>
          </cell>
          <cell r="O13683" t="str">
            <v/>
          </cell>
          <cell r="P13683" t="str">
            <v/>
          </cell>
          <cell r="Q13683" t="str">
            <v/>
          </cell>
        </row>
        <row r="13684">
          <cell r="J13684" t="str">
            <v/>
          </cell>
          <cell r="O13684" t="str">
            <v/>
          </cell>
          <cell r="P13684" t="str">
            <v/>
          </cell>
          <cell r="Q13684" t="str">
            <v/>
          </cell>
        </row>
        <row r="13685">
          <cell r="J13685" t="str">
            <v/>
          </cell>
          <cell r="O13685" t="str">
            <v/>
          </cell>
          <cell r="P13685" t="str">
            <v/>
          </cell>
          <cell r="Q13685" t="str">
            <v/>
          </cell>
        </row>
        <row r="13686">
          <cell r="J13686" t="str">
            <v/>
          </cell>
          <cell r="O13686" t="str">
            <v/>
          </cell>
          <cell r="P13686" t="str">
            <v/>
          </cell>
          <cell r="Q13686" t="str">
            <v/>
          </cell>
        </row>
        <row r="13687">
          <cell r="J13687" t="str">
            <v/>
          </cell>
          <cell r="O13687" t="str">
            <v/>
          </cell>
          <cell r="P13687" t="str">
            <v/>
          </cell>
          <cell r="Q13687" t="str">
            <v/>
          </cell>
        </row>
        <row r="13688">
          <cell r="J13688" t="str">
            <v/>
          </cell>
          <cell r="O13688" t="str">
            <v/>
          </cell>
          <cell r="P13688" t="str">
            <v/>
          </cell>
          <cell r="Q13688" t="str">
            <v/>
          </cell>
        </row>
        <row r="13689">
          <cell r="J13689" t="str">
            <v/>
          </cell>
          <cell r="O13689" t="str">
            <v/>
          </cell>
          <cell r="P13689" t="str">
            <v/>
          </cell>
          <cell r="Q13689" t="str">
            <v/>
          </cell>
        </row>
        <row r="13690">
          <cell r="J13690" t="str">
            <v/>
          </cell>
          <cell r="O13690" t="str">
            <v/>
          </cell>
          <cell r="P13690" t="str">
            <v/>
          </cell>
          <cell r="Q13690" t="str">
            <v/>
          </cell>
        </row>
        <row r="13691">
          <cell r="J13691" t="str">
            <v/>
          </cell>
          <cell r="O13691" t="str">
            <v/>
          </cell>
          <cell r="P13691" t="str">
            <v/>
          </cell>
          <cell r="Q13691" t="str">
            <v/>
          </cell>
        </row>
        <row r="13692">
          <cell r="J13692" t="str">
            <v/>
          </cell>
          <cell r="O13692" t="str">
            <v/>
          </cell>
          <cell r="P13692" t="str">
            <v/>
          </cell>
          <cell r="Q13692" t="str">
            <v/>
          </cell>
        </row>
        <row r="13693">
          <cell r="J13693" t="str">
            <v/>
          </cell>
          <cell r="O13693" t="str">
            <v/>
          </cell>
          <cell r="P13693" t="str">
            <v/>
          </cell>
          <cell r="Q13693" t="str">
            <v/>
          </cell>
        </row>
        <row r="13694">
          <cell r="J13694" t="str">
            <v/>
          </cell>
          <cell r="O13694" t="str">
            <v/>
          </cell>
          <cell r="P13694" t="str">
            <v/>
          </cell>
          <cell r="Q13694" t="str">
            <v/>
          </cell>
        </row>
        <row r="13695">
          <cell r="J13695" t="str">
            <v/>
          </cell>
          <cell r="O13695" t="str">
            <v/>
          </cell>
          <cell r="P13695" t="str">
            <v/>
          </cell>
          <cell r="Q13695" t="str">
            <v/>
          </cell>
        </row>
        <row r="13696">
          <cell r="J13696" t="str">
            <v/>
          </cell>
          <cell r="O13696" t="str">
            <v/>
          </cell>
          <cell r="P13696" t="str">
            <v/>
          </cell>
          <cell r="Q13696" t="str">
            <v/>
          </cell>
        </row>
        <row r="13697">
          <cell r="J13697" t="str">
            <v/>
          </cell>
          <cell r="O13697" t="str">
            <v/>
          </cell>
          <cell r="P13697" t="str">
            <v/>
          </cell>
          <cell r="Q13697" t="str">
            <v/>
          </cell>
        </row>
        <row r="13698">
          <cell r="J13698" t="str">
            <v/>
          </cell>
          <cell r="O13698" t="str">
            <v/>
          </cell>
          <cell r="P13698" t="str">
            <v/>
          </cell>
          <cell r="Q13698" t="str">
            <v/>
          </cell>
        </row>
        <row r="13699">
          <cell r="J13699" t="str">
            <v/>
          </cell>
          <cell r="O13699" t="str">
            <v/>
          </cell>
          <cell r="P13699" t="str">
            <v/>
          </cell>
          <cell r="Q13699" t="str">
            <v/>
          </cell>
        </row>
        <row r="13700">
          <cell r="J13700" t="str">
            <v/>
          </cell>
          <cell r="O13700" t="str">
            <v/>
          </cell>
          <cell r="P13700" t="str">
            <v/>
          </cell>
          <cell r="Q13700" t="str">
            <v/>
          </cell>
        </row>
        <row r="13701">
          <cell r="J13701" t="str">
            <v/>
          </cell>
          <cell r="O13701" t="str">
            <v/>
          </cell>
          <cell r="P13701" t="str">
            <v/>
          </cell>
          <cell r="Q13701" t="str">
            <v/>
          </cell>
        </row>
        <row r="13702">
          <cell r="J13702" t="str">
            <v/>
          </cell>
          <cell r="O13702" t="str">
            <v/>
          </cell>
          <cell r="P13702" t="str">
            <v/>
          </cell>
          <cell r="Q13702" t="str">
            <v/>
          </cell>
        </row>
        <row r="13703">
          <cell r="J13703" t="str">
            <v/>
          </cell>
          <cell r="O13703" t="str">
            <v/>
          </cell>
          <cell r="P13703" t="str">
            <v/>
          </cell>
          <cell r="Q13703" t="str">
            <v/>
          </cell>
        </row>
        <row r="13704">
          <cell r="J13704" t="str">
            <v/>
          </cell>
          <cell r="O13704" t="str">
            <v/>
          </cell>
          <cell r="P13704" t="str">
            <v/>
          </cell>
          <cell r="Q13704" t="str">
            <v/>
          </cell>
        </row>
        <row r="13705">
          <cell r="J13705" t="str">
            <v/>
          </cell>
          <cell r="O13705" t="str">
            <v/>
          </cell>
          <cell r="P13705" t="str">
            <v/>
          </cell>
          <cell r="Q13705" t="str">
            <v/>
          </cell>
        </row>
        <row r="13706">
          <cell r="J13706" t="str">
            <v/>
          </cell>
          <cell r="O13706" t="str">
            <v/>
          </cell>
          <cell r="P13706" t="str">
            <v/>
          </cell>
          <cell r="Q13706" t="str">
            <v/>
          </cell>
        </row>
        <row r="13707">
          <cell r="J13707" t="str">
            <v/>
          </cell>
          <cell r="O13707" t="str">
            <v/>
          </cell>
          <cell r="P13707" t="str">
            <v/>
          </cell>
          <cell r="Q13707" t="str">
            <v/>
          </cell>
        </row>
        <row r="13708">
          <cell r="J13708" t="str">
            <v/>
          </cell>
          <cell r="O13708" t="str">
            <v/>
          </cell>
          <cell r="P13708" t="str">
            <v/>
          </cell>
          <cell r="Q13708" t="str">
            <v/>
          </cell>
        </row>
        <row r="13709">
          <cell r="J13709" t="str">
            <v/>
          </cell>
          <cell r="O13709" t="str">
            <v/>
          </cell>
          <cell r="P13709" t="str">
            <v/>
          </cell>
          <cell r="Q13709" t="str">
            <v/>
          </cell>
        </row>
        <row r="13710">
          <cell r="J13710" t="str">
            <v/>
          </cell>
          <cell r="O13710" t="str">
            <v/>
          </cell>
          <cell r="P13710" t="str">
            <v/>
          </cell>
          <cell r="Q13710" t="str">
            <v/>
          </cell>
        </row>
        <row r="13711">
          <cell r="J13711" t="str">
            <v/>
          </cell>
          <cell r="O13711" t="str">
            <v/>
          </cell>
          <cell r="P13711" t="str">
            <v/>
          </cell>
          <cell r="Q13711" t="str">
            <v/>
          </cell>
        </row>
        <row r="13712">
          <cell r="J13712" t="str">
            <v/>
          </cell>
          <cell r="O13712" t="str">
            <v/>
          </cell>
          <cell r="P13712" t="str">
            <v/>
          </cell>
          <cell r="Q13712" t="str">
            <v/>
          </cell>
        </row>
        <row r="13713">
          <cell r="J13713" t="str">
            <v/>
          </cell>
          <cell r="O13713" t="str">
            <v/>
          </cell>
          <cell r="P13713" t="str">
            <v/>
          </cell>
          <cell r="Q13713" t="str">
            <v/>
          </cell>
        </row>
        <row r="13714">
          <cell r="J13714" t="str">
            <v/>
          </cell>
          <cell r="O13714" t="str">
            <v/>
          </cell>
          <cell r="P13714" t="str">
            <v/>
          </cell>
          <cell r="Q13714" t="str">
            <v/>
          </cell>
        </row>
        <row r="13715">
          <cell r="J13715" t="str">
            <v/>
          </cell>
          <cell r="O13715" t="str">
            <v/>
          </cell>
          <cell r="P13715" t="str">
            <v/>
          </cell>
          <cell r="Q13715" t="str">
            <v/>
          </cell>
        </row>
        <row r="13716">
          <cell r="J13716" t="str">
            <v/>
          </cell>
          <cell r="O13716" t="str">
            <v/>
          </cell>
          <cell r="P13716" t="str">
            <v/>
          </cell>
          <cell r="Q13716" t="str">
            <v/>
          </cell>
        </row>
        <row r="13717">
          <cell r="J13717" t="str">
            <v/>
          </cell>
          <cell r="O13717" t="str">
            <v/>
          </cell>
          <cell r="P13717" t="str">
            <v/>
          </cell>
          <cell r="Q13717" t="str">
            <v/>
          </cell>
        </row>
        <row r="13718">
          <cell r="J13718" t="str">
            <v/>
          </cell>
          <cell r="O13718" t="str">
            <v/>
          </cell>
          <cell r="P13718" t="str">
            <v/>
          </cell>
          <cell r="Q13718" t="str">
            <v/>
          </cell>
        </row>
        <row r="13719">
          <cell r="J13719" t="str">
            <v/>
          </cell>
          <cell r="O13719" t="str">
            <v/>
          </cell>
          <cell r="P13719" t="str">
            <v/>
          </cell>
          <cell r="Q13719" t="str">
            <v/>
          </cell>
        </row>
        <row r="13720">
          <cell r="J13720" t="str">
            <v/>
          </cell>
          <cell r="O13720" t="str">
            <v/>
          </cell>
          <cell r="P13720" t="str">
            <v/>
          </cell>
          <cell r="Q13720" t="str">
            <v/>
          </cell>
        </row>
        <row r="13721">
          <cell r="J13721" t="str">
            <v/>
          </cell>
          <cell r="O13721" t="str">
            <v/>
          </cell>
          <cell r="P13721" t="str">
            <v/>
          </cell>
          <cell r="Q13721" t="str">
            <v/>
          </cell>
        </row>
        <row r="13722">
          <cell r="J13722" t="str">
            <v/>
          </cell>
          <cell r="O13722" t="str">
            <v/>
          </cell>
          <cell r="P13722" t="str">
            <v/>
          </cell>
          <cell r="Q13722" t="str">
            <v/>
          </cell>
        </row>
        <row r="13723">
          <cell r="J13723" t="str">
            <v/>
          </cell>
          <cell r="O13723" t="str">
            <v/>
          </cell>
          <cell r="P13723" t="str">
            <v/>
          </cell>
          <cell r="Q13723" t="str">
            <v/>
          </cell>
        </row>
        <row r="13724">
          <cell r="J13724" t="str">
            <v/>
          </cell>
          <cell r="O13724" t="str">
            <v/>
          </cell>
          <cell r="P13724" t="str">
            <v/>
          </cell>
          <cell r="Q13724" t="str">
            <v/>
          </cell>
        </row>
        <row r="13725">
          <cell r="J13725" t="str">
            <v/>
          </cell>
          <cell r="O13725" t="str">
            <v/>
          </cell>
          <cell r="P13725" t="str">
            <v/>
          </cell>
          <cell r="Q13725" t="str">
            <v/>
          </cell>
        </row>
        <row r="13726">
          <cell r="J13726" t="str">
            <v/>
          </cell>
          <cell r="O13726" t="str">
            <v/>
          </cell>
          <cell r="P13726" t="str">
            <v/>
          </cell>
          <cell r="Q13726" t="str">
            <v/>
          </cell>
        </row>
        <row r="13727">
          <cell r="J13727" t="str">
            <v/>
          </cell>
          <cell r="O13727" t="str">
            <v/>
          </cell>
          <cell r="P13727" t="str">
            <v/>
          </cell>
          <cell r="Q13727" t="str">
            <v/>
          </cell>
        </row>
        <row r="13728">
          <cell r="J13728" t="str">
            <v/>
          </cell>
          <cell r="O13728" t="str">
            <v/>
          </cell>
          <cell r="P13728" t="str">
            <v/>
          </cell>
          <cell r="Q13728" t="str">
            <v/>
          </cell>
        </row>
        <row r="13729">
          <cell r="J13729" t="str">
            <v/>
          </cell>
          <cell r="O13729" t="str">
            <v/>
          </cell>
          <cell r="P13729" t="str">
            <v/>
          </cell>
          <cell r="Q13729" t="str">
            <v/>
          </cell>
        </row>
        <row r="13730">
          <cell r="J13730" t="str">
            <v/>
          </cell>
          <cell r="O13730" t="str">
            <v/>
          </cell>
          <cell r="P13730" t="str">
            <v/>
          </cell>
          <cell r="Q13730" t="str">
            <v/>
          </cell>
        </row>
        <row r="13731">
          <cell r="J13731" t="str">
            <v/>
          </cell>
          <cell r="O13731" t="str">
            <v/>
          </cell>
          <cell r="P13731" t="str">
            <v/>
          </cell>
          <cell r="Q13731" t="str">
            <v/>
          </cell>
        </row>
        <row r="13732">
          <cell r="J13732" t="str">
            <v/>
          </cell>
          <cell r="O13732" t="str">
            <v/>
          </cell>
          <cell r="P13732" t="str">
            <v/>
          </cell>
          <cell r="Q13732" t="str">
            <v/>
          </cell>
        </row>
        <row r="13733">
          <cell r="J13733" t="str">
            <v/>
          </cell>
          <cell r="O13733" t="str">
            <v/>
          </cell>
          <cell r="P13733" t="str">
            <v/>
          </cell>
          <cell r="Q13733" t="str">
            <v/>
          </cell>
        </row>
        <row r="13734">
          <cell r="J13734" t="str">
            <v/>
          </cell>
          <cell r="O13734" t="str">
            <v/>
          </cell>
          <cell r="P13734" t="str">
            <v/>
          </cell>
          <cell r="Q13734" t="str">
            <v/>
          </cell>
        </row>
        <row r="13735">
          <cell r="J13735" t="str">
            <v/>
          </cell>
          <cell r="O13735" t="str">
            <v/>
          </cell>
          <cell r="P13735" t="str">
            <v/>
          </cell>
          <cell r="Q13735" t="str">
            <v/>
          </cell>
        </row>
        <row r="13736">
          <cell r="J13736" t="str">
            <v/>
          </cell>
          <cell r="O13736" t="str">
            <v/>
          </cell>
          <cell r="P13736" t="str">
            <v/>
          </cell>
          <cell r="Q13736" t="str">
            <v/>
          </cell>
        </row>
        <row r="13737">
          <cell r="J13737" t="str">
            <v/>
          </cell>
          <cell r="O13737" t="str">
            <v/>
          </cell>
          <cell r="P13737" t="str">
            <v/>
          </cell>
          <cell r="Q13737" t="str">
            <v/>
          </cell>
        </row>
        <row r="13738">
          <cell r="J13738" t="str">
            <v/>
          </cell>
          <cell r="O13738" t="str">
            <v/>
          </cell>
          <cell r="P13738" t="str">
            <v/>
          </cell>
          <cell r="Q13738" t="str">
            <v/>
          </cell>
        </row>
        <row r="13739">
          <cell r="J13739" t="str">
            <v/>
          </cell>
          <cell r="O13739" t="str">
            <v/>
          </cell>
          <cell r="P13739" t="str">
            <v/>
          </cell>
          <cell r="Q13739" t="str">
            <v/>
          </cell>
        </row>
        <row r="13740">
          <cell r="J13740" t="str">
            <v/>
          </cell>
          <cell r="O13740" t="str">
            <v/>
          </cell>
          <cell r="P13740" t="str">
            <v/>
          </cell>
          <cell r="Q13740" t="str">
            <v/>
          </cell>
        </row>
        <row r="13741">
          <cell r="J13741" t="str">
            <v/>
          </cell>
          <cell r="O13741" t="str">
            <v/>
          </cell>
          <cell r="P13741" t="str">
            <v/>
          </cell>
          <cell r="Q13741" t="str">
            <v/>
          </cell>
        </row>
        <row r="13742">
          <cell r="J13742" t="str">
            <v/>
          </cell>
          <cell r="O13742" t="str">
            <v/>
          </cell>
          <cell r="P13742" t="str">
            <v/>
          </cell>
          <cell r="Q13742" t="str">
            <v/>
          </cell>
        </row>
        <row r="13743">
          <cell r="J13743" t="str">
            <v/>
          </cell>
          <cell r="O13743" t="str">
            <v/>
          </cell>
          <cell r="P13743" t="str">
            <v/>
          </cell>
          <cell r="Q13743" t="str">
            <v/>
          </cell>
        </row>
        <row r="13744">
          <cell r="J13744" t="str">
            <v/>
          </cell>
          <cell r="O13744" t="str">
            <v/>
          </cell>
          <cell r="P13744" t="str">
            <v/>
          </cell>
          <cell r="Q13744" t="str">
            <v/>
          </cell>
        </row>
        <row r="13745">
          <cell r="J13745" t="str">
            <v/>
          </cell>
          <cell r="O13745" t="str">
            <v/>
          </cell>
          <cell r="P13745" t="str">
            <v/>
          </cell>
          <cell r="Q13745" t="str">
            <v/>
          </cell>
        </row>
        <row r="13746">
          <cell r="J13746" t="str">
            <v/>
          </cell>
          <cell r="O13746" t="str">
            <v/>
          </cell>
          <cell r="P13746" t="str">
            <v/>
          </cell>
          <cell r="Q13746" t="str">
            <v/>
          </cell>
        </row>
        <row r="13747">
          <cell r="J13747" t="str">
            <v/>
          </cell>
          <cell r="O13747" t="str">
            <v/>
          </cell>
          <cell r="P13747" t="str">
            <v/>
          </cell>
          <cell r="Q13747" t="str">
            <v/>
          </cell>
        </row>
        <row r="13748">
          <cell r="J13748" t="str">
            <v/>
          </cell>
          <cell r="O13748" t="str">
            <v/>
          </cell>
          <cell r="P13748" t="str">
            <v/>
          </cell>
          <cell r="Q13748" t="str">
            <v/>
          </cell>
        </row>
        <row r="13749">
          <cell r="J13749" t="str">
            <v/>
          </cell>
          <cell r="O13749" t="str">
            <v/>
          </cell>
          <cell r="P13749" t="str">
            <v/>
          </cell>
          <cell r="Q13749" t="str">
            <v/>
          </cell>
        </row>
        <row r="13750">
          <cell r="J13750" t="str">
            <v/>
          </cell>
          <cell r="O13750" t="str">
            <v/>
          </cell>
          <cell r="P13750" t="str">
            <v/>
          </cell>
          <cell r="Q13750" t="str">
            <v/>
          </cell>
        </row>
        <row r="13751">
          <cell r="J13751" t="str">
            <v/>
          </cell>
          <cell r="O13751" t="str">
            <v/>
          </cell>
          <cell r="P13751" t="str">
            <v/>
          </cell>
          <cell r="Q13751" t="str">
            <v/>
          </cell>
        </row>
        <row r="13752">
          <cell r="J13752" t="str">
            <v/>
          </cell>
          <cell r="O13752" t="str">
            <v/>
          </cell>
          <cell r="P13752" t="str">
            <v/>
          </cell>
          <cell r="Q13752" t="str">
            <v/>
          </cell>
        </row>
        <row r="13753">
          <cell r="J13753" t="str">
            <v/>
          </cell>
          <cell r="O13753" t="str">
            <v/>
          </cell>
          <cell r="P13753" t="str">
            <v/>
          </cell>
          <cell r="Q13753" t="str">
            <v/>
          </cell>
        </row>
        <row r="13754">
          <cell r="J13754" t="str">
            <v/>
          </cell>
          <cell r="O13754" t="str">
            <v/>
          </cell>
          <cell r="P13754" t="str">
            <v/>
          </cell>
          <cell r="Q13754" t="str">
            <v/>
          </cell>
        </row>
        <row r="13755">
          <cell r="J13755" t="str">
            <v/>
          </cell>
          <cell r="O13755" t="str">
            <v/>
          </cell>
          <cell r="P13755" t="str">
            <v/>
          </cell>
          <cell r="Q13755" t="str">
            <v/>
          </cell>
        </row>
        <row r="13756">
          <cell r="J13756" t="str">
            <v/>
          </cell>
          <cell r="O13756" t="str">
            <v/>
          </cell>
          <cell r="P13756" t="str">
            <v/>
          </cell>
          <cell r="Q13756" t="str">
            <v/>
          </cell>
        </row>
        <row r="13757">
          <cell r="J13757" t="str">
            <v/>
          </cell>
          <cell r="O13757" t="str">
            <v/>
          </cell>
          <cell r="P13757" t="str">
            <v/>
          </cell>
          <cell r="Q13757" t="str">
            <v/>
          </cell>
        </row>
        <row r="13758">
          <cell r="J13758" t="str">
            <v/>
          </cell>
          <cell r="O13758" t="str">
            <v/>
          </cell>
          <cell r="P13758" t="str">
            <v/>
          </cell>
          <cell r="Q13758" t="str">
            <v/>
          </cell>
        </row>
        <row r="13759">
          <cell r="J13759" t="str">
            <v/>
          </cell>
          <cell r="O13759" t="str">
            <v/>
          </cell>
          <cell r="P13759" t="str">
            <v/>
          </cell>
          <cell r="Q13759" t="str">
            <v/>
          </cell>
        </row>
        <row r="13760">
          <cell r="J13760" t="str">
            <v/>
          </cell>
          <cell r="O13760" t="str">
            <v/>
          </cell>
          <cell r="P13760" t="str">
            <v/>
          </cell>
          <cell r="Q13760" t="str">
            <v/>
          </cell>
        </row>
        <row r="13761">
          <cell r="J13761" t="str">
            <v/>
          </cell>
          <cell r="O13761" t="str">
            <v/>
          </cell>
          <cell r="P13761" t="str">
            <v/>
          </cell>
          <cell r="Q13761" t="str">
            <v/>
          </cell>
        </row>
        <row r="13762">
          <cell r="J13762" t="str">
            <v/>
          </cell>
          <cell r="O13762" t="str">
            <v/>
          </cell>
          <cell r="P13762" t="str">
            <v/>
          </cell>
          <cell r="Q13762" t="str">
            <v/>
          </cell>
        </row>
        <row r="13763">
          <cell r="J13763" t="str">
            <v/>
          </cell>
          <cell r="O13763" t="str">
            <v/>
          </cell>
          <cell r="P13763" t="str">
            <v/>
          </cell>
          <cell r="Q13763" t="str">
            <v/>
          </cell>
        </row>
        <row r="13764">
          <cell r="J13764" t="str">
            <v/>
          </cell>
          <cell r="O13764" t="str">
            <v/>
          </cell>
          <cell r="P13764" t="str">
            <v/>
          </cell>
          <cell r="Q13764" t="str">
            <v/>
          </cell>
        </row>
        <row r="13765">
          <cell r="J13765" t="str">
            <v/>
          </cell>
          <cell r="O13765" t="str">
            <v/>
          </cell>
          <cell r="P13765" t="str">
            <v/>
          </cell>
          <cell r="Q13765" t="str">
            <v/>
          </cell>
        </row>
        <row r="13766">
          <cell r="J13766" t="str">
            <v/>
          </cell>
          <cell r="O13766" t="str">
            <v/>
          </cell>
          <cell r="P13766" t="str">
            <v/>
          </cell>
          <cell r="Q13766" t="str">
            <v/>
          </cell>
        </row>
        <row r="13767">
          <cell r="J13767" t="str">
            <v/>
          </cell>
          <cell r="O13767" t="str">
            <v/>
          </cell>
          <cell r="P13767" t="str">
            <v/>
          </cell>
          <cell r="Q13767" t="str">
            <v/>
          </cell>
        </row>
        <row r="13768">
          <cell r="J13768" t="str">
            <v/>
          </cell>
          <cell r="O13768" t="str">
            <v/>
          </cell>
          <cell r="P13768" t="str">
            <v/>
          </cell>
          <cell r="Q13768" t="str">
            <v/>
          </cell>
        </row>
        <row r="13769">
          <cell r="J13769" t="str">
            <v/>
          </cell>
          <cell r="O13769" t="str">
            <v/>
          </cell>
          <cell r="P13769" t="str">
            <v/>
          </cell>
          <cell r="Q13769" t="str">
            <v/>
          </cell>
        </row>
        <row r="13770">
          <cell r="J13770" t="str">
            <v/>
          </cell>
          <cell r="O13770" t="str">
            <v/>
          </cell>
          <cell r="P13770" t="str">
            <v/>
          </cell>
          <cell r="Q13770" t="str">
            <v/>
          </cell>
        </row>
        <row r="13771">
          <cell r="J13771" t="str">
            <v/>
          </cell>
          <cell r="O13771" t="str">
            <v/>
          </cell>
          <cell r="P13771" t="str">
            <v/>
          </cell>
          <cell r="Q13771" t="str">
            <v/>
          </cell>
        </row>
        <row r="13772">
          <cell r="J13772" t="str">
            <v/>
          </cell>
          <cell r="O13772" t="str">
            <v/>
          </cell>
          <cell r="P13772" t="str">
            <v/>
          </cell>
          <cell r="Q13772" t="str">
            <v/>
          </cell>
        </row>
        <row r="13773">
          <cell r="J13773" t="str">
            <v/>
          </cell>
          <cell r="O13773" t="str">
            <v/>
          </cell>
          <cell r="P13773" t="str">
            <v/>
          </cell>
          <cell r="Q13773" t="str">
            <v/>
          </cell>
        </row>
        <row r="13774">
          <cell r="J13774" t="str">
            <v/>
          </cell>
          <cell r="O13774" t="str">
            <v/>
          </cell>
          <cell r="P13774" t="str">
            <v/>
          </cell>
          <cell r="Q13774" t="str">
            <v/>
          </cell>
        </row>
        <row r="13775">
          <cell r="J13775" t="str">
            <v/>
          </cell>
          <cell r="O13775" t="str">
            <v/>
          </cell>
          <cell r="P13775" t="str">
            <v/>
          </cell>
          <cell r="Q13775" t="str">
            <v/>
          </cell>
        </row>
        <row r="13776">
          <cell r="J13776" t="str">
            <v/>
          </cell>
          <cell r="O13776" t="str">
            <v/>
          </cell>
          <cell r="P13776" t="str">
            <v/>
          </cell>
          <cell r="Q13776" t="str">
            <v/>
          </cell>
        </row>
        <row r="13777">
          <cell r="J13777" t="str">
            <v/>
          </cell>
          <cell r="O13777" t="str">
            <v/>
          </cell>
          <cell r="P13777" t="str">
            <v/>
          </cell>
          <cell r="Q13777" t="str">
            <v/>
          </cell>
        </row>
        <row r="13778">
          <cell r="J13778" t="str">
            <v/>
          </cell>
          <cell r="O13778" t="str">
            <v/>
          </cell>
          <cell r="P13778" t="str">
            <v/>
          </cell>
          <cell r="Q13778" t="str">
            <v/>
          </cell>
        </row>
        <row r="13779">
          <cell r="J13779" t="str">
            <v/>
          </cell>
          <cell r="O13779" t="str">
            <v/>
          </cell>
          <cell r="P13779" t="str">
            <v/>
          </cell>
          <cell r="Q13779" t="str">
            <v/>
          </cell>
        </row>
        <row r="13780">
          <cell r="J13780" t="str">
            <v/>
          </cell>
          <cell r="O13780" t="str">
            <v/>
          </cell>
          <cell r="P13780" t="str">
            <v/>
          </cell>
          <cell r="Q13780" t="str">
            <v/>
          </cell>
        </row>
        <row r="13781">
          <cell r="J13781" t="str">
            <v/>
          </cell>
          <cell r="O13781" t="str">
            <v/>
          </cell>
          <cell r="P13781" t="str">
            <v/>
          </cell>
          <cell r="Q13781" t="str">
            <v/>
          </cell>
        </row>
        <row r="13782">
          <cell r="J13782" t="str">
            <v/>
          </cell>
          <cell r="O13782" t="str">
            <v/>
          </cell>
          <cell r="P13782" t="str">
            <v/>
          </cell>
          <cell r="Q13782" t="str">
            <v/>
          </cell>
        </row>
        <row r="13783">
          <cell r="J13783" t="str">
            <v/>
          </cell>
          <cell r="O13783" t="str">
            <v/>
          </cell>
          <cell r="P13783" t="str">
            <v/>
          </cell>
          <cell r="Q13783" t="str">
            <v/>
          </cell>
        </row>
        <row r="13784">
          <cell r="J13784" t="str">
            <v/>
          </cell>
          <cell r="O13784" t="str">
            <v/>
          </cell>
          <cell r="P13784" t="str">
            <v/>
          </cell>
          <cell r="Q13784" t="str">
            <v/>
          </cell>
        </row>
        <row r="13785">
          <cell r="J13785" t="str">
            <v/>
          </cell>
          <cell r="O13785" t="str">
            <v/>
          </cell>
          <cell r="P13785" t="str">
            <v/>
          </cell>
          <cell r="Q13785" t="str">
            <v/>
          </cell>
        </row>
        <row r="13786">
          <cell r="J13786" t="str">
            <v/>
          </cell>
          <cell r="O13786" t="str">
            <v/>
          </cell>
          <cell r="P13786" t="str">
            <v/>
          </cell>
          <cell r="Q13786" t="str">
            <v/>
          </cell>
        </row>
        <row r="13787">
          <cell r="J13787" t="str">
            <v/>
          </cell>
          <cell r="O13787" t="str">
            <v/>
          </cell>
          <cell r="P13787" t="str">
            <v/>
          </cell>
          <cell r="Q13787" t="str">
            <v/>
          </cell>
        </row>
        <row r="13788">
          <cell r="J13788" t="str">
            <v/>
          </cell>
          <cell r="O13788" t="str">
            <v/>
          </cell>
          <cell r="P13788" t="str">
            <v/>
          </cell>
          <cell r="Q13788" t="str">
            <v/>
          </cell>
        </row>
        <row r="13789">
          <cell r="J13789" t="str">
            <v/>
          </cell>
          <cell r="O13789" t="str">
            <v/>
          </cell>
          <cell r="P13789" t="str">
            <v/>
          </cell>
          <cell r="Q13789" t="str">
            <v/>
          </cell>
        </row>
        <row r="13790">
          <cell r="J13790" t="str">
            <v/>
          </cell>
          <cell r="O13790" t="str">
            <v/>
          </cell>
          <cell r="P13790" t="str">
            <v/>
          </cell>
          <cell r="Q13790" t="str">
            <v/>
          </cell>
        </row>
        <row r="13791">
          <cell r="J13791" t="str">
            <v/>
          </cell>
          <cell r="O13791" t="str">
            <v/>
          </cell>
          <cell r="P13791" t="str">
            <v/>
          </cell>
          <cell r="Q13791" t="str">
            <v/>
          </cell>
        </row>
        <row r="13792">
          <cell r="J13792" t="str">
            <v/>
          </cell>
          <cell r="O13792" t="str">
            <v/>
          </cell>
          <cell r="P13792" t="str">
            <v/>
          </cell>
          <cell r="Q13792" t="str">
            <v/>
          </cell>
        </row>
        <row r="13793">
          <cell r="J13793" t="str">
            <v/>
          </cell>
          <cell r="O13793" t="str">
            <v/>
          </cell>
          <cell r="P13793" t="str">
            <v/>
          </cell>
          <cell r="Q13793" t="str">
            <v/>
          </cell>
        </row>
        <row r="13794">
          <cell r="J13794" t="str">
            <v/>
          </cell>
          <cell r="O13794" t="str">
            <v/>
          </cell>
          <cell r="P13794" t="str">
            <v/>
          </cell>
          <cell r="Q13794" t="str">
            <v/>
          </cell>
        </row>
        <row r="13795">
          <cell r="J13795" t="str">
            <v/>
          </cell>
          <cell r="O13795" t="str">
            <v/>
          </cell>
          <cell r="P13795" t="str">
            <v/>
          </cell>
          <cell r="Q13795" t="str">
            <v/>
          </cell>
        </row>
        <row r="13796">
          <cell r="J13796" t="str">
            <v/>
          </cell>
          <cell r="O13796" t="str">
            <v/>
          </cell>
          <cell r="P13796" t="str">
            <v/>
          </cell>
          <cell r="Q13796" t="str">
            <v/>
          </cell>
        </row>
        <row r="13797">
          <cell r="J13797" t="str">
            <v/>
          </cell>
          <cell r="O13797" t="str">
            <v/>
          </cell>
          <cell r="P13797" t="str">
            <v/>
          </cell>
          <cell r="Q13797" t="str">
            <v/>
          </cell>
        </row>
        <row r="13798">
          <cell r="J13798" t="str">
            <v/>
          </cell>
          <cell r="O13798" t="str">
            <v/>
          </cell>
          <cell r="P13798" t="str">
            <v/>
          </cell>
          <cell r="Q13798" t="str">
            <v/>
          </cell>
        </row>
        <row r="13799">
          <cell r="J13799" t="str">
            <v/>
          </cell>
          <cell r="O13799" t="str">
            <v/>
          </cell>
          <cell r="P13799" t="str">
            <v/>
          </cell>
          <cell r="Q13799" t="str">
            <v/>
          </cell>
        </row>
        <row r="13800">
          <cell r="J13800" t="str">
            <v/>
          </cell>
          <cell r="O13800" t="str">
            <v/>
          </cell>
          <cell r="P13800" t="str">
            <v/>
          </cell>
          <cell r="Q13800" t="str">
            <v/>
          </cell>
        </row>
        <row r="13801">
          <cell r="J13801" t="str">
            <v/>
          </cell>
          <cell r="O13801" t="str">
            <v/>
          </cell>
          <cell r="P13801" t="str">
            <v/>
          </cell>
          <cell r="Q13801" t="str">
            <v/>
          </cell>
        </row>
        <row r="13802">
          <cell r="J13802" t="str">
            <v/>
          </cell>
          <cell r="O13802" t="str">
            <v/>
          </cell>
          <cell r="P13802" t="str">
            <v/>
          </cell>
          <cell r="Q13802" t="str">
            <v/>
          </cell>
        </row>
        <row r="13803">
          <cell r="J13803" t="str">
            <v/>
          </cell>
          <cell r="O13803" t="str">
            <v/>
          </cell>
          <cell r="P13803" t="str">
            <v/>
          </cell>
          <cell r="Q13803" t="str">
            <v/>
          </cell>
        </row>
        <row r="13804">
          <cell r="J13804" t="str">
            <v/>
          </cell>
          <cell r="O13804" t="str">
            <v/>
          </cell>
          <cell r="P13804" t="str">
            <v/>
          </cell>
          <cell r="Q13804" t="str">
            <v/>
          </cell>
        </row>
        <row r="13805">
          <cell r="J13805" t="str">
            <v/>
          </cell>
          <cell r="O13805" t="str">
            <v/>
          </cell>
          <cell r="P13805" t="str">
            <v/>
          </cell>
          <cell r="Q13805" t="str">
            <v/>
          </cell>
        </row>
        <row r="13806">
          <cell r="J13806" t="str">
            <v/>
          </cell>
          <cell r="O13806" t="str">
            <v/>
          </cell>
          <cell r="P13806" t="str">
            <v/>
          </cell>
          <cell r="Q13806" t="str">
            <v/>
          </cell>
        </row>
        <row r="13807">
          <cell r="J13807" t="str">
            <v/>
          </cell>
          <cell r="O13807" t="str">
            <v/>
          </cell>
          <cell r="P13807" t="str">
            <v/>
          </cell>
          <cell r="Q13807" t="str">
            <v/>
          </cell>
        </row>
        <row r="13808">
          <cell r="J13808" t="str">
            <v/>
          </cell>
          <cell r="O13808" t="str">
            <v/>
          </cell>
          <cell r="P13808" t="str">
            <v/>
          </cell>
          <cell r="Q13808" t="str">
            <v/>
          </cell>
        </row>
        <row r="13809">
          <cell r="J13809" t="str">
            <v/>
          </cell>
          <cell r="O13809" t="str">
            <v/>
          </cell>
          <cell r="P13809" t="str">
            <v/>
          </cell>
          <cell r="Q13809" t="str">
            <v/>
          </cell>
        </row>
        <row r="13810">
          <cell r="J13810" t="str">
            <v/>
          </cell>
          <cell r="O13810" t="str">
            <v/>
          </cell>
          <cell r="P13810" t="str">
            <v/>
          </cell>
          <cell r="Q13810" t="str">
            <v/>
          </cell>
        </row>
        <row r="13811">
          <cell r="J13811" t="str">
            <v/>
          </cell>
          <cell r="O13811" t="str">
            <v/>
          </cell>
          <cell r="P13811" t="str">
            <v/>
          </cell>
          <cell r="Q13811" t="str">
            <v/>
          </cell>
        </row>
        <row r="13812">
          <cell r="J13812" t="str">
            <v/>
          </cell>
          <cell r="O13812" t="str">
            <v/>
          </cell>
          <cell r="P13812" t="str">
            <v/>
          </cell>
          <cell r="Q13812" t="str">
            <v/>
          </cell>
        </row>
        <row r="13813">
          <cell r="J13813" t="str">
            <v/>
          </cell>
          <cell r="O13813" t="str">
            <v/>
          </cell>
          <cell r="P13813" t="str">
            <v/>
          </cell>
          <cell r="Q13813" t="str">
            <v/>
          </cell>
        </row>
        <row r="13814">
          <cell r="J13814" t="str">
            <v/>
          </cell>
          <cell r="O13814" t="str">
            <v/>
          </cell>
          <cell r="P13814" t="str">
            <v/>
          </cell>
          <cell r="Q13814" t="str">
            <v/>
          </cell>
        </row>
        <row r="13815">
          <cell r="J13815" t="str">
            <v/>
          </cell>
          <cell r="O13815" t="str">
            <v/>
          </cell>
          <cell r="P13815" t="str">
            <v/>
          </cell>
          <cell r="Q13815" t="str">
            <v/>
          </cell>
        </row>
        <row r="13816">
          <cell r="J13816" t="str">
            <v/>
          </cell>
          <cell r="O13816" t="str">
            <v/>
          </cell>
          <cell r="P13816" t="str">
            <v/>
          </cell>
          <cell r="Q13816" t="str">
            <v/>
          </cell>
        </row>
        <row r="13817">
          <cell r="J13817" t="str">
            <v/>
          </cell>
          <cell r="O13817" t="str">
            <v/>
          </cell>
          <cell r="P13817" t="str">
            <v/>
          </cell>
          <cell r="Q13817" t="str">
            <v/>
          </cell>
        </row>
        <row r="13818">
          <cell r="J13818" t="str">
            <v/>
          </cell>
          <cell r="O13818" t="str">
            <v/>
          </cell>
          <cell r="P13818" t="str">
            <v/>
          </cell>
          <cell r="Q13818" t="str">
            <v/>
          </cell>
        </row>
        <row r="13819">
          <cell r="J13819" t="str">
            <v/>
          </cell>
          <cell r="O13819" t="str">
            <v/>
          </cell>
          <cell r="P13819" t="str">
            <v/>
          </cell>
          <cell r="Q13819" t="str">
            <v/>
          </cell>
        </row>
        <row r="13820">
          <cell r="J13820" t="str">
            <v/>
          </cell>
          <cell r="O13820" t="str">
            <v/>
          </cell>
          <cell r="P13820" t="str">
            <v/>
          </cell>
          <cell r="Q13820" t="str">
            <v/>
          </cell>
        </row>
        <row r="13821">
          <cell r="J13821" t="str">
            <v/>
          </cell>
          <cell r="O13821" t="str">
            <v/>
          </cell>
          <cell r="P13821" t="str">
            <v/>
          </cell>
          <cell r="Q13821" t="str">
            <v/>
          </cell>
        </row>
        <row r="13822">
          <cell r="J13822" t="str">
            <v/>
          </cell>
          <cell r="O13822" t="str">
            <v/>
          </cell>
          <cell r="P13822" t="str">
            <v/>
          </cell>
          <cell r="Q13822" t="str">
            <v/>
          </cell>
        </row>
        <row r="13823">
          <cell r="J13823" t="str">
            <v/>
          </cell>
          <cell r="O13823" t="str">
            <v/>
          </cell>
          <cell r="P13823" t="str">
            <v/>
          </cell>
          <cell r="Q13823" t="str">
            <v/>
          </cell>
        </row>
        <row r="13824">
          <cell r="J13824" t="str">
            <v/>
          </cell>
          <cell r="O13824" t="str">
            <v/>
          </cell>
          <cell r="P13824" t="str">
            <v/>
          </cell>
          <cell r="Q13824" t="str">
            <v/>
          </cell>
        </row>
        <row r="13825">
          <cell r="J13825" t="str">
            <v/>
          </cell>
          <cell r="O13825" t="str">
            <v/>
          </cell>
          <cell r="P13825" t="str">
            <v/>
          </cell>
          <cell r="Q13825" t="str">
            <v/>
          </cell>
        </row>
        <row r="13826">
          <cell r="J13826" t="str">
            <v/>
          </cell>
          <cell r="O13826" t="str">
            <v/>
          </cell>
          <cell r="P13826" t="str">
            <v/>
          </cell>
          <cell r="Q13826" t="str">
            <v/>
          </cell>
        </row>
        <row r="13827">
          <cell r="J13827" t="str">
            <v/>
          </cell>
          <cell r="O13827" t="str">
            <v/>
          </cell>
          <cell r="P13827" t="str">
            <v/>
          </cell>
          <cell r="Q13827" t="str">
            <v/>
          </cell>
        </row>
        <row r="13828">
          <cell r="J13828" t="str">
            <v/>
          </cell>
          <cell r="O13828" t="str">
            <v/>
          </cell>
          <cell r="P13828" t="str">
            <v/>
          </cell>
          <cell r="Q13828" t="str">
            <v/>
          </cell>
        </row>
        <row r="13829">
          <cell r="J13829" t="str">
            <v/>
          </cell>
          <cell r="O13829" t="str">
            <v/>
          </cell>
          <cell r="P13829" t="str">
            <v/>
          </cell>
          <cell r="Q13829" t="str">
            <v/>
          </cell>
        </row>
        <row r="13830">
          <cell r="J13830" t="str">
            <v/>
          </cell>
          <cell r="O13830" t="str">
            <v/>
          </cell>
          <cell r="P13830" t="str">
            <v/>
          </cell>
          <cell r="Q13830" t="str">
            <v/>
          </cell>
        </row>
        <row r="13831">
          <cell r="J13831" t="str">
            <v/>
          </cell>
          <cell r="O13831" t="str">
            <v/>
          </cell>
          <cell r="P13831" t="str">
            <v/>
          </cell>
          <cell r="Q13831" t="str">
            <v/>
          </cell>
        </row>
        <row r="13832">
          <cell r="J13832" t="str">
            <v/>
          </cell>
          <cell r="O13832" t="str">
            <v/>
          </cell>
          <cell r="P13832" t="str">
            <v/>
          </cell>
          <cell r="Q13832" t="str">
            <v/>
          </cell>
        </row>
        <row r="13833">
          <cell r="J13833" t="str">
            <v/>
          </cell>
          <cell r="O13833" t="str">
            <v/>
          </cell>
          <cell r="P13833" t="str">
            <v/>
          </cell>
          <cell r="Q13833" t="str">
            <v/>
          </cell>
        </row>
        <row r="13834">
          <cell r="J13834" t="str">
            <v/>
          </cell>
          <cell r="O13834" t="str">
            <v/>
          </cell>
          <cell r="P13834" t="str">
            <v/>
          </cell>
          <cell r="Q13834" t="str">
            <v/>
          </cell>
        </row>
        <row r="13835">
          <cell r="J13835" t="str">
            <v/>
          </cell>
          <cell r="O13835" t="str">
            <v/>
          </cell>
          <cell r="P13835" t="str">
            <v/>
          </cell>
          <cell r="Q13835" t="str">
            <v/>
          </cell>
        </row>
        <row r="13836">
          <cell r="J13836" t="str">
            <v/>
          </cell>
          <cell r="O13836" t="str">
            <v/>
          </cell>
          <cell r="P13836" t="str">
            <v/>
          </cell>
          <cell r="Q13836" t="str">
            <v/>
          </cell>
        </row>
        <row r="13837">
          <cell r="J13837" t="str">
            <v/>
          </cell>
          <cell r="O13837" t="str">
            <v/>
          </cell>
          <cell r="P13837" t="str">
            <v/>
          </cell>
          <cell r="Q13837" t="str">
            <v/>
          </cell>
        </row>
        <row r="13838">
          <cell r="J13838" t="str">
            <v/>
          </cell>
          <cell r="O13838" t="str">
            <v/>
          </cell>
          <cell r="P13838" t="str">
            <v/>
          </cell>
          <cell r="Q13838" t="str">
            <v/>
          </cell>
        </row>
        <row r="13839">
          <cell r="J13839" t="str">
            <v/>
          </cell>
          <cell r="O13839" t="str">
            <v/>
          </cell>
          <cell r="P13839" t="str">
            <v/>
          </cell>
          <cell r="Q13839" t="str">
            <v/>
          </cell>
        </row>
        <row r="13840">
          <cell r="J13840" t="str">
            <v/>
          </cell>
          <cell r="O13840" t="str">
            <v/>
          </cell>
          <cell r="P13840" t="str">
            <v/>
          </cell>
          <cell r="Q13840" t="str">
            <v/>
          </cell>
        </row>
        <row r="13841">
          <cell r="J13841" t="str">
            <v/>
          </cell>
          <cell r="O13841" t="str">
            <v/>
          </cell>
          <cell r="P13841" t="str">
            <v/>
          </cell>
          <cell r="Q13841" t="str">
            <v/>
          </cell>
        </row>
        <row r="13842">
          <cell r="J13842" t="str">
            <v/>
          </cell>
          <cell r="O13842" t="str">
            <v/>
          </cell>
          <cell r="P13842" t="str">
            <v/>
          </cell>
          <cell r="Q13842" t="str">
            <v/>
          </cell>
        </row>
        <row r="13843">
          <cell r="J13843" t="str">
            <v/>
          </cell>
          <cell r="O13843" t="str">
            <v/>
          </cell>
          <cell r="P13843" t="str">
            <v/>
          </cell>
          <cell r="Q13843" t="str">
            <v/>
          </cell>
        </row>
        <row r="13844">
          <cell r="J13844" t="str">
            <v/>
          </cell>
          <cell r="O13844" t="str">
            <v/>
          </cell>
          <cell r="P13844" t="str">
            <v/>
          </cell>
          <cell r="Q13844" t="str">
            <v/>
          </cell>
        </row>
        <row r="13845">
          <cell r="J13845" t="str">
            <v/>
          </cell>
          <cell r="O13845" t="str">
            <v/>
          </cell>
          <cell r="P13845" t="str">
            <v/>
          </cell>
          <cell r="Q13845" t="str">
            <v/>
          </cell>
        </row>
        <row r="13846">
          <cell r="J13846" t="str">
            <v/>
          </cell>
          <cell r="O13846" t="str">
            <v/>
          </cell>
          <cell r="P13846" t="str">
            <v/>
          </cell>
          <cell r="Q13846" t="str">
            <v/>
          </cell>
        </row>
        <row r="13847">
          <cell r="J13847" t="str">
            <v/>
          </cell>
          <cell r="O13847" t="str">
            <v/>
          </cell>
          <cell r="P13847" t="str">
            <v/>
          </cell>
          <cell r="Q13847" t="str">
            <v/>
          </cell>
        </row>
        <row r="13848">
          <cell r="J13848" t="str">
            <v/>
          </cell>
          <cell r="O13848" t="str">
            <v/>
          </cell>
          <cell r="P13848" t="str">
            <v/>
          </cell>
          <cell r="Q13848" t="str">
            <v/>
          </cell>
        </row>
        <row r="13849">
          <cell r="J13849" t="str">
            <v/>
          </cell>
          <cell r="O13849" t="str">
            <v/>
          </cell>
          <cell r="P13849" t="str">
            <v/>
          </cell>
          <cell r="Q13849" t="str">
            <v/>
          </cell>
        </row>
        <row r="13850">
          <cell r="J13850" t="str">
            <v/>
          </cell>
          <cell r="O13850" t="str">
            <v/>
          </cell>
          <cell r="P13850" t="str">
            <v/>
          </cell>
          <cell r="Q13850" t="str">
            <v/>
          </cell>
        </row>
        <row r="13851">
          <cell r="J13851" t="str">
            <v/>
          </cell>
          <cell r="O13851" t="str">
            <v/>
          </cell>
          <cell r="P13851" t="str">
            <v/>
          </cell>
          <cell r="Q13851" t="str">
            <v/>
          </cell>
        </row>
        <row r="13852">
          <cell r="J13852" t="str">
            <v/>
          </cell>
          <cell r="O13852" t="str">
            <v/>
          </cell>
          <cell r="P13852" t="str">
            <v/>
          </cell>
          <cell r="Q13852" t="str">
            <v/>
          </cell>
        </row>
        <row r="13853">
          <cell r="J13853" t="str">
            <v/>
          </cell>
          <cell r="O13853" t="str">
            <v/>
          </cell>
          <cell r="P13853" t="str">
            <v/>
          </cell>
          <cell r="Q13853" t="str">
            <v/>
          </cell>
        </row>
        <row r="13854">
          <cell r="J13854" t="str">
            <v/>
          </cell>
          <cell r="O13854" t="str">
            <v/>
          </cell>
          <cell r="P13854" t="str">
            <v/>
          </cell>
          <cell r="Q13854" t="str">
            <v/>
          </cell>
        </row>
        <row r="13855">
          <cell r="J13855" t="str">
            <v/>
          </cell>
          <cell r="O13855" t="str">
            <v/>
          </cell>
          <cell r="P13855" t="str">
            <v/>
          </cell>
          <cell r="Q13855" t="str">
            <v/>
          </cell>
        </row>
        <row r="13856">
          <cell r="J13856" t="str">
            <v/>
          </cell>
          <cell r="O13856" t="str">
            <v/>
          </cell>
          <cell r="P13856" t="str">
            <v/>
          </cell>
          <cell r="Q13856" t="str">
            <v/>
          </cell>
        </row>
        <row r="13857">
          <cell r="J13857" t="str">
            <v/>
          </cell>
          <cell r="O13857" t="str">
            <v/>
          </cell>
          <cell r="P13857" t="str">
            <v/>
          </cell>
          <cell r="Q13857" t="str">
            <v/>
          </cell>
        </row>
        <row r="13858">
          <cell r="J13858" t="str">
            <v/>
          </cell>
          <cell r="O13858" t="str">
            <v/>
          </cell>
          <cell r="P13858" t="str">
            <v/>
          </cell>
          <cell r="Q13858" t="str">
            <v/>
          </cell>
        </row>
        <row r="13859">
          <cell r="J13859" t="str">
            <v/>
          </cell>
          <cell r="O13859" t="str">
            <v/>
          </cell>
          <cell r="P13859" t="str">
            <v/>
          </cell>
          <cell r="Q13859" t="str">
            <v/>
          </cell>
        </row>
        <row r="13860">
          <cell r="J13860" t="str">
            <v/>
          </cell>
          <cell r="O13860" t="str">
            <v/>
          </cell>
          <cell r="P13860" t="str">
            <v/>
          </cell>
          <cell r="Q13860" t="str">
            <v/>
          </cell>
        </row>
        <row r="13861">
          <cell r="J13861" t="str">
            <v/>
          </cell>
          <cell r="O13861" t="str">
            <v/>
          </cell>
          <cell r="P13861" t="str">
            <v/>
          </cell>
          <cell r="Q13861" t="str">
            <v/>
          </cell>
        </row>
        <row r="13862">
          <cell r="J13862" t="str">
            <v/>
          </cell>
          <cell r="O13862" t="str">
            <v/>
          </cell>
          <cell r="P13862" t="str">
            <v/>
          </cell>
          <cell r="Q13862" t="str">
            <v/>
          </cell>
        </row>
        <row r="13863">
          <cell r="J13863" t="str">
            <v/>
          </cell>
          <cell r="O13863" t="str">
            <v/>
          </cell>
          <cell r="P13863" t="str">
            <v/>
          </cell>
          <cell r="Q13863" t="str">
            <v/>
          </cell>
        </row>
        <row r="13864">
          <cell r="J13864" t="str">
            <v/>
          </cell>
          <cell r="O13864" t="str">
            <v/>
          </cell>
          <cell r="P13864" t="str">
            <v/>
          </cell>
          <cell r="Q13864" t="str">
            <v/>
          </cell>
        </row>
        <row r="13865">
          <cell r="J13865" t="str">
            <v/>
          </cell>
          <cell r="O13865" t="str">
            <v/>
          </cell>
          <cell r="P13865" t="str">
            <v/>
          </cell>
          <cell r="Q13865" t="str">
            <v/>
          </cell>
        </row>
        <row r="13866">
          <cell r="J13866" t="str">
            <v/>
          </cell>
          <cell r="O13866" t="str">
            <v/>
          </cell>
          <cell r="P13866" t="str">
            <v/>
          </cell>
          <cell r="Q13866" t="str">
            <v/>
          </cell>
        </row>
        <row r="13867">
          <cell r="J13867" t="str">
            <v/>
          </cell>
          <cell r="O13867" t="str">
            <v/>
          </cell>
          <cell r="P13867" t="str">
            <v/>
          </cell>
          <cell r="Q13867" t="str">
            <v/>
          </cell>
        </row>
        <row r="13868">
          <cell r="J13868" t="str">
            <v/>
          </cell>
          <cell r="O13868" t="str">
            <v/>
          </cell>
          <cell r="P13868" t="str">
            <v/>
          </cell>
          <cell r="Q13868" t="str">
            <v/>
          </cell>
        </row>
        <row r="13869">
          <cell r="J13869" t="str">
            <v/>
          </cell>
          <cell r="O13869" t="str">
            <v/>
          </cell>
          <cell r="P13869" t="str">
            <v/>
          </cell>
          <cell r="Q13869" t="str">
            <v/>
          </cell>
        </row>
        <row r="13870">
          <cell r="J13870" t="str">
            <v/>
          </cell>
          <cell r="O13870" t="str">
            <v/>
          </cell>
          <cell r="P13870" t="str">
            <v/>
          </cell>
          <cell r="Q13870" t="str">
            <v/>
          </cell>
        </row>
        <row r="13871">
          <cell r="J13871" t="str">
            <v/>
          </cell>
          <cell r="O13871" t="str">
            <v/>
          </cell>
          <cell r="P13871" t="str">
            <v/>
          </cell>
          <cell r="Q13871" t="str">
            <v/>
          </cell>
        </row>
        <row r="13872">
          <cell r="J13872" t="str">
            <v/>
          </cell>
          <cell r="O13872" t="str">
            <v/>
          </cell>
          <cell r="P13872" t="str">
            <v/>
          </cell>
          <cell r="Q13872" t="str">
            <v/>
          </cell>
        </row>
        <row r="13873">
          <cell r="J13873" t="str">
            <v/>
          </cell>
          <cell r="O13873" t="str">
            <v/>
          </cell>
          <cell r="P13873" t="str">
            <v/>
          </cell>
          <cell r="Q13873" t="str">
            <v/>
          </cell>
        </row>
        <row r="13874">
          <cell r="J13874" t="str">
            <v/>
          </cell>
          <cell r="O13874" t="str">
            <v/>
          </cell>
          <cell r="P13874" t="str">
            <v/>
          </cell>
          <cell r="Q13874" t="str">
            <v/>
          </cell>
        </row>
        <row r="13875">
          <cell r="J13875" t="str">
            <v/>
          </cell>
          <cell r="O13875" t="str">
            <v/>
          </cell>
          <cell r="P13875" t="str">
            <v/>
          </cell>
          <cell r="Q13875" t="str">
            <v/>
          </cell>
        </row>
        <row r="13876">
          <cell r="J13876" t="str">
            <v/>
          </cell>
          <cell r="O13876" t="str">
            <v/>
          </cell>
          <cell r="P13876" t="str">
            <v/>
          </cell>
          <cell r="Q13876" t="str">
            <v/>
          </cell>
        </row>
        <row r="13877">
          <cell r="J13877" t="str">
            <v/>
          </cell>
          <cell r="O13877" t="str">
            <v/>
          </cell>
          <cell r="P13877" t="str">
            <v/>
          </cell>
          <cell r="Q13877" t="str">
            <v/>
          </cell>
        </row>
        <row r="13878">
          <cell r="J13878" t="str">
            <v/>
          </cell>
          <cell r="O13878" t="str">
            <v/>
          </cell>
          <cell r="P13878" t="str">
            <v/>
          </cell>
          <cell r="Q13878" t="str">
            <v/>
          </cell>
        </row>
        <row r="13879">
          <cell r="J13879" t="str">
            <v/>
          </cell>
          <cell r="O13879" t="str">
            <v/>
          </cell>
          <cell r="P13879" t="str">
            <v/>
          </cell>
          <cell r="Q13879" t="str">
            <v/>
          </cell>
        </row>
        <row r="13880">
          <cell r="J13880" t="str">
            <v/>
          </cell>
          <cell r="O13880" t="str">
            <v/>
          </cell>
          <cell r="P13880" t="str">
            <v/>
          </cell>
          <cell r="Q13880" t="str">
            <v/>
          </cell>
        </row>
        <row r="13881">
          <cell r="J13881" t="str">
            <v/>
          </cell>
          <cell r="O13881" t="str">
            <v/>
          </cell>
          <cell r="P13881" t="str">
            <v/>
          </cell>
          <cell r="Q13881" t="str">
            <v/>
          </cell>
        </row>
        <row r="13882">
          <cell r="J13882" t="str">
            <v/>
          </cell>
          <cell r="O13882" t="str">
            <v/>
          </cell>
          <cell r="P13882" t="str">
            <v/>
          </cell>
          <cell r="Q13882" t="str">
            <v/>
          </cell>
        </row>
        <row r="13883">
          <cell r="J13883" t="str">
            <v/>
          </cell>
          <cell r="O13883" t="str">
            <v/>
          </cell>
          <cell r="P13883" t="str">
            <v/>
          </cell>
          <cell r="Q13883" t="str">
            <v/>
          </cell>
        </row>
        <row r="13884">
          <cell r="J13884" t="str">
            <v/>
          </cell>
          <cell r="O13884" t="str">
            <v/>
          </cell>
          <cell r="P13884" t="str">
            <v/>
          </cell>
          <cell r="Q13884" t="str">
            <v/>
          </cell>
        </row>
        <row r="13885">
          <cell r="J13885" t="str">
            <v/>
          </cell>
          <cell r="O13885" t="str">
            <v/>
          </cell>
          <cell r="P13885" t="str">
            <v/>
          </cell>
          <cell r="Q13885" t="str">
            <v/>
          </cell>
        </row>
        <row r="13886">
          <cell r="J13886" t="str">
            <v/>
          </cell>
          <cell r="O13886" t="str">
            <v/>
          </cell>
          <cell r="P13886" t="str">
            <v/>
          </cell>
          <cell r="Q13886" t="str">
            <v/>
          </cell>
        </row>
        <row r="13887">
          <cell r="J13887" t="str">
            <v/>
          </cell>
          <cell r="O13887" t="str">
            <v/>
          </cell>
          <cell r="P13887" t="str">
            <v/>
          </cell>
          <cell r="Q13887" t="str">
            <v/>
          </cell>
        </row>
        <row r="13888">
          <cell r="J13888" t="str">
            <v/>
          </cell>
          <cell r="O13888" t="str">
            <v/>
          </cell>
          <cell r="P13888" t="str">
            <v/>
          </cell>
          <cell r="Q13888" t="str">
            <v/>
          </cell>
        </row>
        <row r="13889">
          <cell r="J13889" t="str">
            <v/>
          </cell>
          <cell r="O13889" t="str">
            <v/>
          </cell>
          <cell r="P13889" t="str">
            <v/>
          </cell>
          <cell r="Q13889" t="str">
            <v/>
          </cell>
        </row>
        <row r="13890">
          <cell r="J13890" t="str">
            <v/>
          </cell>
          <cell r="O13890" t="str">
            <v/>
          </cell>
          <cell r="P13890" t="str">
            <v/>
          </cell>
          <cell r="Q13890" t="str">
            <v/>
          </cell>
        </row>
        <row r="13891">
          <cell r="J13891" t="str">
            <v/>
          </cell>
          <cell r="O13891" t="str">
            <v/>
          </cell>
          <cell r="P13891" t="str">
            <v/>
          </cell>
          <cell r="Q13891" t="str">
            <v/>
          </cell>
        </row>
        <row r="13892">
          <cell r="J13892" t="str">
            <v/>
          </cell>
          <cell r="O13892" t="str">
            <v/>
          </cell>
          <cell r="P13892" t="str">
            <v/>
          </cell>
          <cell r="Q13892" t="str">
            <v/>
          </cell>
        </row>
        <row r="13893">
          <cell r="J13893" t="str">
            <v/>
          </cell>
          <cell r="O13893" t="str">
            <v/>
          </cell>
          <cell r="P13893" t="str">
            <v/>
          </cell>
          <cell r="Q13893" t="str">
            <v/>
          </cell>
        </row>
        <row r="13894">
          <cell r="J13894" t="str">
            <v/>
          </cell>
          <cell r="O13894" t="str">
            <v/>
          </cell>
          <cell r="P13894" t="str">
            <v/>
          </cell>
          <cell r="Q13894" t="str">
            <v/>
          </cell>
        </row>
        <row r="13895">
          <cell r="J13895" t="str">
            <v/>
          </cell>
          <cell r="O13895" t="str">
            <v/>
          </cell>
          <cell r="P13895" t="str">
            <v/>
          </cell>
          <cell r="Q13895" t="str">
            <v/>
          </cell>
        </row>
        <row r="13896">
          <cell r="J13896" t="str">
            <v/>
          </cell>
          <cell r="O13896" t="str">
            <v/>
          </cell>
          <cell r="P13896" t="str">
            <v/>
          </cell>
          <cell r="Q13896" t="str">
            <v/>
          </cell>
        </row>
        <row r="13897">
          <cell r="J13897" t="str">
            <v/>
          </cell>
          <cell r="O13897" t="str">
            <v/>
          </cell>
          <cell r="P13897" t="str">
            <v/>
          </cell>
          <cell r="Q13897" t="str">
            <v/>
          </cell>
        </row>
        <row r="13898">
          <cell r="J13898" t="str">
            <v/>
          </cell>
          <cell r="O13898" t="str">
            <v/>
          </cell>
          <cell r="P13898" t="str">
            <v/>
          </cell>
          <cell r="Q13898" t="str">
            <v/>
          </cell>
        </row>
        <row r="13899">
          <cell r="J13899" t="str">
            <v/>
          </cell>
          <cell r="O13899" t="str">
            <v/>
          </cell>
          <cell r="P13899" t="str">
            <v/>
          </cell>
          <cell r="Q13899" t="str">
            <v/>
          </cell>
        </row>
        <row r="13900">
          <cell r="J13900" t="str">
            <v/>
          </cell>
          <cell r="O13900" t="str">
            <v/>
          </cell>
          <cell r="P13900" t="str">
            <v/>
          </cell>
          <cell r="Q13900" t="str">
            <v/>
          </cell>
        </row>
        <row r="13901">
          <cell r="J13901" t="str">
            <v/>
          </cell>
          <cell r="O13901" t="str">
            <v/>
          </cell>
          <cell r="P13901" t="str">
            <v/>
          </cell>
          <cell r="Q13901" t="str">
            <v/>
          </cell>
        </row>
        <row r="13902">
          <cell r="J13902" t="str">
            <v/>
          </cell>
          <cell r="O13902" t="str">
            <v/>
          </cell>
          <cell r="P13902" t="str">
            <v/>
          </cell>
          <cell r="Q13902" t="str">
            <v/>
          </cell>
        </row>
        <row r="13903">
          <cell r="J13903" t="str">
            <v/>
          </cell>
          <cell r="O13903" t="str">
            <v/>
          </cell>
          <cell r="P13903" t="str">
            <v/>
          </cell>
          <cell r="Q13903" t="str">
            <v/>
          </cell>
        </row>
        <row r="13904">
          <cell r="J13904" t="str">
            <v/>
          </cell>
          <cell r="O13904" t="str">
            <v/>
          </cell>
          <cell r="P13904" t="str">
            <v/>
          </cell>
          <cell r="Q13904" t="str">
            <v/>
          </cell>
        </row>
        <row r="13905">
          <cell r="J13905" t="str">
            <v/>
          </cell>
          <cell r="O13905" t="str">
            <v/>
          </cell>
          <cell r="P13905" t="str">
            <v/>
          </cell>
          <cell r="Q13905" t="str">
            <v/>
          </cell>
        </row>
        <row r="13906">
          <cell r="J13906" t="str">
            <v/>
          </cell>
          <cell r="O13906" t="str">
            <v/>
          </cell>
          <cell r="P13906" t="str">
            <v/>
          </cell>
          <cell r="Q13906" t="str">
            <v/>
          </cell>
        </row>
        <row r="13907">
          <cell r="J13907" t="str">
            <v/>
          </cell>
          <cell r="O13907" t="str">
            <v/>
          </cell>
          <cell r="P13907" t="str">
            <v/>
          </cell>
          <cell r="Q13907" t="str">
            <v/>
          </cell>
        </row>
        <row r="13908">
          <cell r="J13908" t="str">
            <v/>
          </cell>
          <cell r="O13908" t="str">
            <v/>
          </cell>
          <cell r="P13908" t="str">
            <v/>
          </cell>
          <cell r="Q13908" t="str">
            <v/>
          </cell>
        </row>
        <row r="13909">
          <cell r="J13909" t="str">
            <v/>
          </cell>
          <cell r="O13909" t="str">
            <v/>
          </cell>
          <cell r="P13909" t="str">
            <v/>
          </cell>
          <cell r="Q13909" t="str">
            <v/>
          </cell>
        </row>
        <row r="13910">
          <cell r="J13910" t="str">
            <v/>
          </cell>
          <cell r="O13910" t="str">
            <v/>
          </cell>
          <cell r="P13910" t="str">
            <v/>
          </cell>
          <cell r="Q13910" t="str">
            <v/>
          </cell>
        </row>
        <row r="13911">
          <cell r="J13911" t="str">
            <v/>
          </cell>
          <cell r="O13911" t="str">
            <v/>
          </cell>
          <cell r="P13911" t="str">
            <v/>
          </cell>
          <cell r="Q13911" t="str">
            <v/>
          </cell>
        </row>
        <row r="13912">
          <cell r="J13912" t="str">
            <v/>
          </cell>
          <cell r="O13912" t="str">
            <v/>
          </cell>
          <cell r="P13912" t="str">
            <v/>
          </cell>
          <cell r="Q13912" t="str">
            <v/>
          </cell>
        </row>
        <row r="13913">
          <cell r="J13913" t="str">
            <v/>
          </cell>
          <cell r="O13913" t="str">
            <v/>
          </cell>
          <cell r="P13913" t="str">
            <v/>
          </cell>
          <cell r="Q13913" t="str">
            <v/>
          </cell>
        </row>
        <row r="13914">
          <cell r="J13914" t="str">
            <v/>
          </cell>
          <cell r="O13914" t="str">
            <v/>
          </cell>
          <cell r="P13914" t="str">
            <v/>
          </cell>
          <cell r="Q13914" t="str">
            <v/>
          </cell>
        </row>
        <row r="13915">
          <cell r="J13915" t="str">
            <v/>
          </cell>
          <cell r="O13915" t="str">
            <v/>
          </cell>
          <cell r="P13915" t="str">
            <v/>
          </cell>
          <cell r="Q13915" t="str">
            <v/>
          </cell>
        </row>
        <row r="13916">
          <cell r="J13916" t="str">
            <v/>
          </cell>
          <cell r="O13916" t="str">
            <v/>
          </cell>
          <cell r="P13916" t="str">
            <v/>
          </cell>
          <cell r="Q13916" t="str">
            <v/>
          </cell>
        </row>
        <row r="13917">
          <cell r="J13917" t="str">
            <v/>
          </cell>
          <cell r="O13917" t="str">
            <v/>
          </cell>
          <cell r="P13917" t="str">
            <v/>
          </cell>
          <cell r="Q13917" t="str">
            <v/>
          </cell>
        </row>
        <row r="13918">
          <cell r="J13918" t="str">
            <v/>
          </cell>
          <cell r="O13918" t="str">
            <v/>
          </cell>
          <cell r="P13918" t="str">
            <v/>
          </cell>
          <cell r="Q13918" t="str">
            <v/>
          </cell>
        </row>
        <row r="13919">
          <cell r="J13919" t="str">
            <v/>
          </cell>
          <cell r="O13919" t="str">
            <v/>
          </cell>
          <cell r="P13919" t="str">
            <v/>
          </cell>
          <cell r="Q13919" t="str">
            <v/>
          </cell>
        </row>
        <row r="13920">
          <cell r="J13920" t="str">
            <v/>
          </cell>
          <cell r="O13920" t="str">
            <v/>
          </cell>
          <cell r="P13920" t="str">
            <v/>
          </cell>
          <cell r="Q13920" t="str">
            <v/>
          </cell>
        </row>
        <row r="13921">
          <cell r="J13921" t="str">
            <v/>
          </cell>
          <cell r="O13921" t="str">
            <v/>
          </cell>
          <cell r="P13921" t="str">
            <v/>
          </cell>
          <cell r="Q13921" t="str">
            <v/>
          </cell>
        </row>
        <row r="13922">
          <cell r="J13922" t="str">
            <v/>
          </cell>
          <cell r="O13922" t="str">
            <v/>
          </cell>
          <cell r="P13922" t="str">
            <v/>
          </cell>
          <cell r="Q13922" t="str">
            <v/>
          </cell>
        </row>
        <row r="13923">
          <cell r="J13923" t="str">
            <v/>
          </cell>
          <cell r="O13923" t="str">
            <v/>
          </cell>
          <cell r="P13923" t="str">
            <v/>
          </cell>
          <cell r="Q13923" t="str">
            <v/>
          </cell>
        </row>
        <row r="13924">
          <cell r="J13924" t="str">
            <v/>
          </cell>
          <cell r="O13924" t="str">
            <v/>
          </cell>
          <cell r="P13924" t="str">
            <v/>
          </cell>
          <cell r="Q13924" t="str">
            <v/>
          </cell>
        </row>
        <row r="13925">
          <cell r="J13925" t="str">
            <v/>
          </cell>
          <cell r="O13925" t="str">
            <v/>
          </cell>
          <cell r="P13925" t="str">
            <v/>
          </cell>
          <cell r="Q13925" t="str">
            <v/>
          </cell>
        </row>
        <row r="13926">
          <cell r="J13926" t="str">
            <v/>
          </cell>
          <cell r="O13926" t="str">
            <v/>
          </cell>
          <cell r="P13926" t="str">
            <v/>
          </cell>
          <cell r="Q13926" t="str">
            <v/>
          </cell>
        </row>
        <row r="13927">
          <cell r="J13927" t="str">
            <v/>
          </cell>
          <cell r="O13927" t="str">
            <v/>
          </cell>
          <cell r="P13927" t="str">
            <v/>
          </cell>
          <cell r="Q13927" t="str">
            <v/>
          </cell>
        </row>
        <row r="13928">
          <cell r="J13928" t="str">
            <v/>
          </cell>
          <cell r="O13928" t="str">
            <v/>
          </cell>
          <cell r="P13928" t="str">
            <v/>
          </cell>
          <cell r="Q13928" t="str">
            <v/>
          </cell>
        </row>
        <row r="13929">
          <cell r="J13929" t="str">
            <v/>
          </cell>
          <cell r="O13929" t="str">
            <v/>
          </cell>
          <cell r="P13929" t="str">
            <v/>
          </cell>
          <cell r="Q13929" t="str">
            <v/>
          </cell>
        </row>
        <row r="13930">
          <cell r="J13930" t="str">
            <v/>
          </cell>
          <cell r="O13930" t="str">
            <v/>
          </cell>
          <cell r="P13930" t="str">
            <v/>
          </cell>
          <cell r="Q13930" t="str">
            <v/>
          </cell>
        </row>
        <row r="13931">
          <cell r="J13931" t="str">
            <v/>
          </cell>
          <cell r="O13931" t="str">
            <v/>
          </cell>
          <cell r="P13931" t="str">
            <v/>
          </cell>
          <cell r="Q13931" t="str">
            <v/>
          </cell>
        </row>
        <row r="13932">
          <cell r="J13932" t="str">
            <v/>
          </cell>
          <cell r="O13932" t="str">
            <v/>
          </cell>
          <cell r="P13932" t="str">
            <v/>
          </cell>
          <cell r="Q13932" t="str">
            <v/>
          </cell>
        </row>
        <row r="13933">
          <cell r="J13933" t="str">
            <v/>
          </cell>
          <cell r="O13933" t="str">
            <v/>
          </cell>
          <cell r="P13933" t="str">
            <v/>
          </cell>
          <cell r="Q13933" t="str">
            <v/>
          </cell>
        </row>
        <row r="13934">
          <cell r="J13934" t="str">
            <v/>
          </cell>
          <cell r="O13934" t="str">
            <v/>
          </cell>
          <cell r="P13934" t="str">
            <v/>
          </cell>
          <cell r="Q13934" t="str">
            <v/>
          </cell>
        </row>
        <row r="13935">
          <cell r="J13935" t="str">
            <v/>
          </cell>
          <cell r="O13935" t="str">
            <v/>
          </cell>
          <cell r="P13935" t="str">
            <v/>
          </cell>
          <cell r="Q13935" t="str">
            <v/>
          </cell>
        </row>
        <row r="13936">
          <cell r="J13936" t="str">
            <v/>
          </cell>
          <cell r="O13936" t="str">
            <v/>
          </cell>
          <cell r="P13936" t="str">
            <v/>
          </cell>
          <cell r="Q13936" t="str">
            <v/>
          </cell>
        </row>
        <row r="13937">
          <cell r="J13937" t="str">
            <v/>
          </cell>
          <cell r="O13937" t="str">
            <v/>
          </cell>
          <cell r="P13937" t="str">
            <v/>
          </cell>
          <cell r="Q13937" t="str">
            <v/>
          </cell>
        </row>
        <row r="13938">
          <cell r="J13938" t="str">
            <v/>
          </cell>
          <cell r="O13938" t="str">
            <v/>
          </cell>
          <cell r="P13938" t="str">
            <v/>
          </cell>
          <cell r="Q13938" t="str">
            <v/>
          </cell>
        </row>
        <row r="13939">
          <cell r="J13939" t="str">
            <v/>
          </cell>
          <cell r="O13939" t="str">
            <v/>
          </cell>
          <cell r="P13939" t="str">
            <v/>
          </cell>
          <cell r="Q13939" t="str">
            <v/>
          </cell>
        </row>
        <row r="13940">
          <cell r="J13940" t="str">
            <v/>
          </cell>
          <cell r="O13940" t="str">
            <v/>
          </cell>
          <cell r="P13940" t="str">
            <v/>
          </cell>
          <cell r="Q13940" t="str">
            <v/>
          </cell>
        </row>
        <row r="13941">
          <cell r="J13941" t="str">
            <v/>
          </cell>
          <cell r="O13941" t="str">
            <v/>
          </cell>
          <cell r="P13941" t="str">
            <v/>
          </cell>
          <cell r="Q13941" t="str">
            <v/>
          </cell>
        </row>
        <row r="13942">
          <cell r="J13942" t="str">
            <v/>
          </cell>
          <cell r="O13942" t="str">
            <v/>
          </cell>
          <cell r="P13942" t="str">
            <v/>
          </cell>
          <cell r="Q13942" t="str">
            <v/>
          </cell>
        </row>
        <row r="13943">
          <cell r="J13943" t="str">
            <v/>
          </cell>
          <cell r="O13943" t="str">
            <v/>
          </cell>
          <cell r="P13943" t="str">
            <v/>
          </cell>
          <cell r="Q13943" t="str">
            <v/>
          </cell>
        </row>
        <row r="13944">
          <cell r="J13944" t="str">
            <v/>
          </cell>
          <cell r="O13944" t="str">
            <v/>
          </cell>
          <cell r="P13944" t="str">
            <v/>
          </cell>
          <cell r="Q13944" t="str">
            <v/>
          </cell>
        </row>
        <row r="13945">
          <cell r="J13945" t="str">
            <v/>
          </cell>
          <cell r="O13945" t="str">
            <v/>
          </cell>
          <cell r="P13945" t="str">
            <v/>
          </cell>
          <cell r="Q13945" t="str">
            <v/>
          </cell>
        </row>
        <row r="13946">
          <cell r="J13946" t="str">
            <v/>
          </cell>
          <cell r="O13946" t="str">
            <v/>
          </cell>
          <cell r="P13946" t="str">
            <v/>
          </cell>
          <cell r="Q13946" t="str">
            <v/>
          </cell>
        </row>
        <row r="13947">
          <cell r="J13947" t="str">
            <v/>
          </cell>
          <cell r="O13947" t="str">
            <v/>
          </cell>
          <cell r="P13947" t="str">
            <v/>
          </cell>
          <cell r="Q13947" t="str">
            <v/>
          </cell>
        </row>
        <row r="13948">
          <cell r="J13948" t="str">
            <v/>
          </cell>
          <cell r="O13948" t="str">
            <v/>
          </cell>
          <cell r="P13948" t="str">
            <v/>
          </cell>
          <cell r="Q13948" t="str">
            <v/>
          </cell>
        </row>
        <row r="13949">
          <cell r="J13949" t="str">
            <v/>
          </cell>
          <cell r="O13949" t="str">
            <v/>
          </cell>
          <cell r="P13949" t="str">
            <v/>
          </cell>
          <cell r="Q13949" t="str">
            <v/>
          </cell>
        </row>
        <row r="13950">
          <cell r="J13950" t="str">
            <v/>
          </cell>
          <cell r="O13950" t="str">
            <v/>
          </cell>
          <cell r="P13950" t="str">
            <v/>
          </cell>
          <cell r="Q13950" t="str">
            <v/>
          </cell>
        </row>
        <row r="13951">
          <cell r="J13951" t="str">
            <v/>
          </cell>
          <cell r="O13951" t="str">
            <v/>
          </cell>
          <cell r="P13951" t="str">
            <v/>
          </cell>
          <cell r="Q13951" t="str">
            <v/>
          </cell>
        </row>
        <row r="13952">
          <cell r="J13952" t="str">
            <v/>
          </cell>
          <cell r="O13952" t="str">
            <v/>
          </cell>
          <cell r="P13952" t="str">
            <v/>
          </cell>
          <cell r="Q13952" t="str">
            <v/>
          </cell>
        </row>
        <row r="13953">
          <cell r="J13953" t="str">
            <v/>
          </cell>
          <cell r="O13953" t="str">
            <v/>
          </cell>
          <cell r="P13953" t="str">
            <v/>
          </cell>
          <cell r="Q13953" t="str">
            <v/>
          </cell>
        </row>
        <row r="13954">
          <cell r="J13954" t="str">
            <v/>
          </cell>
          <cell r="O13954" t="str">
            <v/>
          </cell>
          <cell r="P13954" t="str">
            <v/>
          </cell>
          <cell r="Q13954" t="str">
            <v/>
          </cell>
        </row>
        <row r="13955">
          <cell r="J13955" t="str">
            <v/>
          </cell>
          <cell r="O13955" t="str">
            <v/>
          </cell>
          <cell r="P13955" t="str">
            <v/>
          </cell>
          <cell r="Q13955" t="str">
            <v/>
          </cell>
        </row>
        <row r="13956">
          <cell r="J13956" t="str">
            <v/>
          </cell>
          <cell r="O13956" t="str">
            <v/>
          </cell>
          <cell r="P13956" t="str">
            <v/>
          </cell>
          <cell r="Q13956" t="str">
            <v/>
          </cell>
        </row>
        <row r="13957">
          <cell r="J13957" t="str">
            <v/>
          </cell>
          <cell r="O13957" t="str">
            <v/>
          </cell>
          <cell r="P13957" t="str">
            <v/>
          </cell>
          <cell r="Q13957" t="str">
            <v/>
          </cell>
        </row>
        <row r="13958">
          <cell r="J13958" t="str">
            <v/>
          </cell>
          <cell r="O13958" t="str">
            <v/>
          </cell>
          <cell r="P13958" t="str">
            <v/>
          </cell>
          <cell r="Q13958" t="str">
            <v/>
          </cell>
        </row>
        <row r="13959">
          <cell r="J13959" t="str">
            <v/>
          </cell>
          <cell r="O13959" t="str">
            <v/>
          </cell>
          <cell r="P13959" t="str">
            <v/>
          </cell>
          <cell r="Q13959" t="str">
            <v/>
          </cell>
        </row>
        <row r="13960">
          <cell r="J13960" t="str">
            <v/>
          </cell>
          <cell r="O13960" t="str">
            <v/>
          </cell>
          <cell r="P13960" t="str">
            <v/>
          </cell>
          <cell r="Q13960" t="str">
            <v/>
          </cell>
        </row>
        <row r="13961">
          <cell r="J13961" t="str">
            <v/>
          </cell>
          <cell r="O13961" t="str">
            <v/>
          </cell>
          <cell r="P13961" t="str">
            <v/>
          </cell>
          <cell r="Q13961" t="str">
            <v/>
          </cell>
        </row>
        <row r="13962">
          <cell r="J13962" t="str">
            <v/>
          </cell>
          <cell r="O13962" t="str">
            <v/>
          </cell>
          <cell r="P13962" t="str">
            <v/>
          </cell>
          <cell r="Q13962" t="str">
            <v/>
          </cell>
        </row>
        <row r="13963">
          <cell r="J13963" t="str">
            <v/>
          </cell>
          <cell r="O13963" t="str">
            <v/>
          </cell>
          <cell r="P13963" t="str">
            <v/>
          </cell>
          <cell r="Q13963" t="str">
            <v/>
          </cell>
        </row>
        <row r="13964">
          <cell r="J13964" t="str">
            <v/>
          </cell>
          <cell r="O13964" t="str">
            <v/>
          </cell>
          <cell r="P13964" t="str">
            <v/>
          </cell>
          <cell r="Q13964" t="str">
            <v/>
          </cell>
        </row>
        <row r="13965">
          <cell r="J13965" t="str">
            <v/>
          </cell>
          <cell r="O13965" t="str">
            <v/>
          </cell>
          <cell r="P13965" t="str">
            <v/>
          </cell>
          <cell r="Q13965" t="str">
            <v/>
          </cell>
        </row>
        <row r="13966">
          <cell r="J13966" t="str">
            <v/>
          </cell>
          <cell r="O13966" t="str">
            <v/>
          </cell>
          <cell r="P13966" t="str">
            <v/>
          </cell>
          <cell r="Q13966" t="str">
            <v/>
          </cell>
        </row>
        <row r="13967">
          <cell r="J13967" t="str">
            <v/>
          </cell>
          <cell r="O13967" t="str">
            <v/>
          </cell>
          <cell r="P13967" t="str">
            <v/>
          </cell>
          <cell r="Q13967" t="str">
            <v/>
          </cell>
        </row>
        <row r="13968">
          <cell r="J13968" t="str">
            <v/>
          </cell>
          <cell r="O13968" t="str">
            <v/>
          </cell>
          <cell r="P13968" t="str">
            <v/>
          </cell>
          <cell r="Q13968" t="str">
            <v/>
          </cell>
        </row>
        <row r="13969">
          <cell r="J13969" t="str">
            <v/>
          </cell>
          <cell r="O13969" t="str">
            <v/>
          </cell>
          <cell r="P13969" t="str">
            <v/>
          </cell>
          <cell r="Q13969" t="str">
            <v/>
          </cell>
        </row>
        <row r="13970">
          <cell r="J13970" t="str">
            <v/>
          </cell>
          <cell r="O13970" t="str">
            <v/>
          </cell>
          <cell r="P13970" t="str">
            <v/>
          </cell>
          <cell r="Q13970" t="str">
            <v/>
          </cell>
        </row>
        <row r="13971">
          <cell r="J13971" t="str">
            <v/>
          </cell>
          <cell r="O13971" t="str">
            <v/>
          </cell>
          <cell r="P13971" t="str">
            <v/>
          </cell>
          <cell r="Q13971" t="str">
            <v/>
          </cell>
        </row>
        <row r="13972">
          <cell r="J13972" t="str">
            <v/>
          </cell>
          <cell r="O13972" t="str">
            <v/>
          </cell>
          <cell r="P13972" t="str">
            <v/>
          </cell>
          <cell r="Q13972" t="str">
            <v/>
          </cell>
        </row>
        <row r="13973">
          <cell r="J13973" t="str">
            <v/>
          </cell>
          <cell r="O13973" t="str">
            <v/>
          </cell>
          <cell r="P13973" t="str">
            <v/>
          </cell>
          <cell r="Q13973" t="str">
            <v/>
          </cell>
        </row>
        <row r="13974">
          <cell r="J13974" t="str">
            <v/>
          </cell>
          <cell r="O13974" t="str">
            <v/>
          </cell>
          <cell r="P13974" t="str">
            <v/>
          </cell>
          <cell r="Q13974" t="str">
            <v/>
          </cell>
        </row>
        <row r="13975">
          <cell r="J13975" t="str">
            <v/>
          </cell>
          <cell r="O13975" t="str">
            <v/>
          </cell>
          <cell r="P13975" t="str">
            <v/>
          </cell>
          <cell r="Q13975" t="str">
            <v/>
          </cell>
        </row>
        <row r="13976">
          <cell r="J13976" t="str">
            <v/>
          </cell>
          <cell r="O13976" t="str">
            <v/>
          </cell>
          <cell r="P13976" t="str">
            <v/>
          </cell>
          <cell r="Q13976" t="str">
            <v/>
          </cell>
        </row>
        <row r="13977">
          <cell r="J13977" t="str">
            <v/>
          </cell>
          <cell r="O13977" t="str">
            <v/>
          </cell>
          <cell r="P13977" t="str">
            <v/>
          </cell>
          <cell r="Q13977" t="str">
            <v/>
          </cell>
        </row>
        <row r="13978">
          <cell r="J13978" t="str">
            <v/>
          </cell>
          <cell r="O13978" t="str">
            <v/>
          </cell>
          <cell r="P13978" t="str">
            <v/>
          </cell>
          <cell r="Q13978" t="str">
            <v/>
          </cell>
        </row>
        <row r="13979">
          <cell r="J13979" t="str">
            <v/>
          </cell>
          <cell r="O13979" t="str">
            <v/>
          </cell>
          <cell r="P13979" t="str">
            <v/>
          </cell>
          <cell r="Q13979" t="str">
            <v/>
          </cell>
        </row>
        <row r="13980">
          <cell r="J13980" t="str">
            <v/>
          </cell>
          <cell r="O13980" t="str">
            <v/>
          </cell>
          <cell r="P13980" t="str">
            <v/>
          </cell>
          <cell r="Q13980" t="str">
            <v/>
          </cell>
        </row>
        <row r="13981">
          <cell r="J13981" t="str">
            <v/>
          </cell>
          <cell r="O13981" t="str">
            <v/>
          </cell>
          <cell r="P13981" t="str">
            <v/>
          </cell>
          <cell r="Q13981" t="str">
            <v/>
          </cell>
        </row>
        <row r="13982">
          <cell r="J13982" t="str">
            <v/>
          </cell>
          <cell r="O13982" t="str">
            <v/>
          </cell>
          <cell r="P13982" t="str">
            <v/>
          </cell>
          <cell r="Q13982" t="str">
            <v/>
          </cell>
        </row>
        <row r="13983">
          <cell r="J13983" t="str">
            <v/>
          </cell>
          <cell r="O13983" t="str">
            <v/>
          </cell>
          <cell r="P13983" t="str">
            <v/>
          </cell>
          <cell r="Q13983" t="str">
            <v/>
          </cell>
        </row>
        <row r="13984">
          <cell r="J13984" t="str">
            <v/>
          </cell>
          <cell r="O13984" t="str">
            <v/>
          </cell>
          <cell r="P13984" t="str">
            <v/>
          </cell>
          <cell r="Q13984" t="str">
            <v/>
          </cell>
        </row>
        <row r="13985">
          <cell r="J13985" t="str">
            <v/>
          </cell>
          <cell r="O13985" t="str">
            <v/>
          </cell>
          <cell r="P13985" t="str">
            <v/>
          </cell>
          <cell r="Q13985" t="str">
            <v/>
          </cell>
        </row>
        <row r="13986">
          <cell r="J13986" t="str">
            <v/>
          </cell>
          <cell r="O13986" t="str">
            <v/>
          </cell>
          <cell r="P13986" t="str">
            <v/>
          </cell>
          <cell r="Q13986" t="str">
            <v/>
          </cell>
        </row>
        <row r="13987">
          <cell r="J13987" t="str">
            <v/>
          </cell>
          <cell r="O13987" t="str">
            <v/>
          </cell>
          <cell r="P13987" t="str">
            <v/>
          </cell>
          <cell r="Q13987" t="str">
            <v/>
          </cell>
        </row>
        <row r="13988">
          <cell r="J13988" t="str">
            <v/>
          </cell>
          <cell r="O13988" t="str">
            <v/>
          </cell>
          <cell r="P13988" t="str">
            <v/>
          </cell>
          <cell r="Q13988" t="str">
            <v/>
          </cell>
        </row>
        <row r="13989">
          <cell r="J13989" t="str">
            <v/>
          </cell>
          <cell r="O13989" t="str">
            <v/>
          </cell>
          <cell r="P13989" t="str">
            <v/>
          </cell>
          <cell r="Q13989" t="str">
            <v/>
          </cell>
        </row>
        <row r="13990">
          <cell r="J13990" t="str">
            <v/>
          </cell>
          <cell r="O13990" t="str">
            <v/>
          </cell>
          <cell r="P13990" t="str">
            <v/>
          </cell>
          <cell r="Q13990" t="str">
            <v/>
          </cell>
        </row>
        <row r="13991">
          <cell r="J13991" t="str">
            <v/>
          </cell>
          <cell r="O13991" t="str">
            <v/>
          </cell>
          <cell r="P13991" t="str">
            <v/>
          </cell>
          <cell r="Q13991" t="str">
            <v/>
          </cell>
        </row>
        <row r="13992">
          <cell r="J13992" t="str">
            <v/>
          </cell>
          <cell r="O13992" t="str">
            <v/>
          </cell>
          <cell r="P13992" t="str">
            <v/>
          </cell>
          <cell r="Q13992" t="str">
            <v/>
          </cell>
        </row>
        <row r="13993">
          <cell r="J13993" t="str">
            <v/>
          </cell>
          <cell r="O13993" t="str">
            <v/>
          </cell>
          <cell r="P13993" t="str">
            <v/>
          </cell>
          <cell r="Q13993" t="str">
            <v/>
          </cell>
        </row>
        <row r="13994">
          <cell r="J13994" t="str">
            <v/>
          </cell>
          <cell r="O13994" t="str">
            <v/>
          </cell>
          <cell r="P13994" t="str">
            <v/>
          </cell>
          <cell r="Q13994" t="str">
            <v/>
          </cell>
        </row>
        <row r="13995">
          <cell r="J13995" t="str">
            <v/>
          </cell>
          <cell r="O13995" t="str">
            <v/>
          </cell>
          <cell r="P13995" t="str">
            <v/>
          </cell>
          <cell r="Q13995" t="str">
            <v/>
          </cell>
        </row>
        <row r="13996">
          <cell r="J13996" t="str">
            <v/>
          </cell>
          <cell r="O13996" t="str">
            <v/>
          </cell>
          <cell r="P13996" t="str">
            <v/>
          </cell>
          <cell r="Q13996" t="str">
            <v/>
          </cell>
        </row>
        <row r="13997">
          <cell r="J13997" t="str">
            <v/>
          </cell>
          <cell r="O13997" t="str">
            <v/>
          </cell>
          <cell r="P13997" t="str">
            <v/>
          </cell>
          <cell r="Q13997" t="str">
            <v/>
          </cell>
        </row>
        <row r="13998">
          <cell r="J13998" t="str">
            <v/>
          </cell>
          <cell r="O13998" t="str">
            <v/>
          </cell>
          <cell r="P13998" t="str">
            <v/>
          </cell>
          <cell r="Q13998" t="str">
            <v/>
          </cell>
        </row>
        <row r="13999">
          <cell r="J13999" t="str">
            <v/>
          </cell>
          <cell r="O13999" t="str">
            <v/>
          </cell>
          <cell r="P13999" t="str">
            <v/>
          </cell>
          <cell r="Q13999" t="str">
            <v/>
          </cell>
        </row>
        <row r="14000">
          <cell r="J14000" t="str">
            <v/>
          </cell>
          <cell r="O14000" t="str">
            <v/>
          </cell>
          <cell r="P14000" t="str">
            <v/>
          </cell>
          <cell r="Q14000" t="str">
            <v/>
          </cell>
        </row>
        <row r="14001">
          <cell r="J14001" t="str">
            <v/>
          </cell>
          <cell r="O14001" t="str">
            <v/>
          </cell>
          <cell r="P14001" t="str">
            <v/>
          </cell>
          <cell r="Q14001" t="str">
            <v/>
          </cell>
        </row>
        <row r="14002">
          <cell r="J14002" t="str">
            <v/>
          </cell>
          <cell r="O14002" t="str">
            <v/>
          </cell>
          <cell r="P14002" t="str">
            <v/>
          </cell>
          <cell r="Q14002" t="str">
            <v/>
          </cell>
        </row>
        <row r="14003">
          <cell r="J14003" t="str">
            <v/>
          </cell>
          <cell r="O14003" t="str">
            <v/>
          </cell>
          <cell r="P14003" t="str">
            <v/>
          </cell>
          <cell r="Q14003" t="str">
            <v/>
          </cell>
        </row>
        <row r="14004">
          <cell r="J14004" t="str">
            <v/>
          </cell>
          <cell r="O14004" t="str">
            <v/>
          </cell>
          <cell r="P14004" t="str">
            <v/>
          </cell>
          <cell r="Q14004" t="str">
            <v/>
          </cell>
        </row>
        <row r="14005">
          <cell r="J14005" t="str">
            <v/>
          </cell>
          <cell r="O14005" t="str">
            <v/>
          </cell>
          <cell r="P14005" t="str">
            <v/>
          </cell>
          <cell r="Q14005" t="str">
            <v/>
          </cell>
        </row>
        <row r="14006">
          <cell r="J14006" t="str">
            <v/>
          </cell>
          <cell r="O14006" t="str">
            <v/>
          </cell>
          <cell r="P14006" t="str">
            <v/>
          </cell>
          <cell r="Q14006" t="str">
            <v/>
          </cell>
        </row>
        <row r="14007">
          <cell r="J14007" t="str">
            <v/>
          </cell>
          <cell r="O14007" t="str">
            <v/>
          </cell>
          <cell r="P14007" t="str">
            <v/>
          </cell>
          <cell r="Q14007" t="str">
            <v/>
          </cell>
        </row>
        <row r="14008">
          <cell r="J14008" t="str">
            <v/>
          </cell>
          <cell r="O14008" t="str">
            <v/>
          </cell>
          <cell r="P14008" t="str">
            <v/>
          </cell>
          <cell r="Q14008" t="str">
            <v/>
          </cell>
        </row>
        <row r="14009">
          <cell r="J14009" t="str">
            <v/>
          </cell>
          <cell r="O14009" t="str">
            <v/>
          </cell>
          <cell r="P14009" t="str">
            <v/>
          </cell>
          <cell r="Q14009" t="str">
            <v/>
          </cell>
        </row>
        <row r="14010">
          <cell r="J14010" t="str">
            <v/>
          </cell>
          <cell r="O14010" t="str">
            <v/>
          </cell>
          <cell r="P14010" t="str">
            <v/>
          </cell>
          <cell r="Q14010" t="str">
            <v/>
          </cell>
        </row>
        <row r="14011">
          <cell r="J14011" t="str">
            <v/>
          </cell>
          <cell r="O14011" t="str">
            <v/>
          </cell>
          <cell r="P14011" t="str">
            <v/>
          </cell>
          <cell r="Q14011" t="str">
            <v/>
          </cell>
        </row>
        <row r="14012">
          <cell r="J14012" t="str">
            <v/>
          </cell>
          <cell r="O14012" t="str">
            <v/>
          </cell>
          <cell r="P14012" t="str">
            <v/>
          </cell>
          <cell r="Q14012" t="str">
            <v/>
          </cell>
        </row>
        <row r="14013">
          <cell r="J14013" t="str">
            <v/>
          </cell>
          <cell r="O14013" t="str">
            <v/>
          </cell>
          <cell r="P14013" t="str">
            <v/>
          </cell>
          <cell r="Q14013" t="str">
            <v/>
          </cell>
        </row>
        <row r="14014">
          <cell r="J14014" t="str">
            <v/>
          </cell>
          <cell r="O14014" t="str">
            <v/>
          </cell>
          <cell r="P14014" t="str">
            <v/>
          </cell>
          <cell r="Q14014" t="str">
            <v/>
          </cell>
        </row>
        <row r="14015">
          <cell r="J14015" t="str">
            <v/>
          </cell>
          <cell r="O14015" t="str">
            <v/>
          </cell>
          <cell r="P14015" t="str">
            <v/>
          </cell>
          <cell r="Q14015" t="str">
            <v/>
          </cell>
        </row>
        <row r="14016">
          <cell r="J14016" t="str">
            <v/>
          </cell>
          <cell r="O14016" t="str">
            <v/>
          </cell>
          <cell r="P14016" t="str">
            <v/>
          </cell>
          <cell r="Q14016" t="str">
            <v/>
          </cell>
        </row>
        <row r="14017">
          <cell r="J14017" t="str">
            <v/>
          </cell>
          <cell r="O14017" t="str">
            <v/>
          </cell>
          <cell r="P14017" t="str">
            <v/>
          </cell>
          <cell r="Q14017" t="str">
            <v/>
          </cell>
        </row>
        <row r="14018">
          <cell r="J14018" t="str">
            <v/>
          </cell>
          <cell r="O14018" t="str">
            <v/>
          </cell>
          <cell r="P14018" t="str">
            <v/>
          </cell>
          <cell r="Q14018" t="str">
            <v/>
          </cell>
        </row>
        <row r="14019">
          <cell r="J14019" t="str">
            <v/>
          </cell>
          <cell r="O14019" t="str">
            <v/>
          </cell>
          <cell r="P14019" t="str">
            <v/>
          </cell>
          <cell r="Q14019" t="str">
            <v/>
          </cell>
        </row>
        <row r="14020">
          <cell r="J14020" t="str">
            <v/>
          </cell>
          <cell r="O14020" t="str">
            <v/>
          </cell>
          <cell r="P14020" t="str">
            <v/>
          </cell>
          <cell r="Q14020" t="str">
            <v/>
          </cell>
        </row>
        <row r="14021">
          <cell r="J14021" t="str">
            <v/>
          </cell>
          <cell r="O14021" t="str">
            <v/>
          </cell>
          <cell r="P14021" t="str">
            <v/>
          </cell>
          <cell r="Q14021" t="str">
            <v/>
          </cell>
        </row>
        <row r="14022">
          <cell r="J14022" t="str">
            <v/>
          </cell>
          <cell r="O14022" t="str">
            <v/>
          </cell>
          <cell r="P14022" t="str">
            <v/>
          </cell>
          <cell r="Q14022" t="str">
            <v/>
          </cell>
        </row>
        <row r="14023">
          <cell r="J14023" t="str">
            <v/>
          </cell>
          <cell r="O14023" t="str">
            <v/>
          </cell>
          <cell r="P14023" t="str">
            <v/>
          </cell>
          <cell r="Q14023" t="str">
            <v/>
          </cell>
        </row>
        <row r="14024">
          <cell r="J14024" t="str">
            <v/>
          </cell>
          <cell r="O14024" t="str">
            <v/>
          </cell>
          <cell r="P14024" t="str">
            <v/>
          </cell>
          <cell r="Q14024" t="str">
            <v/>
          </cell>
        </row>
        <row r="14025">
          <cell r="J14025" t="str">
            <v/>
          </cell>
          <cell r="O14025" t="str">
            <v/>
          </cell>
          <cell r="P14025" t="str">
            <v/>
          </cell>
          <cell r="Q14025" t="str">
            <v/>
          </cell>
        </row>
        <row r="14026">
          <cell r="J14026" t="str">
            <v/>
          </cell>
          <cell r="O14026" t="str">
            <v/>
          </cell>
          <cell r="P14026" t="str">
            <v/>
          </cell>
          <cell r="Q14026" t="str">
            <v/>
          </cell>
        </row>
        <row r="14027">
          <cell r="J14027" t="str">
            <v/>
          </cell>
          <cell r="O14027" t="str">
            <v/>
          </cell>
          <cell r="P14027" t="str">
            <v/>
          </cell>
          <cell r="Q14027" t="str">
            <v/>
          </cell>
        </row>
        <row r="14028">
          <cell r="J14028" t="str">
            <v/>
          </cell>
          <cell r="O14028" t="str">
            <v/>
          </cell>
          <cell r="P14028" t="str">
            <v/>
          </cell>
          <cell r="Q14028" t="str">
            <v/>
          </cell>
        </row>
        <row r="14029">
          <cell r="J14029" t="str">
            <v/>
          </cell>
          <cell r="O14029" t="str">
            <v/>
          </cell>
          <cell r="P14029" t="str">
            <v/>
          </cell>
          <cell r="Q14029" t="str">
            <v/>
          </cell>
        </row>
        <row r="14030">
          <cell r="J14030" t="str">
            <v/>
          </cell>
          <cell r="O14030" t="str">
            <v/>
          </cell>
          <cell r="P14030" t="str">
            <v/>
          </cell>
          <cell r="Q14030" t="str">
            <v/>
          </cell>
        </row>
        <row r="14031">
          <cell r="J14031" t="str">
            <v/>
          </cell>
          <cell r="O14031" t="str">
            <v/>
          </cell>
          <cell r="P14031" t="str">
            <v/>
          </cell>
          <cell r="Q14031" t="str">
            <v/>
          </cell>
        </row>
        <row r="14032">
          <cell r="J14032" t="str">
            <v/>
          </cell>
          <cell r="O14032" t="str">
            <v/>
          </cell>
          <cell r="P14032" t="str">
            <v/>
          </cell>
          <cell r="Q14032" t="str">
            <v/>
          </cell>
        </row>
        <row r="14033">
          <cell r="J14033" t="str">
            <v/>
          </cell>
          <cell r="O14033" t="str">
            <v/>
          </cell>
          <cell r="P14033" t="str">
            <v/>
          </cell>
          <cell r="Q14033" t="str">
            <v/>
          </cell>
        </row>
        <row r="14034">
          <cell r="J14034" t="str">
            <v/>
          </cell>
          <cell r="O14034" t="str">
            <v/>
          </cell>
          <cell r="P14034" t="str">
            <v/>
          </cell>
          <cell r="Q14034" t="str">
            <v/>
          </cell>
        </row>
        <row r="14035">
          <cell r="J14035" t="str">
            <v/>
          </cell>
          <cell r="O14035" t="str">
            <v/>
          </cell>
          <cell r="P14035" t="str">
            <v/>
          </cell>
          <cell r="Q14035" t="str">
            <v/>
          </cell>
        </row>
        <row r="14036">
          <cell r="J14036" t="str">
            <v/>
          </cell>
          <cell r="O14036" t="str">
            <v/>
          </cell>
          <cell r="P14036" t="str">
            <v/>
          </cell>
          <cell r="Q14036" t="str">
            <v/>
          </cell>
        </row>
        <row r="14037">
          <cell r="J14037" t="str">
            <v/>
          </cell>
          <cell r="O14037" t="str">
            <v/>
          </cell>
          <cell r="P14037" t="str">
            <v/>
          </cell>
          <cell r="Q14037" t="str">
            <v/>
          </cell>
        </row>
        <row r="14038">
          <cell r="J14038" t="str">
            <v/>
          </cell>
          <cell r="O14038" t="str">
            <v/>
          </cell>
          <cell r="P14038" t="str">
            <v/>
          </cell>
          <cell r="Q14038" t="str">
            <v/>
          </cell>
        </row>
        <row r="14039">
          <cell r="J14039" t="str">
            <v/>
          </cell>
          <cell r="O14039" t="str">
            <v/>
          </cell>
          <cell r="P14039" t="str">
            <v/>
          </cell>
          <cell r="Q14039" t="str">
            <v/>
          </cell>
        </row>
        <row r="14040">
          <cell r="J14040" t="str">
            <v/>
          </cell>
          <cell r="O14040" t="str">
            <v/>
          </cell>
          <cell r="P14040" t="str">
            <v/>
          </cell>
          <cell r="Q14040" t="str">
            <v/>
          </cell>
        </row>
        <row r="14041">
          <cell r="J14041" t="str">
            <v/>
          </cell>
          <cell r="O14041" t="str">
            <v/>
          </cell>
          <cell r="P14041" t="str">
            <v/>
          </cell>
          <cell r="Q14041" t="str">
            <v/>
          </cell>
        </row>
        <row r="14042">
          <cell r="J14042" t="str">
            <v/>
          </cell>
          <cell r="O14042" t="str">
            <v/>
          </cell>
          <cell r="P14042" t="str">
            <v/>
          </cell>
          <cell r="Q14042" t="str">
            <v/>
          </cell>
        </row>
        <row r="14043">
          <cell r="J14043" t="str">
            <v/>
          </cell>
          <cell r="O14043" t="str">
            <v/>
          </cell>
          <cell r="P14043" t="str">
            <v/>
          </cell>
          <cell r="Q14043" t="str">
            <v/>
          </cell>
        </row>
        <row r="14044">
          <cell r="J14044" t="str">
            <v/>
          </cell>
          <cell r="O14044" t="str">
            <v/>
          </cell>
          <cell r="P14044" t="str">
            <v/>
          </cell>
          <cell r="Q14044" t="str">
            <v/>
          </cell>
        </row>
        <row r="14045">
          <cell r="J14045" t="str">
            <v/>
          </cell>
          <cell r="O14045" t="str">
            <v/>
          </cell>
          <cell r="P14045" t="str">
            <v/>
          </cell>
          <cell r="Q14045" t="str">
            <v/>
          </cell>
        </row>
        <row r="14046">
          <cell r="J14046" t="str">
            <v/>
          </cell>
          <cell r="O14046" t="str">
            <v/>
          </cell>
          <cell r="P14046" t="str">
            <v/>
          </cell>
          <cell r="Q14046" t="str">
            <v/>
          </cell>
        </row>
        <row r="14047">
          <cell r="J14047" t="str">
            <v/>
          </cell>
          <cell r="O14047" t="str">
            <v/>
          </cell>
          <cell r="P14047" t="str">
            <v/>
          </cell>
          <cell r="Q14047" t="str">
            <v/>
          </cell>
        </row>
        <row r="14048">
          <cell r="J14048" t="str">
            <v/>
          </cell>
          <cell r="O14048" t="str">
            <v/>
          </cell>
          <cell r="P14048" t="str">
            <v/>
          </cell>
          <cell r="Q14048" t="str">
            <v/>
          </cell>
        </row>
        <row r="14049">
          <cell r="J14049" t="str">
            <v/>
          </cell>
          <cell r="O14049" t="str">
            <v/>
          </cell>
          <cell r="P14049" t="str">
            <v/>
          </cell>
          <cell r="Q14049" t="str">
            <v/>
          </cell>
        </row>
        <row r="14050">
          <cell r="J14050" t="str">
            <v/>
          </cell>
          <cell r="O14050" t="str">
            <v/>
          </cell>
          <cell r="P14050" t="str">
            <v/>
          </cell>
          <cell r="Q14050" t="str">
            <v/>
          </cell>
        </row>
        <row r="14051">
          <cell r="J14051" t="str">
            <v/>
          </cell>
          <cell r="O14051" t="str">
            <v/>
          </cell>
          <cell r="P14051" t="str">
            <v/>
          </cell>
          <cell r="Q14051" t="str">
            <v/>
          </cell>
        </row>
        <row r="14052">
          <cell r="J14052" t="str">
            <v/>
          </cell>
          <cell r="O14052" t="str">
            <v/>
          </cell>
          <cell r="P14052" t="str">
            <v/>
          </cell>
          <cell r="Q14052" t="str">
            <v/>
          </cell>
        </row>
        <row r="14053">
          <cell r="J14053" t="str">
            <v/>
          </cell>
          <cell r="O14053" t="str">
            <v/>
          </cell>
          <cell r="P14053" t="str">
            <v/>
          </cell>
          <cell r="Q14053" t="str">
            <v/>
          </cell>
        </row>
        <row r="14054">
          <cell r="J14054" t="str">
            <v/>
          </cell>
          <cell r="O14054" t="str">
            <v/>
          </cell>
          <cell r="P14054" t="str">
            <v/>
          </cell>
          <cell r="Q14054" t="str">
            <v/>
          </cell>
        </row>
        <row r="14055">
          <cell r="J14055" t="str">
            <v/>
          </cell>
          <cell r="O14055" t="str">
            <v/>
          </cell>
          <cell r="P14055" t="str">
            <v/>
          </cell>
          <cell r="Q14055" t="str">
            <v/>
          </cell>
        </row>
        <row r="14056">
          <cell r="J14056" t="str">
            <v/>
          </cell>
          <cell r="O14056" t="str">
            <v/>
          </cell>
          <cell r="P14056" t="str">
            <v/>
          </cell>
          <cell r="Q14056" t="str">
            <v/>
          </cell>
        </row>
        <row r="14057">
          <cell r="J14057" t="str">
            <v/>
          </cell>
          <cell r="O14057" t="str">
            <v/>
          </cell>
          <cell r="P14057" t="str">
            <v/>
          </cell>
          <cell r="Q14057" t="str">
            <v/>
          </cell>
        </row>
        <row r="14058">
          <cell r="J14058" t="str">
            <v/>
          </cell>
          <cell r="O14058" t="str">
            <v/>
          </cell>
          <cell r="P14058" t="str">
            <v/>
          </cell>
          <cell r="Q14058" t="str">
            <v/>
          </cell>
        </row>
        <row r="14059">
          <cell r="J14059" t="str">
            <v/>
          </cell>
          <cell r="O14059" t="str">
            <v/>
          </cell>
          <cell r="P14059" t="str">
            <v/>
          </cell>
          <cell r="Q14059" t="str">
            <v/>
          </cell>
        </row>
        <row r="14060">
          <cell r="J14060" t="str">
            <v/>
          </cell>
          <cell r="O14060" t="str">
            <v/>
          </cell>
          <cell r="P14060" t="str">
            <v/>
          </cell>
          <cell r="Q14060" t="str">
            <v/>
          </cell>
        </row>
        <row r="14061">
          <cell r="J14061" t="str">
            <v/>
          </cell>
          <cell r="O14061" t="str">
            <v/>
          </cell>
          <cell r="P14061" t="str">
            <v/>
          </cell>
          <cell r="Q14061" t="str">
            <v/>
          </cell>
        </row>
        <row r="14062">
          <cell r="J14062" t="str">
            <v/>
          </cell>
          <cell r="O14062" t="str">
            <v/>
          </cell>
          <cell r="P14062" t="str">
            <v/>
          </cell>
          <cell r="Q14062" t="str">
            <v/>
          </cell>
        </row>
        <row r="14063">
          <cell r="J14063" t="str">
            <v/>
          </cell>
          <cell r="O14063" t="str">
            <v/>
          </cell>
          <cell r="P14063" t="str">
            <v/>
          </cell>
          <cell r="Q14063" t="str">
            <v/>
          </cell>
        </row>
        <row r="14064">
          <cell r="J14064" t="str">
            <v/>
          </cell>
          <cell r="O14064" t="str">
            <v/>
          </cell>
          <cell r="P14064" t="str">
            <v/>
          </cell>
          <cell r="Q14064" t="str">
            <v/>
          </cell>
        </row>
        <row r="14065">
          <cell r="J14065" t="str">
            <v/>
          </cell>
          <cell r="O14065" t="str">
            <v/>
          </cell>
          <cell r="P14065" t="str">
            <v/>
          </cell>
          <cell r="Q14065" t="str">
            <v/>
          </cell>
        </row>
        <row r="14066">
          <cell r="J14066" t="str">
            <v/>
          </cell>
          <cell r="O14066" t="str">
            <v/>
          </cell>
          <cell r="P14066" t="str">
            <v/>
          </cell>
          <cell r="Q14066" t="str">
            <v/>
          </cell>
        </row>
        <row r="14067">
          <cell r="J14067" t="str">
            <v/>
          </cell>
          <cell r="O14067" t="str">
            <v/>
          </cell>
          <cell r="P14067" t="str">
            <v/>
          </cell>
          <cell r="Q14067" t="str">
            <v/>
          </cell>
        </row>
        <row r="14068">
          <cell r="J14068" t="str">
            <v/>
          </cell>
          <cell r="O14068" t="str">
            <v/>
          </cell>
          <cell r="P14068" t="str">
            <v/>
          </cell>
          <cell r="Q14068" t="str">
            <v/>
          </cell>
        </row>
        <row r="14069">
          <cell r="J14069" t="str">
            <v/>
          </cell>
          <cell r="O14069" t="str">
            <v/>
          </cell>
          <cell r="P14069" t="str">
            <v/>
          </cell>
          <cell r="Q14069" t="str">
            <v/>
          </cell>
        </row>
        <row r="14070">
          <cell r="J14070" t="str">
            <v/>
          </cell>
          <cell r="O14070" t="str">
            <v/>
          </cell>
          <cell r="P14070" t="str">
            <v/>
          </cell>
          <cell r="Q14070" t="str">
            <v/>
          </cell>
        </row>
        <row r="14071">
          <cell r="J14071" t="str">
            <v/>
          </cell>
          <cell r="O14071" t="str">
            <v/>
          </cell>
          <cell r="P14071" t="str">
            <v/>
          </cell>
          <cell r="Q14071" t="str">
            <v/>
          </cell>
        </row>
        <row r="14072">
          <cell r="J14072" t="str">
            <v/>
          </cell>
          <cell r="O14072" t="str">
            <v/>
          </cell>
          <cell r="P14072" t="str">
            <v/>
          </cell>
          <cell r="Q14072" t="str">
            <v/>
          </cell>
        </row>
        <row r="14073">
          <cell r="J14073" t="str">
            <v/>
          </cell>
          <cell r="O14073" t="str">
            <v/>
          </cell>
          <cell r="P14073" t="str">
            <v/>
          </cell>
          <cell r="Q14073" t="str">
            <v/>
          </cell>
        </row>
        <row r="14074">
          <cell r="J14074" t="str">
            <v/>
          </cell>
          <cell r="O14074" t="str">
            <v/>
          </cell>
          <cell r="P14074" t="str">
            <v/>
          </cell>
          <cell r="Q14074" t="str">
            <v/>
          </cell>
        </row>
        <row r="14075">
          <cell r="J14075" t="str">
            <v/>
          </cell>
          <cell r="O14075" t="str">
            <v/>
          </cell>
          <cell r="P14075" t="str">
            <v/>
          </cell>
          <cell r="Q14075" t="str">
            <v/>
          </cell>
        </row>
        <row r="14076">
          <cell r="J14076" t="str">
            <v/>
          </cell>
          <cell r="O14076" t="str">
            <v/>
          </cell>
          <cell r="P14076" t="str">
            <v/>
          </cell>
          <cell r="Q14076" t="str">
            <v/>
          </cell>
        </row>
        <row r="14077">
          <cell r="J14077" t="str">
            <v/>
          </cell>
          <cell r="O14077" t="str">
            <v/>
          </cell>
          <cell r="P14077" t="str">
            <v/>
          </cell>
          <cell r="Q14077" t="str">
            <v/>
          </cell>
        </row>
        <row r="14078">
          <cell r="J14078" t="str">
            <v/>
          </cell>
          <cell r="O14078" t="str">
            <v/>
          </cell>
          <cell r="P14078" t="str">
            <v/>
          </cell>
          <cell r="Q14078" t="str">
            <v/>
          </cell>
        </row>
        <row r="14079">
          <cell r="J14079" t="str">
            <v/>
          </cell>
          <cell r="O14079" t="str">
            <v/>
          </cell>
          <cell r="P14079" t="str">
            <v/>
          </cell>
          <cell r="Q14079" t="str">
            <v/>
          </cell>
        </row>
        <row r="14080">
          <cell r="J14080" t="str">
            <v/>
          </cell>
          <cell r="O14080" t="str">
            <v/>
          </cell>
          <cell r="P14080" t="str">
            <v/>
          </cell>
          <cell r="Q14080" t="str">
            <v/>
          </cell>
        </row>
        <row r="14081">
          <cell r="J14081" t="str">
            <v/>
          </cell>
          <cell r="O14081" t="str">
            <v/>
          </cell>
          <cell r="P14081" t="str">
            <v/>
          </cell>
          <cell r="Q14081" t="str">
            <v/>
          </cell>
        </row>
        <row r="14082">
          <cell r="J14082" t="str">
            <v/>
          </cell>
          <cell r="O14082" t="str">
            <v/>
          </cell>
          <cell r="P14082" t="str">
            <v/>
          </cell>
          <cell r="Q14082" t="str">
            <v/>
          </cell>
        </row>
        <row r="14083">
          <cell r="J14083" t="str">
            <v/>
          </cell>
          <cell r="O14083" t="str">
            <v/>
          </cell>
          <cell r="P14083" t="str">
            <v/>
          </cell>
          <cell r="Q14083" t="str">
            <v/>
          </cell>
        </row>
        <row r="14084">
          <cell r="J14084" t="str">
            <v/>
          </cell>
          <cell r="O14084" t="str">
            <v/>
          </cell>
          <cell r="P14084" t="str">
            <v/>
          </cell>
          <cell r="Q14084" t="str">
            <v/>
          </cell>
        </row>
        <row r="14085">
          <cell r="J14085" t="str">
            <v/>
          </cell>
          <cell r="O14085" t="str">
            <v/>
          </cell>
          <cell r="P14085" t="str">
            <v/>
          </cell>
          <cell r="Q14085" t="str">
            <v/>
          </cell>
        </row>
        <row r="14086">
          <cell r="J14086" t="str">
            <v/>
          </cell>
          <cell r="O14086" t="str">
            <v/>
          </cell>
          <cell r="P14086" t="str">
            <v/>
          </cell>
          <cell r="Q14086" t="str">
            <v/>
          </cell>
        </row>
        <row r="14087">
          <cell r="J14087" t="str">
            <v/>
          </cell>
          <cell r="O14087" t="str">
            <v/>
          </cell>
          <cell r="P14087" t="str">
            <v/>
          </cell>
          <cell r="Q14087" t="str">
            <v/>
          </cell>
        </row>
        <row r="14088">
          <cell r="J14088" t="str">
            <v/>
          </cell>
          <cell r="O14088" t="str">
            <v/>
          </cell>
          <cell r="P14088" t="str">
            <v/>
          </cell>
          <cell r="Q14088" t="str">
            <v/>
          </cell>
        </row>
        <row r="14089">
          <cell r="J14089" t="str">
            <v/>
          </cell>
          <cell r="O14089" t="str">
            <v/>
          </cell>
          <cell r="P14089" t="str">
            <v/>
          </cell>
          <cell r="Q14089" t="str">
            <v/>
          </cell>
        </row>
        <row r="14090">
          <cell r="J14090" t="str">
            <v/>
          </cell>
          <cell r="O14090" t="str">
            <v/>
          </cell>
          <cell r="P14090" t="str">
            <v/>
          </cell>
          <cell r="Q14090" t="str">
            <v/>
          </cell>
        </row>
        <row r="14091">
          <cell r="J14091" t="str">
            <v/>
          </cell>
          <cell r="O14091" t="str">
            <v/>
          </cell>
          <cell r="P14091" t="str">
            <v/>
          </cell>
          <cell r="Q14091" t="str">
            <v/>
          </cell>
        </row>
        <row r="14092">
          <cell r="J14092" t="str">
            <v/>
          </cell>
          <cell r="O14092" t="str">
            <v/>
          </cell>
          <cell r="P14092" t="str">
            <v/>
          </cell>
          <cell r="Q14092" t="str">
            <v/>
          </cell>
        </row>
        <row r="14093">
          <cell r="J14093" t="str">
            <v/>
          </cell>
          <cell r="O14093" t="str">
            <v/>
          </cell>
          <cell r="P14093" t="str">
            <v/>
          </cell>
          <cell r="Q14093" t="str">
            <v/>
          </cell>
        </row>
        <row r="14094">
          <cell r="J14094" t="str">
            <v/>
          </cell>
          <cell r="O14094" t="str">
            <v/>
          </cell>
          <cell r="P14094" t="str">
            <v/>
          </cell>
          <cell r="Q14094" t="str">
            <v/>
          </cell>
        </row>
        <row r="14095">
          <cell r="J14095" t="str">
            <v/>
          </cell>
          <cell r="O14095" t="str">
            <v/>
          </cell>
          <cell r="P14095" t="str">
            <v/>
          </cell>
          <cell r="Q14095" t="str">
            <v/>
          </cell>
        </row>
        <row r="14096">
          <cell r="J14096" t="str">
            <v/>
          </cell>
          <cell r="O14096" t="str">
            <v/>
          </cell>
          <cell r="P14096" t="str">
            <v/>
          </cell>
          <cell r="Q14096" t="str">
            <v/>
          </cell>
        </row>
        <row r="14097">
          <cell r="J14097" t="str">
            <v/>
          </cell>
          <cell r="O14097" t="str">
            <v/>
          </cell>
          <cell r="P14097" t="str">
            <v/>
          </cell>
          <cell r="Q14097" t="str">
            <v/>
          </cell>
        </row>
        <row r="14098">
          <cell r="J14098" t="str">
            <v/>
          </cell>
          <cell r="O14098" t="str">
            <v/>
          </cell>
          <cell r="P14098" t="str">
            <v/>
          </cell>
          <cell r="Q14098" t="str">
            <v/>
          </cell>
        </row>
        <row r="14099">
          <cell r="J14099" t="str">
            <v/>
          </cell>
          <cell r="O14099" t="str">
            <v/>
          </cell>
          <cell r="P14099" t="str">
            <v/>
          </cell>
          <cell r="Q14099" t="str">
            <v/>
          </cell>
        </row>
        <row r="14100">
          <cell r="J14100" t="str">
            <v/>
          </cell>
          <cell r="O14100" t="str">
            <v/>
          </cell>
          <cell r="P14100" t="str">
            <v/>
          </cell>
          <cell r="Q14100" t="str">
            <v/>
          </cell>
        </row>
        <row r="14101">
          <cell r="J14101" t="str">
            <v/>
          </cell>
          <cell r="O14101" t="str">
            <v/>
          </cell>
          <cell r="P14101" t="str">
            <v/>
          </cell>
          <cell r="Q14101" t="str">
            <v/>
          </cell>
        </row>
        <row r="14102">
          <cell r="J14102" t="str">
            <v/>
          </cell>
          <cell r="O14102" t="str">
            <v/>
          </cell>
          <cell r="P14102" t="str">
            <v/>
          </cell>
          <cell r="Q14102" t="str">
            <v/>
          </cell>
        </row>
        <row r="14103">
          <cell r="J14103" t="str">
            <v/>
          </cell>
          <cell r="O14103" t="str">
            <v/>
          </cell>
          <cell r="P14103" t="str">
            <v/>
          </cell>
          <cell r="Q14103" t="str">
            <v/>
          </cell>
        </row>
        <row r="14104">
          <cell r="J14104" t="str">
            <v/>
          </cell>
          <cell r="O14104" t="str">
            <v/>
          </cell>
          <cell r="P14104" t="str">
            <v/>
          </cell>
          <cell r="Q14104" t="str">
            <v/>
          </cell>
        </row>
        <row r="14105">
          <cell r="J14105" t="str">
            <v/>
          </cell>
          <cell r="O14105" t="str">
            <v/>
          </cell>
          <cell r="P14105" t="str">
            <v/>
          </cell>
          <cell r="Q14105" t="str">
            <v/>
          </cell>
        </row>
        <row r="14106">
          <cell r="J14106" t="str">
            <v/>
          </cell>
          <cell r="O14106" t="str">
            <v/>
          </cell>
          <cell r="P14106" t="str">
            <v/>
          </cell>
          <cell r="Q14106" t="str">
            <v/>
          </cell>
        </row>
        <row r="14107">
          <cell r="J14107" t="str">
            <v/>
          </cell>
          <cell r="O14107" t="str">
            <v/>
          </cell>
          <cell r="P14107" t="str">
            <v/>
          </cell>
          <cell r="Q14107" t="str">
            <v/>
          </cell>
        </row>
        <row r="14108">
          <cell r="J14108" t="str">
            <v/>
          </cell>
          <cell r="O14108" t="str">
            <v/>
          </cell>
          <cell r="P14108" t="str">
            <v/>
          </cell>
          <cell r="Q14108" t="str">
            <v/>
          </cell>
        </row>
        <row r="14109">
          <cell r="J14109" t="str">
            <v/>
          </cell>
          <cell r="O14109" t="str">
            <v/>
          </cell>
          <cell r="P14109" t="str">
            <v/>
          </cell>
          <cell r="Q14109" t="str">
            <v/>
          </cell>
        </row>
        <row r="14110">
          <cell r="J14110" t="str">
            <v/>
          </cell>
          <cell r="O14110" t="str">
            <v/>
          </cell>
          <cell r="P14110" t="str">
            <v/>
          </cell>
          <cell r="Q14110" t="str">
            <v/>
          </cell>
        </row>
        <row r="14111">
          <cell r="J14111" t="str">
            <v/>
          </cell>
          <cell r="O14111" t="str">
            <v/>
          </cell>
          <cell r="P14111" t="str">
            <v/>
          </cell>
          <cell r="Q14111" t="str">
            <v/>
          </cell>
        </row>
        <row r="14112">
          <cell r="J14112" t="str">
            <v/>
          </cell>
          <cell r="O14112" t="str">
            <v/>
          </cell>
          <cell r="P14112" t="str">
            <v/>
          </cell>
          <cell r="Q14112" t="str">
            <v/>
          </cell>
        </row>
        <row r="14113">
          <cell r="J14113" t="str">
            <v/>
          </cell>
          <cell r="O14113" t="str">
            <v/>
          </cell>
          <cell r="P14113" t="str">
            <v/>
          </cell>
          <cell r="Q14113" t="str">
            <v/>
          </cell>
        </row>
        <row r="14114">
          <cell r="J14114" t="str">
            <v/>
          </cell>
          <cell r="O14114" t="str">
            <v/>
          </cell>
          <cell r="P14114" t="str">
            <v/>
          </cell>
          <cell r="Q14114" t="str">
            <v/>
          </cell>
        </row>
        <row r="14115">
          <cell r="J14115" t="str">
            <v/>
          </cell>
          <cell r="O14115" t="str">
            <v/>
          </cell>
          <cell r="P14115" t="str">
            <v/>
          </cell>
          <cell r="Q14115" t="str">
            <v/>
          </cell>
        </row>
        <row r="14116">
          <cell r="J14116" t="str">
            <v/>
          </cell>
          <cell r="O14116" t="str">
            <v/>
          </cell>
          <cell r="P14116" t="str">
            <v/>
          </cell>
          <cell r="Q14116" t="str">
            <v/>
          </cell>
        </row>
        <row r="14117">
          <cell r="J14117" t="str">
            <v/>
          </cell>
          <cell r="O14117" t="str">
            <v/>
          </cell>
          <cell r="P14117" t="str">
            <v/>
          </cell>
          <cell r="Q14117" t="str">
            <v/>
          </cell>
        </row>
        <row r="14118">
          <cell r="J14118" t="str">
            <v/>
          </cell>
          <cell r="O14118" t="str">
            <v/>
          </cell>
          <cell r="P14118" t="str">
            <v/>
          </cell>
          <cell r="Q14118" t="str">
            <v/>
          </cell>
        </row>
        <row r="14119">
          <cell r="J14119" t="str">
            <v/>
          </cell>
          <cell r="O14119" t="str">
            <v/>
          </cell>
          <cell r="P14119" t="str">
            <v/>
          </cell>
          <cell r="Q14119" t="str">
            <v/>
          </cell>
        </row>
        <row r="14120">
          <cell r="J14120" t="str">
            <v/>
          </cell>
          <cell r="O14120" t="str">
            <v/>
          </cell>
          <cell r="P14120" t="str">
            <v/>
          </cell>
          <cell r="Q14120" t="str">
            <v/>
          </cell>
        </row>
        <row r="14121">
          <cell r="J14121" t="str">
            <v/>
          </cell>
          <cell r="O14121" t="str">
            <v/>
          </cell>
          <cell r="P14121" t="str">
            <v/>
          </cell>
          <cell r="Q14121" t="str">
            <v/>
          </cell>
        </row>
        <row r="14122">
          <cell r="J14122" t="str">
            <v/>
          </cell>
          <cell r="O14122" t="str">
            <v/>
          </cell>
          <cell r="P14122" t="str">
            <v/>
          </cell>
          <cell r="Q14122" t="str">
            <v/>
          </cell>
        </row>
        <row r="14123">
          <cell r="J14123" t="str">
            <v/>
          </cell>
          <cell r="O14123" t="str">
            <v/>
          </cell>
          <cell r="P14123" t="str">
            <v/>
          </cell>
          <cell r="Q14123" t="str">
            <v/>
          </cell>
        </row>
        <row r="14124">
          <cell r="J14124" t="str">
            <v/>
          </cell>
          <cell r="O14124" t="str">
            <v/>
          </cell>
          <cell r="P14124" t="str">
            <v/>
          </cell>
          <cell r="Q14124" t="str">
            <v/>
          </cell>
        </row>
        <row r="14125">
          <cell r="J14125" t="str">
            <v/>
          </cell>
          <cell r="O14125" t="str">
            <v/>
          </cell>
          <cell r="P14125" t="str">
            <v/>
          </cell>
          <cell r="Q14125" t="str">
            <v/>
          </cell>
        </row>
        <row r="14126">
          <cell r="J14126" t="str">
            <v/>
          </cell>
          <cell r="O14126" t="str">
            <v/>
          </cell>
          <cell r="P14126" t="str">
            <v/>
          </cell>
          <cell r="Q14126" t="str">
            <v/>
          </cell>
        </row>
        <row r="14127">
          <cell r="J14127" t="str">
            <v/>
          </cell>
          <cell r="O14127" t="str">
            <v/>
          </cell>
          <cell r="P14127" t="str">
            <v/>
          </cell>
          <cell r="Q14127" t="str">
            <v/>
          </cell>
        </row>
        <row r="14128">
          <cell r="J14128" t="str">
            <v/>
          </cell>
          <cell r="O14128" t="str">
            <v/>
          </cell>
          <cell r="P14128" t="str">
            <v/>
          </cell>
          <cell r="Q14128" t="str">
            <v/>
          </cell>
        </row>
        <row r="14129">
          <cell r="J14129" t="str">
            <v/>
          </cell>
          <cell r="O14129" t="str">
            <v/>
          </cell>
          <cell r="P14129" t="str">
            <v/>
          </cell>
          <cell r="Q14129" t="str">
            <v/>
          </cell>
        </row>
        <row r="14130">
          <cell r="J14130" t="str">
            <v/>
          </cell>
          <cell r="O14130" t="str">
            <v/>
          </cell>
          <cell r="P14130" t="str">
            <v/>
          </cell>
          <cell r="Q14130" t="str">
            <v/>
          </cell>
        </row>
        <row r="14131">
          <cell r="J14131" t="str">
            <v/>
          </cell>
          <cell r="O14131" t="str">
            <v/>
          </cell>
          <cell r="P14131" t="str">
            <v/>
          </cell>
          <cell r="Q14131" t="str">
            <v/>
          </cell>
        </row>
        <row r="14132">
          <cell r="J14132" t="str">
            <v/>
          </cell>
          <cell r="O14132" t="str">
            <v/>
          </cell>
          <cell r="P14132" t="str">
            <v/>
          </cell>
          <cell r="Q14132" t="str">
            <v/>
          </cell>
        </row>
        <row r="14133">
          <cell r="J14133" t="str">
            <v/>
          </cell>
          <cell r="O14133" t="str">
            <v/>
          </cell>
          <cell r="P14133" t="str">
            <v/>
          </cell>
          <cell r="Q14133" t="str">
            <v/>
          </cell>
        </row>
        <row r="14134">
          <cell r="J14134" t="str">
            <v/>
          </cell>
          <cell r="O14134" t="str">
            <v/>
          </cell>
          <cell r="P14134" t="str">
            <v/>
          </cell>
          <cell r="Q14134" t="str">
            <v/>
          </cell>
        </row>
        <row r="14135">
          <cell r="J14135" t="str">
            <v/>
          </cell>
          <cell r="O14135" t="str">
            <v/>
          </cell>
          <cell r="P14135" t="str">
            <v/>
          </cell>
          <cell r="Q14135" t="str">
            <v/>
          </cell>
        </row>
        <row r="14136">
          <cell r="J14136" t="str">
            <v/>
          </cell>
          <cell r="O14136" t="str">
            <v/>
          </cell>
          <cell r="P14136" t="str">
            <v/>
          </cell>
          <cell r="Q14136" t="str">
            <v/>
          </cell>
        </row>
        <row r="14137">
          <cell r="J14137" t="str">
            <v/>
          </cell>
          <cell r="O14137" t="str">
            <v/>
          </cell>
          <cell r="P14137" t="str">
            <v/>
          </cell>
          <cell r="Q14137" t="str">
            <v/>
          </cell>
        </row>
        <row r="14138">
          <cell r="J14138" t="str">
            <v/>
          </cell>
          <cell r="O14138" t="str">
            <v/>
          </cell>
          <cell r="P14138" t="str">
            <v/>
          </cell>
          <cell r="Q14138" t="str">
            <v/>
          </cell>
        </row>
        <row r="14139">
          <cell r="J14139" t="str">
            <v/>
          </cell>
          <cell r="O14139" t="str">
            <v/>
          </cell>
          <cell r="P14139" t="str">
            <v/>
          </cell>
          <cell r="Q14139" t="str">
            <v/>
          </cell>
        </row>
        <row r="14140">
          <cell r="J14140" t="str">
            <v/>
          </cell>
          <cell r="O14140" t="str">
            <v/>
          </cell>
          <cell r="P14140" t="str">
            <v/>
          </cell>
          <cell r="Q14140" t="str">
            <v/>
          </cell>
        </row>
        <row r="14141">
          <cell r="J14141" t="str">
            <v/>
          </cell>
          <cell r="O14141" t="str">
            <v/>
          </cell>
          <cell r="P14141" t="str">
            <v/>
          </cell>
          <cell r="Q14141" t="str">
            <v/>
          </cell>
        </row>
        <row r="14142">
          <cell r="J14142" t="str">
            <v/>
          </cell>
          <cell r="O14142" t="str">
            <v/>
          </cell>
          <cell r="P14142" t="str">
            <v/>
          </cell>
          <cell r="Q14142" t="str">
            <v/>
          </cell>
        </row>
        <row r="14143">
          <cell r="J14143" t="str">
            <v/>
          </cell>
          <cell r="O14143" t="str">
            <v/>
          </cell>
          <cell r="P14143" t="str">
            <v/>
          </cell>
          <cell r="Q14143" t="str">
            <v/>
          </cell>
        </row>
        <row r="14144">
          <cell r="J14144" t="str">
            <v/>
          </cell>
          <cell r="O14144" t="str">
            <v/>
          </cell>
          <cell r="P14144" t="str">
            <v/>
          </cell>
          <cell r="Q14144" t="str">
            <v/>
          </cell>
        </row>
        <row r="14145">
          <cell r="J14145" t="str">
            <v/>
          </cell>
          <cell r="O14145" t="str">
            <v/>
          </cell>
          <cell r="P14145" t="str">
            <v/>
          </cell>
          <cell r="Q14145" t="str">
            <v/>
          </cell>
        </row>
        <row r="14146">
          <cell r="J14146" t="str">
            <v/>
          </cell>
          <cell r="O14146" t="str">
            <v/>
          </cell>
          <cell r="P14146" t="str">
            <v/>
          </cell>
          <cell r="Q14146" t="str">
            <v/>
          </cell>
        </row>
        <row r="14147">
          <cell r="J14147" t="str">
            <v/>
          </cell>
          <cell r="O14147" t="str">
            <v/>
          </cell>
          <cell r="P14147" t="str">
            <v/>
          </cell>
          <cell r="Q14147" t="str">
            <v/>
          </cell>
        </row>
        <row r="14148">
          <cell r="J14148" t="str">
            <v/>
          </cell>
          <cell r="O14148" t="str">
            <v/>
          </cell>
          <cell r="P14148" t="str">
            <v/>
          </cell>
          <cell r="Q14148" t="str">
            <v/>
          </cell>
        </row>
        <row r="14149">
          <cell r="J14149" t="str">
            <v/>
          </cell>
          <cell r="O14149" t="str">
            <v/>
          </cell>
          <cell r="P14149" t="str">
            <v/>
          </cell>
          <cell r="Q14149" t="str">
            <v/>
          </cell>
        </row>
        <row r="14150">
          <cell r="J14150" t="str">
            <v/>
          </cell>
          <cell r="O14150" t="str">
            <v/>
          </cell>
          <cell r="P14150" t="str">
            <v/>
          </cell>
          <cell r="Q14150" t="str">
            <v/>
          </cell>
        </row>
        <row r="14151">
          <cell r="J14151" t="str">
            <v/>
          </cell>
          <cell r="O14151" t="str">
            <v/>
          </cell>
          <cell r="P14151" t="str">
            <v/>
          </cell>
          <cell r="Q14151" t="str">
            <v/>
          </cell>
        </row>
        <row r="14152">
          <cell r="J14152" t="str">
            <v/>
          </cell>
          <cell r="O14152" t="str">
            <v/>
          </cell>
          <cell r="P14152" t="str">
            <v/>
          </cell>
          <cell r="Q14152" t="str">
            <v/>
          </cell>
        </row>
        <row r="14153">
          <cell r="J14153" t="str">
            <v/>
          </cell>
          <cell r="O14153" t="str">
            <v/>
          </cell>
          <cell r="P14153" t="str">
            <v/>
          </cell>
          <cell r="Q14153" t="str">
            <v/>
          </cell>
        </row>
        <row r="14154">
          <cell r="J14154" t="str">
            <v/>
          </cell>
          <cell r="O14154" t="str">
            <v/>
          </cell>
          <cell r="P14154" t="str">
            <v/>
          </cell>
          <cell r="Q14154" t="str">
            <v/>
          </cell>
        </row>
        <row r="14155">
          <cell r="J14155" t="str">
            <v/>
          </cell>
          <cell r="O14155" t="str">
            <v/>
          </cell>
          <cell r="P14155" t="str">
            <v/>
          </cell>
          <cell r="Q14155" t="str">
            <v/>
          </cell>
        </row>
        <row r="14156">
          <cell r="J14156" t="str">
            <v/>
          </cell>
          <cell r="O14156" t="str">
            <v/>
          </cell>
          <cell r="P14156" t="str">
            <v/>
          </cell>
          <cell r="Q14156" t="str">
            <v/>
          </cell>
        </row>
        <row r="14157">
          <cell r="J14157" t="str">
            <v/>
          </cell>
          <cell r="O14157" t="str">
            <v/>
          </cell>
          <cell r="P14157" t="str">
            <v/>
          </cell>
          <cell r="Q14157" t="str">
            <v/>
          </cell>
        </row>
        <row r="14158">
          <cell r="J14158" t="str">
            <v/>
          </cell>
          <cell r="O14158" t="str">
            <v/>
          </cell>
          <cell r="P14158" t="str">
            <v/>
          </cell>
          <cell r="Q14158" t="str">
            <v/>
          </cell>
        </row>
        <row r="14159">
          <cell r="J14159" t="str">
            <v/>
          </cell>
          <cell r="O14159" t="str">
            <v/>
          </cell>
          <cell r="P14159" t="str">
            <v/>
          </cell>
          <cell r="Q14159" t="str">
            <v/>
          </cell>
        </row>
        <row r="14160">
          <cell r="J14160" t="str">
            <v/>
          </cell>
          <cell r="O14160" t="str">
            <v/>
          </cell>
          <cell r="P14160" t="str">
            <v/>
          </cell>
          <cell r="Q14160" t="str">
            <v/>
          </cell>
        </row>
        <row r="14161">
          <cell r="J14161" t="str">
            <v/>
          </cell>
          <cell r="O14161" t="str">
            <v/>
          </cell>
          <cell r="P14161" t="str">
            <v/>
          </cell>
          <cell r="Q14161" t="str">
            <v/>
          </cell>
        </row>
        <row r="14162">
          <cell r="J14162" t="str">
            <v/>
          </cell>
          <cell r="O14162" t="str">
            <v/>
          </cell>
          <cell r="P14162" t="str">
            <v/>
          </cell>
          <cell r="Q14162" t="str">
            <v/>
          </cell>
        </row>
        <row r="14163">
          <cell r="J14163" t="str">
            <v/>
          </cell>
          <cell r="O14163" t="str">
            <v/>
          </cell>
          <cell r="P14163" t="str">
            <v/>
          </cell>
          <cell r="Q14163" t="str">
            <v/>
          </cell>
        </row>
        <row r="14164">
          <cell r="J14164" t="str">
            <v/>
          </cell>
          <cell r="O14164" t="str">
            <v/>
          </cell>
          <cell r="P14164" t="str">
            <v/>
          </cell>
          <cell r="Q14164" t="str">
            <v/>
          </cell>
        </row>
        <row r="14165">
          <cell r="J14165" t="str">
            <v/>
          </cell>
          <cell r="O14165" t="str">
            <v/>
          </cell>
          <cell r="P14165" t="str">
            <v/>
          </cell>
          <cell r="Q14165" t="str">
            <v/>
          </cell>
        </row>
        <row r="14166">
          <cell r="J14166" t="str">
            <v/>
          </cell>
          <cell r="O14166" t="str">
            <v/>
          </cell>
          <cell r="P14166" t="str">
            <v/>
          </cell>
          <cell r="Q14166" t="str">
            <v/>
          </cell>
        </row>
        <row r="14167">
          <cell r="J14167" t="str">
            <v/>
          </cell>
          <cell r="O14167" t="str">
            <v/>
          </cell>
          <cell r="P14167" t="str">
            <v/>
          </cell>
          <cell r="Q14167" t="str">
            <v/>
          </cell>
        </row>
        <row r="14168">
          <cell r="J14168" t="str">
            <v/>
          </cell>
          <cell r="O14168" t="str">
            <v/>
          </cell>
          <cell r="P14168" t="str">
            <v/>
          </cell>
          <cell r="Q14168" t="str">
            <v/>
          </cell>
        </row>
        <row r="14169">
          <cell r="J14169" t="str">
            <v/>
          </cell>
          <cell r="O14169" t="str">
            <v/>
          </cell>
          <cell r="P14169" t="str">
            <v/>
          </cell>
          <cell r="Q14169" t="str">
            <v/>
          </cell>
        </row>
        <row r="14170">
          <cell r="J14170" t="str">
            <v/>
          </cell>
          <cell r="O14170" t="str">
            <v/>
          </cell>
          <cell r="P14170" t="str">
            <v/>
          </cell>
          <cell r="Q14170" t="str">
            <v/>
          </cell>
        </row>
        <row r="14171">
          <cell r="J14171" t="str">
            <v/>
          </cell>
          <cell r="O14171" t="str">
            <v/>
          </cell>
          <cell r="P14171" t="str">
            <v/>
          </cell>
          <cell r="Q14171" t="str">
            <v/>
          </cell>
        </row>
        <row r="14172">
          <cell r="J14172" t="str">
            <v/>
          </cell>
          <cell r="O14172" t="str">
            <v/>
          </cell>
          <cell r="P14172" t="str">
            <v/>
          </cell>
          <cell r="Q14172" t="str">
            <v/>
          </cell>
        </row>
        <row r="14173">
          <cell r="J14173" t="str">
            <v/>
          </cell>
          <cell r="O14173" t="str">
            <v/>
          </cell>
          <cell r="P14173" t="str">
            <v/>
          </cell>
          <cell r="Q14173" t="str">
            <v/>
          </cell>
        </row>
        <row r="14174">
          <cell r="J14174" t="str">
            <v/>
          </cell>
          <cell r="O14174" t="str">
            <v/>
          </cell>
          <cell r="P14174" t="str">
            <v/>
          </cell>
          <cell r="Q14174" t="str">
            <v/>
          </cell>
        </row>
        <row r="14175">
          <cell r="J14175" t="str">
            <v/>
          </cell>
          <cell r="O14175" t="str">
            <v/>
          </cell>
          <cell r="P14175" t="str">
            <v/>
          </cell>
          <cell r="Q14175" t="str">
            <v/>
          </cell>
        </row>
        <row r="14176">
          <cell r="J14176" t="str">
            <v/>
          </cell>
          <cell r="O14176" t="str">
            <v/>
          </cell>
          <cell r="P14176" t="str">
            <v/>
          </cell>
          <cell r="Q14176" t="str">
            <v/>
          </cell>
        </row>
        <row r="14177">
          <cell r="J14177" t="str">
            <v/>
          </cell>
          <cell r="O14177" t="str">
            <v/>
          </cell>
          <cell r="P14177" t="str">
            <v/>
          </cell>
          <cell r="Q14177" t="str">
            <v/>
          </cell>
        </row>
        <row r="14178">
          <cell r="J14178" t="str">
            <v/>
          </cell>
          <cell r="O14178" t="str">
            <v/>
          </cell>
          <cell r="P14178" t="str">
            <v/>
          </cell>
          <cell r="Q14178" t="str">
            <v/>
          </cell>
        </row>
        <row r="14179">
          <cell r="J14179" t="str">
            <v/>
          </cell>
          <cell r="O14179" t="str">
            <v/>
          </cell>
          <cell r="P14179" t="str">
            <v/>
          </cell>
          <cell r="Q14179" t="str">
            <v/>
          </cell>
        </row>
        <row r="14180">
          <cell r="J14180" t="str">
            <v/>
          </cell>
          <cell r="O14180" t="str">
            <v/>
          </cell>
          <cell r="P14180" t="str">
            <v/>
          </cell>
          <cell r="Q14180" t="str">
            <v/>
          </cell>
        </row>
        <row r="14181">
          <cell r="J14181" t="str">
            <v/>
          </cell>
          <cell r="O14181" t="str">
            <v/>
          </cell>
          <cell r="P14181" t="str">
            <v/>
          </cell>
          <cell r="Q14181" t="str">
            <v/>
          </cell>
        </row>
        <row r="14182">
          <cell r="J14182" t="str">
            <v/>
          </cell>
          <cell r="O14182" t="str">
            <v/>
          </cell>
          <cell r="P14182" t="str">
            <v/>
          </cell>
          <cell r="Q14182" t="str">
            <v/>
          </cell>
        </row>
        <row r="14183">
          <cell r="J14183" t="str">
            <v/>
          </cell>
          <cell r="O14183" t="str">
            <v/>
          </cell>
          <cell r="P14183" t="str">
            <v/>
          </cell>
          <cell r="Q14183" t="str">
            <v/>
          </cell>
        </row>
        <row r="14184">
          <cell r="J14184" t="str">
            <v/>
          </cell>
          <cell r="O14184" t="str">
            <v/>
          </cell>
          <cell r="P14184" t="str">
            <v/>
          </cell>
          <cell r="Q14184" t="str">
            <v/>
          </cell>
        </row>
        <row r="14185">
          <cell r="J14185" t="str">
            <v/>
          </cell>
          <cell r="O14185" t="str">
            <v/>
          </cell>
          <cell r="P14185" t="str">
            <v/>
          </cell>
          <cell r="Q14185" t="str">
            <v/>
          </cell>
        </row>
        <row r="14186">
          <cell r="J14186" t="str">
            <v/>
          </cell>
          <cell r="O14186" t="str">
            <v/>
          </cell>
          <cell r="P14186" t="str">
            <v/>
          </cell>
          <cell r="Q14186" t="str">
            <v/>
          </cell>
        </row>
        <row r="14187">
          <cell r="J14187" t="str">
            <v/>
          </cell>
          <cell r="O14187" t="str">
            <v/>
          </cell>
          <cell r="P14187" t="str">
            <v/>
          </cell>
          <cell r="Q14187" t="str">
            <v/>
          </cell>
        </row>
        <row r="14188">
          <cell r="J14188" t="str">
            <v/>
          </cell>
          <cell r="O14188" t="str">
            <v/>
          </cell>
          <cell r="P14188" t="str">
            <v/>
          </cell>
          <cell r="Q14188" t="str">
            <v/>
          </cell>
        </row>
        <row r="14189">
          <cell r="J14189" t="str">
            <v/>
          </cell>
          <cell r="O14189" t="str">
            <v/>
          </cell>
          <cell r="P14189" t="str">
            <v/>
          </cell>
          <cell r="Q14189" t="str">
            <v/>
          </cell>
        </row>
        <row r="14190">
          <cell r="J14190" t="str">
            <v/>
          </cell>
          <cell r="O14190" t="str">
            <v/>
          </cell>
          <cell r="P14190" t="str">
            <v/>
          </cell>
          <cell r="Q14190" t="str">
            <v/>
          </cell>
        </row>
        <row r="14191">
          <cell r="J14191" t="str">
            <v/>
          </cell>
          <cell r="O14191" t="str">
            <v/>
          </cell>
          <cell r="P14191" t="str">
            <v/>
          </cell>
          <cell r="Q14191" t="str">
            <v/>
          </cell>
        </row>
        <row r="14192">
          <cell r="J14192" t="str">
            <v/>
          </cell>
          <cell r="O14192" t="str">
            <v/>
          </cell>
          <cell r="P14192" t="str">
            <v/>
          </cell>
          <cell r="Q14192" t="str">
            <v/>
          </cell>
        </row>
        <row r="14193">
          <cell r="J14193" t="str">
            <v/>
          </cell>
          <cell r="O14193" t="str">
            <v/>
          </cell>
          <cell r="P14193" t="str">
            <v/>
          </cell>
          <cell r="Q14193" t="str">
            <v/>
          </cell>
        </row>
        <row r="14194">
          <cell r="J14194" t="str">
            <v/>
          </cell>
          <cell r="O14194" t="str">
            <v/>
          </cell>
          <cell r="P14194" t="str">
            <v/>
          </cell>
          <cell r="Q14194" t="str">
            <v/>
          </cell>
        </row>
        <row r="14195">
          <cell r="J14195" t="str">
            <v/>
          </cell>
          <cell r="O14195" t="str">
            <v/>
          </cell>
          <cell r="P14195" t="str">
            <v/>
          </cell>
          <cell r="Q14195" t="str">
            <v/>
          </cell>
        </row>
        <row r="14196">
          <cell r="J14196" t="str">
            <v/>
          </cell>
          <cell r="O14196" t="str">
            <v/>
          </cell>
          <cell r="P14196" t="str">
            <v/>
          </cell>
          <cell r="Q14196" t="str">
            <v/>
          </cell>
        </row>
        <row r="14197">
          <cell r="J14197" t="str">
            <v/>
          </cell>
          <cell r="O14197" t="str">
            <v/>
          </cell>
          <cell r="P14197" t="str">
            <v/>
          </cell>
          <cell r="Q14197" t="str">
            <v/>
          </cell>
        </row>
        <row r="14198">
          <cell r="J14198" t="str">
            <v/>
          </cell>
          <cell r="O14198" t="str">
            <v/>
          </cell>
          <cell r="P14198" t="str">
            <v/>
          </cell>
          <cell r="Q14198" t="str">
            <v/>
          </cell>
        </row>
        <row r="14199">
          <cell r="J14199" t="str">
            <v/>
          </cell>
          <cell r="O14199" t="str">
            <v/>
          </cell>
          <cell r="P14199" t="str">
            <v/>
          </cell>
          <cell r="Q14199" t="str">
            <v/>
          </cell>
        </row>
        <row r="14200">
          <cell r="J14200" t="str">
            <v/>
          </cell>
          <cell r="O14200" t="str">
            <v/>
          </cell>
          <cell r="P14200" t="str">
            <v/>
          </cell>
          <cell r="Q14200" t="str">
            <v/>
          </cell>
        </row>
        <row r="14201">
          <cell r="J14201" t="str">
            <v/>
          </cell>
          <cell r="O14201" t="str">
            <v/>
          </cell>
          <cell r="P14201" t="str">
            <v/>
          </cell>
          <cell r="Q14201" t="str">
            <v/>
          </cell>
        </row>
        <row r="14202">
          <cell r="J14202" t="str">
            <v/>
          </cell>
          <cell r="O14202" t="str">
            <v/>
          </cell>
          <cell r="P14202" t="str">
            <v/>
          </cell>
          <cell r="Q14202" t="str">
            <v/>
          </cell>
        </row>
        <row r="14203">
          <cell r="J14203" t="str">
            <v/>
          </cell>
          <cell r="O14203" t="str">
            <v/>
          </cell>
          <cell r="P14203" t="str">
            <v/>
          </cell>
          <cell r="Q14203" t="str">
            <v/>
          </cell>
        </row>
        <row r="14204">
          <cell r="J14204" t="str">
            <v/>
          </cell>
          <cell r="O14204" t="str">
            <v/>
          </cell>
          <cell r="P14204" t="str">
            <v/>
          </cell>
          <cell r="Q14204" t="str">
            <v/>
          </cell>
        </row>
        <row r="14205">
          <cell r="J14205" t="str">
            <v/>
          </cell>
          <cell r="O14205" t="str">
            <v/>
          </cell>
          <cell r="P14205" t="str">
            <v/>
          </cell>
          <cell r="Q14205" t="str">
            <v/>
          </cell>
        </row>
        <row r="14206">
          <cell r="J14206" t="str">
            <v/>
          </cell>
          <cell r="O14206" t="str">
            <v/>
          </cell>
          <cell r="P14206" t="str">
            <v/>
          </cell>
          <cell r="Q14206" t="str">
            <v/>
          </cell>
        </row>
        <row r="14207">
          <cell r="J14207" t="str">
            <v/>
          </cell>
          <cell r="O14207" t="str">
            <v/>
          </cell>
          <cell r="P14207" t="str">
            <v/>
          </cell>
          <cell r="Q14207" t="str">
            <v/>
          </cell>
        </row>
        <row r="14208">
          <cell r="J14208" t="str">
            <v/>
          </cell>
          <cell r="O14208" t="str">
            <v/>
          </cell>
          <cell r="P14208" t="str">
            <v/>
          </cell>
          <cell r="Q14208" t="str">
            <v/>
          </cell>
        </row>
        <row r="14209">
          <cell r="J14209" t="str">
            <v/>
          </cell>
          <cell r="O14209" t="str">
            <v/>
          </cell>
          <cell r="P14209" t="str">
            <v/>
          </cell>
          <cell r="Q14209" t="str">
            <v/>
          </cell>
        </row>
        <row r="14210">
          <cell r="J14210" t="str">
            <v/>
          </cell>
          <cell r="O14210" t="str">
            <v/>
          </cell>
          <cell r="P14210" t="str">
            <v/>
          </cell>
          <cell r="Q14210" t="str">
            <v/>
          </cell>
        </row>
        <row r="14211">
          <cell r="J14211" t="str">
            <v/>
          </cell>
          <cell r="O14211" t="str">
            <v/>
          </cell>
          <cell r="P14211" t="str">
            <v/>
          </cell>
          <cell r="Q14211" t="str">
            <v/>
          </cell>
        </row>
        <row r="14212">
          <cell r="J14212" t="str">
            <v/>
          </cell>
          <cell r="O14212" t="str">
            <v/>
          </cell>
          <cell r="P14212" t="str">
            <v/>
          </cell>
          <cell r="Q14212" t="str">
            <v/>
          </cell>
        </row>
        <row r="14213">
          <cell r="J14213" t="str">
            <v/>
          </cell>
          <cell r="O14213" t="str">
            <v/>
          </cell>
          <cell r="P14213" t="str">
            <v/>
          </cell>
          <cell r="Q14213" t="str">
            <v/>
          </cell>
        </row>
        <row r="14214">
          <cell r="J14214" t="str">
            <v/>
          </cell>
          <cell r="O14214" t="str">
            <v/>
          </cell>
          <cell r="P14214" t="str">
            <v/>
          </cell>
          <cell r="Q14214" t="str">
            <v/>
          </cell>
        </row>
        <row r="14215">
          <cell r="J14215" t="str">
            <v/>
          </cell>
          <cell r="O14215" t="str">
            <v/>
          </cell>
          <cell r="P14215" t="str">
            <v/>
          </cell>
          <cell r="Q14215" t="str">
            <v/>
          </cell>
        </row>
        <row r="14216">
          <cell r="J14216" t="str">
            <v/>
          </cell>
          <cell r="O14216" t="str">
            <v/>
          </cell>
          <cell r="P14216" t="str">
            <v/>
          </cell>
          <cell r="Q14216" t="str">
            <v/>
          </cell>
        </row>
        <row r="14217">
          <cell r="J14217" t="str">
            <v/>
          </cell>
          <cell r="O14217" t="str">
            <v/>
          </cell>
          <cell r="P14217" t="str">
            <v/>
          </cell>
          <cell r="Q14217" t="str">
            <v/>
          </cell>
        </row>
        <row r="14218">
          <cell r="J14218" t="str">
            <v/>
          </cell>
          <cell r="O14218" t="str">
            <v/>
          </cell>
          <cell r="P14218" t="str">
            <v/>
          </cell>
          <cell r="Q14218" t="str">
            <v/>
          </cell>
        </row>
        <row r="14219">
          <cell r="J14219" t="str">
            <v/>
          </cell>
          <cell r="O14219" t="str">
            <v/>
          </cell>
          <cell r="P14219" t="str">
            <v/>
          </cell>
          <cell r="Q14219" t="str">
            <v/>
          </cell>
        </row>
        <row r="14220">
          <cell r="J14220" t="str">
            <v/>
          </cell>
          <cell r="O14220" t="str">
            <v/>
          </cell>
          <cell r="P14220" t="str">
            <v/>
          </cell>
          <cell r="Q14220" t="str">
            <v/>
          </cell>
        </row>
        <row r="14221">
          <cell r="J14221" t="str">
            <v/>
          </cell>
          <cell r="O14221" t="str">
            <v/>
          </cell>
          <cell r="P14221" t="str">
            <v/>
          </cell>
          <cell r="Q14221" t="str">
            <v/>
          </cell>
        </row>
        <row r="14222">
          <cell r="J14222" t="str">
            <v/>
          </cell>
          <cell r="O14222" t="str">
            <v/>
          </cell>
          <cell r="P14222" t="str">
            <v/>
          </cell>
          <cell r="Q14222" t="str">
            <v/>
          </cell>
        </row>
        <row r="14223">
          <cell r="J14223" t="str">
            <v/>
          </cell>
          <cell r="O14223" t="str">
            <v/>
          </cell>
          <cell r="P14223" t="str">
            <v/>
          </cell>
          <cell r="Q14223" t="str">
            <v/>
          </cell>
        </row>
        <row r="14224">
          <cell r="J14224" t="str">
            <v/>
          </cell>
          <cell r="O14224" t="str">
            <v/>
          </cell>
          <cell r="P14224" t="str">
            <v/>
          </cell>
          <cell r="Q14224" t="str">
            <v/>
          </cell>
        </row>
        <row r="14225">
          <cell r="J14225" t="str">
            <v/>
          </cell>
          <cell r="O14225" t="str">
            <v/>
          </cell>
          <cell r="P14225" t="str">
            <v/>
          </cell>
          <cell r="Q14225" t="str">
            <v/>
          </cell>
        </row>
        <row r="14226">
          <cell r="J14226" t="str">
            <v/>
          </cell>
          <cell r="O14226" t="str">
            <v/>
          </cell>
          <cell r="P14226" t="str">
            <v/>
          </cell>
          <cell r="Q14226" t="str">
            <v/>
          </cell>
        </row>
        <row r="14227">
          <cell r="J14227" t="str">
            <v/>
          </cell>
          <cell r="O14227" t="str">
            <v/>
          </cell>
          <cell r="P14227" t="str">
            <v/>
          </cell>
          <cell r="Q14227" t="str">
            <v/>
          </cell>
        </row>
        <row r="14228">
          <cell r="J14228" t="str">
            <v/>
          </cell>
          <cell r="O14228" t="str">
            <v/>
          </cell>
          <cell r="P14228" t="str">
            <v/>
          </cell>
          <cell r="Q14228" t="str">
            <v/>
          </cell>
        </row>
        <row r="14229">
          <cell r="J14229" t="str">
            <v/>
          </cell>
          <cell r="O14229" t="str">
            <v/>
          </cell>
          <cell r="P14229" t="str">
            <v/>
          </cell>
          <cell r="Q14229" t="str">
            <v/>
          </cell>
        </row>
        <row r="14230">
          <cell r="J14230" t="str">
            <v/>
          </cell>
          <cell r="O14230" t="str">
            <v/>
          </cell>
          <cell r="P14230" t="str">
            <v/>
          </cell>
          <cell r="Q14230" t="str">
            <v/>
          </cell>
        </row>
        <row r="14231">
          <cell r="J14231" t="str">
            <v/>
          </cell>
          <cell r="O14231" t="str">
            <v/>
          </cell>
          <cell r="P14231" t="str">
            <v/>
          </cell>
          <cell r="Q14231" t="str">
            <v/>
          </cell>
        </row>
        <row r="14232">
          <cell r="J14232" t="str">
            <v/>
          </cell>
          <cell r="O14232" t="str">
            <v/>
          </cell>
          <cell r="P14232" t="str">
            <v/>
          </cell>
          <cell r="Q14232" t="str">
            <v/>
          </cell>
        </row>
        <row r="14233">
          <cell r="J14233" t="str">
            <v/>
          </cell>
          <cell r="O14233" t="str">
            <v/>
          </cell>
          <cell r="P14233" t="str">
            <v/>
          </cell>
          <cell r="Q14233" t="str">
            <v/>
          </cell>
        </row>
        <row r="14234">
          <cell r="J14234" t="str">
            <v/>
          </cell>
          <cell r="O14234" t="str">
            <v/>
          </cell>
          <cell r="P14234" t="str">
            <v/>
          </cell>
          <cell r="Q14234" t="str">
            <v/>
          </cell>
        </row>
        <row r="14235">
          <cell r="J14235" t="str">
            <v/>
          </cell>
          <cell r="O14235" t="str">
            <v/>
          </cell>
          <cell r="P14235" t="str">
            <v/>
          </cell>
          <cell r="Q14235" t="str">
            <v/>
          </cell>
        </row>
        <row r="14236">
          <cell r="J14236" t="str">
            <v/>
          </cell>
          <cell r="O14236" t="str">
            <v/>
          </cell>
          <cell r="P14236" t="str">
            <v/>
          </cell>
          <cell r="Q14236" t="str">
            <v/>
          </cell>
        </row>
        <row r="14237">
          <cell r="J14237" t="str">
            <v/>
          </cell>
          <cell r="O14237" t="str">
            <v/>
          </cell>
          <cell r="P14237" t="str">
            <v/>
          </cell>
          <cell r="Q14237" t="str">
            <v/>
          </cell>
        </row>
        <row r="14238">
          <cell r="J14238" t="str">
            <v/>
          </cell>
          <cell r="O14238" t="str">
            <v/>
          </cell>
          <cell r="P14238" t="str">
            <v/>
          </cell>
          <cell r="Q14238" t="str">
            <v/>
          </cell>
        </row>
        <row r="14239">
          <cell r="J14239" t="str">
            <v/>
          </cell>
          <cell r="O14239" t="str">
            <v/>
          </cell>
          <cell r="P14239" t="str">
            <v/>
          </cell>
          <cell r="Q14239" t="str">
            <v/>
          </cell>
        </row>
        <row r="14240">
          <cell r="J14240" t="str">
            <v/>
          </cell>
          <cell r="O14240" t="str">
            <v/>
          </cell>
          <cell r="P14240" t="str">
            <v/>
          </cell>
          <cell r="Q14240" t="str">
            <v/>
          </cell>
        </row>
        <row r="14241">
          <cell r="J14241" t="str">
            <v/>
          </cell>
          <cell r="O14241" t="str">
            <v/>
          </cell>
          <cell r="P14241" t="str">
            <v/>
          </cell>
          <cell r="Q14241" t="str">
            <v/>
          </cell>
        </row>
        <row r="14242">
          <cell r="J14242" t="str">
            <v/>
          </cell>
          <cell r="O14242" t="str">
            <v/>
          </cell>
          <cell r="P14242" t="str">
            <v/>
          </cell>
          <cell r="Q14242" t="str">
            <v/>
          </cell>
        </row>
        <row r="14243">
          <cell r="J14243" t="str">
            <v/>
          </cell>
          <cell r="O14243" t="str">
            <v/>
          </cell>
          <cell r="P14243" t="str">
            <v/>
          </cell>
          <cell r="Q14243" t="str">
            <v/>
          </cell>
        </row>
        <row r="14244">
          <cell r="J14244" t="str">
            <v/>
          </cell>
          <cell r="O14244" t="str">
            <v/>
          </cell>
          <cell r="P14244" t="str">
            <v/>
          </cell>
          <cell r="Q14244" t="str">
            <v/>
          </cell>
        </row>
        <row r="14245">
          <cell r="J14245" t="str">
            <v/>
          </cell>
          <cell r="O14245" t="str">
            <v/>
          </cell>
          <cell r="P14245" t="str">
            <v/>
          </cell>
          <cell r="Q14245" t="str">
            <v/>
          </cell>
        </row>
        <row r="14246">
          <cell r="J14246" t="str">
            <v/>
          </cell>
          <cell r="O14246" t="str">
            <v/>
          </cell>
          <cell r="P14246" t="str">
            <v/>
          </cell>
          <cell r="Q14246" t="str">
            <v/>
          </cell>
        </row>
        <row r="14247">
          <cell r="J14247" t="str">
            <v/>
          </cell>
          <cell r="O14247" t="str">
            <v/>
          </cell>
          <cell r="P14247" t="str">
            <v/>
          </cell>
          <cell r="Q14247" t="str">
            <v/>
          </cell>
        </row>
        <row r="14248">
          <cell r="J14248" t="str">
            <v/>
          </cell>
          <cell r="O14248" t="str">
            <v/>
          </cell>
          <cell r="P14248" t="str">
            <v/>
          </cell>
          <cell r="Q14248" t="str">
            <v/>
          </cell>
        </row>
        <row r="14249">
          <cell r="J14249" t="str">
            <v/>
          </cell>
          <cell r="O14249" t="str">
            <v/>
          </cell>
          <cell r="P14249" t="str">
            <v/>
          </cell>
          <cell r="Q14249" t="str">
            <v/>
          </cell>
        </row>
        <row r="14250">
          <cell r="J14250" t="str">
            <v/>
          </cell>
          <cell r="O14250" t="str">
            <v/>
          </cell>
          <cell r="P14250" t="str">
            <v/>
          </cell>
          <cell r="Q14250" t="str">
            <v/>
          </cell>
        </row>
        <row r="14251">
          <cell r="J14251" t="str">
            <v/>
          </cell>
          <cell r="O14251" t="str">
            <v/>
          </cell>
          <cell r="P14251" t="str">
            <v/>
          </cell>
          <cell r="Q14251" t="str">
            <v/>
          </cell>
        </row>
        <row r="14252">
          <cell r="J14252" t="str">
            <v/>
          </cell>
          <cell r="O14252" t="str">
            <v/>
          </cell>
          <cell r="P14252" t="str">
            <v/>
          </cell>
          <cell r="Q14252" t="str">
            <v/>
          </cell>
        </row>
        <row r="14253">
          <cell r="J14253" t="str">
            <v/>
          </cell>
          <cell r="O14253" t="str">
            <v/>
          </cell>
          <cell r="P14253" t="str">
            <v/>
          </cell>
          <cell r="Q14253" t="str">
            <v/>
          </cell>
        </row>
        <row r="14254">
          <cell r="J14254" t="str">
            <v/>
          </cell>
          <cell r="O14254" t="str">
            <v/>
          </cell>
          <cell r="P14254" t="str">
            <v/>
          </cell>
          <cell r="Q14254" t="str">
            <v/>
          </cell>
        </row>
        <row r="14255">
          <cell r="J14255" t="str">
            <v/>
          </cell>
          <cell r="O14255" t="str">
            <v/>
          </cell>
          <cell r="P14255" t="str">
            <v/>
          </cell>
          <cell r="Q14255" t="str">
            <v/>
          </cell>
        </row>
        <row r="14256">
          <cell r="J14256" t="str">
            <v/>
          </cell>
          <cell r="O14256" t="str">
            <v/>
          </cell>
          <cell r="P14256" t="str">
            <v/>
          </cell>
          <cell r="Q14256" t="str">
            <v/>
          </cell>
        </row>
        <row r="14257">
          <cell r="J14257" t="str">
            <v/>
          </cell>
          <cell r="O14257" t="str">
            <v/>
          </cell>
          <cell r="P14257" t="str">
            <v/>
          </cell>
          <cell r="Q14257" t="str">
            <v/>
          </cell>
        </row>
        <row r="14258">
          <cell r="J14258" t="str">
            <v/>
          </cell>
          <cell r="O14258" t="str">
            <v/>
          </cell>
          <cell r="P14258" t="str">
            <v/>
          </cell>
          <cell r="Q14258" t="str">
            <v/>
          </cell>
        </row>
        <row r="14259">
          <cell r="J14259" t="str">
            <v/>
          </cell>
          <cell r="O14259" t="str">
            <v/>
          </cell>
          <cell r="P14259" t="str">
            <v/>
          </cell>
          <cell r="Q14259" t="str">
            <v/>
          </cell>
        </row>
        <row r="14260">
          <cell r="J14260" t="str">
            <v/>
          </cell>
          <cell r="O14260" t="str">
            <v/>
          </cell>
          <cell r="P14260" t="str">
            <v/>
          </cell>
          <cell r="Q14260" t="str">
            <v/>
          </cell>
        </row>
        <row r="14261">
          <cell r="J14261" t="str">
            <v/>
          </cell>
          <cell r="O14261" t="str">
            <v/>
          </cell>
          <cell r="P14261" t="str">
            <v/>
          </cell>
          <cell r="Q14261" t="str">
            <v/>
          </cell>
        </row>
        <row r="14262">
          <cell r="J14262" t="str">
            <v/>
          </cell>
          <cell r="O14262" t="str">
            <v/>
          </cell>
          <cell r="P14262" t="str">
            <v/>
          </cell>
          <cell r="Q14262" t="str">
            <v/>
          </cell>
        </row>
        <row r="14263">
          <cell r="J14263" t="str">
            <v/>
          </cell>
          <cell r="O14263" t="str">
            <v/>
          </cell>
          <cell r="P14263" t="str">
            <v/>
          </cell>
          <cell r="Q14263" t="str">
            <v/>
          </cell>
        </row>
        <row r="14264">
          <cell r="J14264" t="str">
            <v/>
          </cell>
          <cell r="O14264" t="str">
            <v/>
          </cell>
          <cell r="P14264" t="str">
            <v/>
          </cell>
          <cell r="Q14264" t="str">
            <v/>
          </cell>
        </row>
        <row r="14265">
          <cell r="J14265" t="str">
            <v/>
          </cell>
          <cell r="O14265" t="str">
            <v/>
          </cell>
          <cell r="P14265" t="str">
            <v/>
          </cell>
          <cell r="Q14265" t="str">
            <v/>
          </cell>
        </row>
        <row r="14266">
          <cell r="J14266" t="str">
            <v/>
          </cell>
          <cell r="O14266" t="str">
            <v/>
          </cell>
          <cell r="P14266" t="str">
            <v/>
          </cell>
          <cell r="Q14266" t="str">
            <v/>
          </cell>
        </row>
        <row r="14267">
          <cell r="J14267" t="str">
            <v/>
          </cell>
          <cell r="O14267" t="str">
            <v/>
          </cell>
          <cell r="P14267" t="str">
            <v/>
          </cell>
          <cell r="Q14267" t="str">
            <v/>
          </cell>
        </row>
        <row r="14268">
          <cell r="J14268" t="str">
            <v/>
          </cell>
          <cell r="O14268" t="str">
            <v/>
          </cell>
          <cell r="P14268" t="str">
            <v/>
          </cell>
          <cell r="Q14268" t="str">
            <v/>
          </cell>
        </row>
        <row r="14269">
          <cell r="J14269" t="str">
            <v/>
          </cell>
          <cell r="O14269" t="str">
            <v/>
          </cell>
          <cell r="P14269" t="str">
            <v/>
          </cell>
          <cell r="Q14269" t="str">
            <v/>
          </cell>
        </row>
        <row r="14270">
          <cell r="J14270" t="str">
            <v/>
          </cell>
          <cell r="O14270" t="str">
            <v/>
          </cell>
          <cell r="P14270" t="str">
            <v/>
          </cell>
          <cell r="Q14270" t="str">
            <v/>
          </cell>
        </row>
        <row r="14271">
          <cell r="J14271" t="str">
            <v/>
          </cell>
          <cell r="O14271" t="str">
            <v/>
          </cell>
          <cell r="P14271" t="str">
            <v/>
          </cell>
          <cell r="Q14271" t="str">
            <v/>
          </cell>
        </row>
        <row r="14272">
          <cell r="J14272" t="str">
            <v/>
          </cell>
          <cell r="O14272" t="str">
            <v/>
          </cell>
          <cell r="P14272" t="str">
            <v/>
          </cell>
          <cell r="Q14272" t="str">
            <v/>
          </cell>
        </row>
        <row r="14273">
          <cell r="J14273" t="str">
            <v/>
          </cell>
          <cell r="O14273" t="str">
            <v/>
          </cell>
          <cell r="P14273" t="str">
            <v/>
          </cell>
          <cell r="Q14273" t="str">
            <v/>
          </cell>
        </row>
        <row r="14274">
          <cell r="J14274" t="str">
            <v/>
          </cell>
          <cell r="O14274" t="str">
            <v/>
          </cell>
          <cell r="P14274" t="str">
            <v/>
          </cell>
          <cell r="Q14274" t="str">
            <v/>
          </cell>
        </row>
        <row r="14275">
          <cell r="J14275" t="str">
            <v/>
          </cell>
          <cell r="O14275" t="str">
            <v/>
          </cell>
          <cell r="P14275" t="str">
            <v/>
          </cell>
          <cell r="Q14275" t="str">
            <v/>
          </cell>
        </row>
        <row r="14276">
          <cell r="J14276" t="str">
            <v/>
          </cell>
          <cell r="O14276" t="str">
            <v/>
          </cell>
          <cell r="P14276" t="str">
            <v/>
          </cell>
          <cell r="Q14276" t="str">
            <v/>
          </cell>
        </row>
        <row r="14277">
          <cell r="J14277" t="str">
            <v/>
          </cell>
          <cell r="O14277" t="str">
            <v/>
          </cell>
          <cell r="P14277" t="str">
            <v/>
          </cell>
          <cell r="Q14277" t="str">
            <v/>
          </cell>
        </row>
        <row r="14278">
          <cell r="J14278" t="str">
            <v/>
          </cell>
          <cell r="O14278" t="str">
            <v/>
          </cell>
          <cell r="P14278" t="str">
            <v/>
          </cell>
          <cell r="Q14278" t="str">
            <v/>
          </cell>
        </row>
        <row r="14279">
          <cell r="J14279" t="str">
            <v/>
          </cell>
          <cell r="O14279" t="str">
            <v/>
          </cell>
          <cell r="P14279" t="str">
            <v/>
          </cell>
          <cell r="Q14279" t="str">
            <v/>
          </cell>
        </row>
        <row r="14280">
          <cell r="J14280" t="str">
            <v/>
          </cell>
          <cell r="O14280" t="str">
            <v/>
          </cell>
          <cell r="P14280" t="str">
            <v/>
          </cell>
          <cell r="Q14280" t="str">
            <v/>
          </cell>
        </row>
        <row r="14281">
          <cell r="J14281" t="str">
            <v/>
          </cell>
          <cell r="O14281" t="str">
            <v/>
          </cell>
          <cell r="P14281" t="str">
            <v/>
          </cell>
          <cell r="Q14281" t="str">
            <v/>
          </cell>
        </row>
        <row r="14282">
          <cell r="J14282" t="str">
            <v/>
          </cell>
          <cell r="O14282" t="str">
            <v/>
          </cell>
          <cell r="P14282" t="str">
            <v/>
          </cell>
          <cell r="Q14282" t="str">
            <v/>
          </cell>
        </row>
        <row r="14283">
          <cell r="J14283" t="str">
            <v/>
          </cell>
          <cell r="O14283" t="str">
            <v/>
          </cell>
          <cell r="P14283" t="str">
            <v/>
          </cell>
          <cell r="Q14283" t="str">
            <v/>
          </cell>
        </row>
        <row r="14284">
          <cell r="J14284" t="str">
            <v/>
          </cell>
          <cell r="O14284" t="str">
            <v/>
          </cell>
          <cell r="P14284" t="str">
            <v/>
          </cell>
          <cell r="Q14284" t="str">
            <v/>
          </cell>
        </row>
        <row r="14285">
          <cell r="J14285" t="str">
            <v/>
          </cell>
          <cell r="O14285" t="str">
            <v/>
          </cell>
          <cell r="P14285" t="str">
            <v/>
          </cell>
          <cell r="Q14285" t="str">
            <v/>
          </cell>
        </row>
        <row r="14286">
          <cell r="J14286" t="str">
            <v/>
          </cell>
          <cell r="O14286" t="str">
            <v/>
          </cell>
          <cell r="P14286" t="str">
            <v/>
          </cell>
          <cell r="Q14286" t="str">
            <v/>
          </cell>
        </row>
        <row r="14287">
          <cell r="J14287" t="str">
            <v/>
          </cell>
          <cell r="O14287" t="str">
            <v/>
          </cell>
          <cell r="P14287" t="str">
            <v/>
          </cell>
          <cell r="Q14287" t="str">
            <v/>
          </cell>
        </row>
        <row r="14288">
          <cell r="J14288" t="str">
            <v/>
          </cell>
          <cell r="O14288" t="str">
            <v/>
          </cell>
          <cell r="P14288" t="str">
            <v/>
          </cell>
          <cell r="Q14288" t="str">
            <v/>
          </cell>
        </row>
        <row r="14289">
          <cell r="J14289" t="str">
            <v/>
          </cell>
          <cell r="O14289" t="str">
            <v/>
          </cell>
          <cell r="P14289" t="str">
            <v/>
          </cell>
          <cell r="Q14289" t="str">
            <v/>
          </cell>
        </row>
        <row r="14290">
          <cell r="J14290" t="str">
            <v/>
          </cell>
          <cell r="O14290" t="str">
            <v/>
          </cell>
          <cell r="P14290" t="str">
            <v/>
          </cell>
          <cell r="Q14290" t="str">
            <v/>
          </cell>
        </row>
        <row r="14291">
          <cell r="J14291" t="str">
            <v/>
          </cell>
          <cell r="O14291" t="str">
            <v/>
          </cell>
          <cell r="P14291" t="str">
            <v/>
          </cell>
          <cell r="Q14291" t="str">
            <v/>
          </cell>
        </row>
        <row r="14292">
          <cell r="J14292" t="str">
            <v/>
          </cell>
          <cell r="O14292" t="str">
            <v/>
          </cell>
          <cell r="P14292" t="str">
            <v/>
          </cell>
          <cell r="Q14292" t="str">
            <v/>
          </cell>
        </row>
        <row r="14293">
          <cell r="J14293" t="str">
            <v/>
          </cell>
          <cell r="O14293" t="str">
            <v/>
          </cell>
          <cell r="P14293" t="str">
            <v/>
          </cell>
          <cell r="Q14293" t="str">
            <v/>
          </cell>
        </row>
        <row r="14294">
          <cell r="J14294" t="str">
            <v/>
          </cell>
          <cell r="O14294" t="str">
            <v/>
          </cell>
          <cell r="P14294" t="str">
            <v/>
          </cell>
          <cell r="Q14294" t="str">
            <v/>
          </cell>
        </row>
        <row r="14295">
          <cell r="J14295" t="str">
            <v/>
          </cell>
          <cell r="O14295" t="str">
            <v/>
          </cell>
          <cell r="P14295" t="str">
            <v/>
          </cell>
          <cell r="Q14295" t="str">
            <v/>
          </cell>
        </row>
        <row r="14296">
          <cell r="J14296" t="str">
            <v/>
          </cell>
          <cell r="O14296" t="str">
            <v/>
          </cell>
          <cell r="P14296" t="str">
            <v/>
          </cell>
          <cell r="Q14296" t="str">
            <v/>
          </cell>
        </row>
        <row r="14297">
          <cell r="J14297" t="str">
            <v/>
          </cell>
          <cell r="O14297" t="str">
            <v/>
          </cell>
          <cell r="P14297" t="str">
            <v/>
          </cell>
          <cell r="Q14297" t="str">
            <v/>
          </cell>
        </row>
        <row r="14298">
          <cell r="J14298" t="str">
            <v/>
          </cell>
          <cell r="O14298" t="str">
            <v/>
          </cell>
          <cell r="P14298" t="str">
            <v/>
          </cell>
          <cell r="Q14298" t="str">
            <v/>
          </cell>
        </row>
        <row r="14299">
          <cell r="J14299" t="str">
            <v/>
          </cell>
          <cell r="O14299" t="str">
            <v/>
          </cell>
          <cell r="P14299" t="str">
            <v/>
          </cell>
          <cell r="Q14299" t="str">
            <v/>
          </cell>
        </row>
        <row r="14300">
          <cell r="J14300" t="str">
            <v/>
          </cell>
          <cell r="O14300" t="str">
            <v/>
          </cell>
          <cell r="P14300" t="str">
            <v/>
          </cell>
          <cell r="Q14300" t="str">
            <v/>
          </cell>
        </row>
        <row r="14301">
          <cell r="J14301" t="str">
            <v/>
          </cell>
          <cell r="O14301" t="str">
            <v/>
          </cell>
          <cell r="P14301" t="str">
            <v/>
          </cell>
          <cell r="Q14301" t="str">
            <v/>
          </cell>
        </row>
        <row r="14302">
          <cell r="J14302" t="str">
            <v/>
          </cell>
          <cell r="O14302" t="str">
            <v/>
          </cell>
          <cell r="P14302" t="str">
            <v/>
          </cell>
          <cell r="Q14302" t="str">
            <v/>
          </cell>
        </row>
        <row r="14303">
          <cell r="J14303" t="str">
            <v/>
          </cell>
          <cell r="O14303" t="str">
            <v/>
          </cell>
          <cell r="P14303" t="str">
            <v/>
          </cell>
          <cell r="Q14303" t="str">
            <v/>
          </cell>
        </row>
        <row r="14304">
          <cell r="J14304" t="str">
            <v/>
          </cell>
          <cell r="O14304" t="str">
            <v/>
          </cell>
          <cell r="P14304" t="str">
            <v/>
          </cell>
          <cell r="Q14304" t="str">
            <v/>
          </cell>
        </row>
        <row r="14305">
          <cell r="J14305" t="str">
            <v/>
          </cell>
          <cell r="O14305" t="str">
            <v/>
          </cell>
          <cell r="P14305" t="str">
            <v/>
          </cell>
          <cell r="Q14305" t="str">
            <v/>
          </cell>
        </row>
        <row r="14306">
          <cell r="J14306" t="str">
            <v/>
          </cell>
          <cell r="O14306" t="str">
            <v/>
          </cell>
          <cell r="P14306" t="str">
            <v/>
          </cell>
          <cell r="Q14306" t="str">
            <v/>
          </cell>
        </row>
        <row r="14307">
          <cell r="J14307" t="str">
            <v/>
          </cell>
          <cell r="O14307" t="str">
            <v/>
          </cell>
          <cell r="P14307" t="str">
            <v/>
          </cell>
          <cell r="Q14307" t="str">
            <v/>
          </cell>
        </row>
        <row r="14308">
          <cell r="J14308" t="str">
            <v/>
          </cell>
          <cell r="O14308" t="str">
            <v/>
          </cell>
          <cell r="P14308" t="str">
            <v/>
          </cell>
          <cell r="Q14308" t="str">
            <v/>
          </cell>
        </row>
        <row r="14309">
          <cell r="J14309" t="str">
            <v/>
          </cell>
          <cell r="O14309" t="str">
            <v/>
          </cell>
          <cell r="P14309" t="str">
            <v/>
          </cell>
          <cell r="Q14309" t="str">
            <v/>
          </cell>
        </row>
        <row r="14310">
          <cell r="J14310" t="str">
            <v/>
          </cell>
          <cell r="O14310" t="str">
            <v/>
          </cell>
          <cell r="P14310" t="str">
            <v/>
          </cell>
          <cell r="Q14310" t="str">
            <v/>
          </cell>
        </row>
        <row r="14311">
          <cell r="J14311" t="str">
            <v/>
          </cell>
          <cell r="O14311" t="str">
            <v/>
          </cell>
          <cell r="P14311" t="str">
            <v/>
          </cell>
          <cell r="Q14311" t="str">
            <v/>
          </cell>
        </row>
        <row r="14312">
          <cell r="J14312" t="str">
            <v/>
          </cell>
          <cell r="O14312" t="str">
            <v/>
          </cell>
          <cell r="P14312" t="str">
            <v/>
          </cell>
          <cell r="Q14312" t="str">
            <v/>
          </cell>
        </row>
        <row r="14313">
          <cell r="J14313" t="str">
            <v/>
          </cell>
          <cell r="O14313" t="str">
            <v/>
          </cell>
          <cell r="P14313" t="str">
            <v/>
          </cell>
          <cell r="Q14313" t="str">
            <v/>
          </cell>
        </row>
        <row r="14314">
          <cell r="J14314" t="str">
            <v/>
          </cell>
          <cell r="O14314" t="str">
            <v/>
          </cell>
          <cell r="P14314" t="str">
            <v/>
          </cell>
          <cell r="Q14314" t="str">
            <v/>
          </cell>
        </row>
        <row r="14315">
          <cell r="J14315" t="str">
            <v/>
          </cell>
          <cell r="O14315" t="str">
            <v/>
          </cell>
          <cell r="P14315" t="str">
            <v/>
          </cell>
          <cell r="Q14315" t="str">
            <v/>
          </cell>
        </row>
        <row r="14316">
          <cell r="J14316" t="str">
            <v/>
          </cell>
          <cell r="O14316" t="str">
            <v/>
          </cell>
          <cell r="P14316" t="str">
            <v/>
          </cell>
          <cell r="Q14316" t="str">
            <v/>
          </cell>
        </row>
        <row r="14317">
          <cell r="J14317" t="str">
            <v/>
          </cell>
          <cell r="O14317" t="str">
            <v/>
          </cell>
          <cell r="P14317" t="str">
            <v/>
          </cell>
          <cell r="Q14317" t="str">
            <v/>
          </cell>
        </row>
        <row r="14318">
          <cell r="J14318" t="str">
            <v/>
          </cell>
          <cell r="O14318" t="str">
            <v/>
          </cell>
          <cell r="P14318" t="str">
            <v/>
          </cell>
          <cell r="Q14318" t="str">
            <v/>
          </cell>
        </row>
        <row r="14319">
          <cell r="J14319" t="str">
            <v/>
          </cell>
          <cell r="O14319" t="str">
            <v/>
          </cell>
          <cell r="P14319" t="str">
            <v/>
          </cell>
          <cell r="Q14319" t="str">
            <v/>
          </cell>
        </row>
        <row r="14320">
          <cell r="J14320" t="str">
            <v/>
          </cell>
          <cell r="O14320" t="str">
            <v/>
          </cell>
          <cell r="P14320" t="str">
            <v/>
          </cell>
          <cell r="Q14320" t="str">
            <v/>
          </cell>
        </row>
        <row r="14321">
          <cell r="J14321" t="str">
            <v/>
          </cell>
          <cell r="O14321" t="str">
            <v/>
          </cell>
          <cell r="P14321" t="str">
            <v/>
          </cell>
          <cell r="Q14321" t="str">
            <v/>
          </cell>
        </row>
        <row r="14322">
          <cell r="J14322" t="str">
            <v/>
          </cell>
          <cell r="O14322" t="str">
            <v/>
          </cell>
          <cell r="P14322" t="str">
            <v/>
          </cell>
          <cell r="Q14322" t="str">
            <v/>
          </cell>
        </row>
        <row r="14323">
          <cell r="J14323" t="str">
            <v/>
          </cell>
          <cell r="O14323" t="str">
            <v/>
          </cell>
          <cell r="P14323" t="str">
            <v/>
          </cell>
          <cell r="Q14323" t="str">
            <v/>
          </cell>
        </row>
        <row r="14324">
          <cell r="J14324" t="str">
            <v/>
          </cell>
          <cell r="O14324" t="str">
            <v/>
          </cell>
          <cell r="P14324" t="str">
            <v/>
          </cell>
          <cell r="Q14324" t="str">
            <v/>
          </cell>
        </row>
        <row r="14325">
          <cell r="J14325" t="str">
            <v/>
          </cell>
          <cell r="O14325" t="str">
            <v/>
          </cell>
          <cell r="P14325" t="str">
            <v/>
          </cell>
          <cell r="Q14325" t="str">
            <v/>
          </cell>
        </row>
        <row r="14326">
          <cell r="J14326" t="str">
            <v/>
          </cell>
          <cell r="O14326" t="str">
            <v/>
          </cell>
          <cell r="P14326" t="str">
            <v/>
          </cell>
          <cell r="Q14326" t="str">
            <v/>
          </cell>
        </row>
        <row r="14327">
          <cell r="J14327" t="str">
            <v/>
          </cell>
          <cell r="O14327" t="str">
            <v/>
          </cell>
          <cell r="P14327" t="str">
            <v/>
          </cell>
          <cell r="Q14327" t="str">
            <v/>
          </cell>
        </row>
        <row r="14328">
          <cell r="J14328" t="str">
            <v/>
          </cell>
          <cell r="O14328" t="str">
            <v/>
          </cell>
          <cell r="P14328" t="str">
            <v/>
          </cell>
          <cell r="Q14328" t="str">
            <v/>
          </cell>
        </row>
        <row r="14329">
          <cell r="J14329" t="str">
            <v/>
          </cell>
          <cell r="O14329" t="str">
            <v/>
          </cell>
          <cell r="P14329" t="str">
            <v/>
          </cell>
          <cell r="Q14329" t="str">
            <v/>
          </cell>
        </row>
        <row r="14330">
          <cell r="J14330" t="str">
            <v/>
          </cell>
          <cell r="O14330" t="str">
            <v/>
          </cell>
          <cell r="P14330" t="str">
            <v/>
          </cell>
          <cell r="Q14330" t="str">
            <v/>
          </cell>
        </row>
        <row r="14331">
          <cell r="J14331" t="str">
            <v/>
          </cell>
          <cell r="O14331" t="str">
            <v/>
          </cell>
          <cell r="P14331" t="str">
            <v/>
          </cell>
          <cell r="Q14331" t="str">
            <v/>
          </cell>
        </row>
        <row r="14332">
          <cell r="J14332" t="str">
            <v/>
          </cell>
          <cell r="O14332" t="str">
            <v/>
          </cell>
          <cell r="P14332" t="str">
            <v/>
          </cell>
          <cell r="Q14332" t="str">
            <v/>
          </cell>
        </row>
        <row r="14333">
          <cell r="J14333" t="str">
            <v/>
          </cell>
          <cell r="O14333" t="str">
            <v/>
          </cell>
          <cell r="P14333" t="str">
            <v/>
          </cell>
          <cell r="Q14333" t="str">
            <v/>
          </cell>
        </row>
        <row r="14334">
          <cell r="J14334" t="str">
            <v/>
          </cell>
          <cell r="O14334" t="str">
            <v/>
          </cell>
          <cell r="P14334" t="str">
            <v/>
          </cell>
          <cell r="Q14334" t="str">
            <v/>
          </cell>
        </row>
        <row r="14335">
          <cell r="J14335" t="str">
            <v/>
          </cell>
          <cell r="O14335" t="str">
            <v/>
          </cell>
          <cell r="P14335" t="str">
            <v/>
          </cell>
          <cell r="Q14335" t="str">
            <v/>
          </cell>
        </row>
        <row r="14336">
          <cell r="J14336" t="str">
            <v/>
          </cell>
          <cell r="O14336" t="str">
            <v/>
          </cell>
          <cell r="P14336" t="str">
            <v/>
          </cell>
          <cell r="Q14336" t="str">
            <v/>
          </cell>
        </row>
        <row r="14337">
          <cell r="J14337" t="str">
            <v/>
          </cell>
          <cell r="O14337" t="str">
            <v/>
          </cell>
          <cell r="P14337" t="str">
            <v/>
          </cell>
          <cell r="Q14337" t="str">
            <v/>
          </cell>
        </row>
        <row r="14338">
          <cell r="J14338" t="str">
            <v/>
          </cell>
          <cell r="O14338" t="str">
            <v/>
          </cell>
          <cell r="P14338" t="str">
            <v/>
          </cell>
          <cell r="Q14338" t="str">
            <v/>
          </cell>
        </row>
        <row r="14339">
          <cell r="J14339" t="str">
            <v/>
          </cell>
          <cell r="O14339" t="str">
            <v/>
          </cell>
          <cell r="P14339" t="str">
            <v/>
          </cell>
          <cell r="Q14339" t="str">
            <v/>
          </cell>
        </row>
        <row r="14340">
          <cell r="J14340" t="str">
            <v/>
          </cell>
          <cell r="O14340" t="str">
            <v/>
          </cell>
          <cell r="P14340" t="str">
            <v/>
          </cell>
          <cell r="Q14340" t="str">
            <v/>
          </cell>
        </row>
        <row r="14341">
          <cell r="J14341" t="str">
            <v/>
          </cell>
          <cell r="O14341" t="str">
            <v/>
          </cell>
          <cell r="P14341" t="str">
            <v/>
          </cell>
          <cell r="Q14341" t="str">
            <v/>
          </cell>
        </row>
        <row r="14342">
          <cell r="J14342" t="str">
            <v/>
          </cell>
          <cell r="O14342" t="str">
            <v/>
          </cell>
          <cell r="P14342" t="str">
            <v/>
          </cell>
          <cell r="Q14342" t="str">
            <v/>
          </cell>
        </row>
        <row r="14343">
          <cell r="J14343" t="str">
            <v/>
          </cell>
          <cell r="O14343" t="str">
            <v/>
          </cell>
          <cell r="P14343" t="str">
            <v/>
          </cell>
          <cell r="Q14343" t="str">
            <v/>
          </cell>
        </row>
        <row r="14344">
          <cell r="J14344" t="str">
            <v/>
          </cell>
          <cell r="O14344" t="str">
            <v/>
          </cell>
          <cell r="P14344" t="str">
            <v/>
          </cell>
          <cell r="Q14344" t="str">
            <v/>
          </cell>
        </row>
        <row r="14345">
          <cell r="J14345" t="str">
            <v/>
          </cell>
          <cell r="O14345" t="str">
            <v/>
          </cell>
          <cell r="P14345" t="str">
            <v/>
          </cell>
          <cell r="Q14345" t="str">
            <v/>
          </cell>
        </row>
        <row r="14346">
          <cell r="J14346" t="str">
            <v/>
          </cell>
          <cell r="O14346" t="str">
            <v/>
          </cell>
          <cell r="P14346" t="str">
            <v/>
          </cell>
          <cell r="Q14346" t="str">
            <v/>
          </cell>
        </row>
        <row r="14347">
          <cell r="J14347" t="str">
            <v/>
          </cell>
          <cell r="O14347" t="str">
            <v/>
          </cell>
          <cell r="P14347" t="str">
            <v/>
          </cell>
          <cell r="Q14347" t="str">
            <v/>
          </cell>
        </row>
        <row r="14348">
          <cell r="J14348" t="str">
            <v/>
          </cell>
          <cell r="O14348" t="str">
            <v/>
          </cell>
          <cell r="P14348" t="str">
            <v/>
          </cell>
          <cell r="Q14348" t="str">
            <v/>
          </cell>
        </row>
        <row r="14349">
          <cell r="J14349" t="str">
            <v/>
          </cell>
          <cell r="O14349" t="str">
            <v/>
          </cell>
          <cell r="P14349" t="str">
            <v/>
          </cell>
          <cell r="Q14349" t="str">
            <v/>
          </cell>
        </row>
        <row r="14350">
          <cell r="J14350" t="str">
            <v/>
          </cell>
          <cell r="O14350" t="str">
            <v/>
          </cell>
          <cell r="P14350" t="str">
            <v/>
          </cell>
          <cell r="Q14350" t="str">
            <v/>
          </cell>
        </row>
        <row r="14351">
          <cell r="J14351" t="str">
            <v/>
          </cell>
          <cell r="O14351" t="str">
            <v/>
          </cell>
          <cell r="P14351" t="str">
            <v/>
          </cell>
          <cell r="Q14351" t="str">
            <v/>
          </cell>
        </row>
        <row r="14352">
          <cell r="J14352" t="str">
            <v/>
          </cell>
          <cell r="O14352" t="str">
            <v/>
          </cell>
          <cell r="P14352" t="str">
            <v/>
          </cell>
          <cell r="Q14352" t="str">
            <v/>
          </cell>
        </row>
        <row r="14353">
          <cell r="J14353" t="str">
            <v/>
          </cell>
          <cell r="O14353" t="str">
            <v/>
          </cell>
          <cell r="P14353" t="str">
            <v/>
          </cell>
          <cell r="Q14353" t="str">
            <v/>
          </cell>
        </row>
        <row r="14354">
          <cell r="J14354" t="str">
            <v/>
          </cell>
          <cell r="O14354" t="str">
            <v/>
          </cell>
          <cell r="P14354" t="str">
            <v/>
          </cell>
          <cell r="Q14354" t="str">
            <v/>
          </cell>
        </row>
        <row r="14355">
          <cell r="J14355" t="str">
            <v/>
          </cell>
          <cell r="O14355" t="str">
            <v/>
          </cell>
          <cell r="P14355" t="str">
            <v/>
          </cell>
          <cell r="Q14355" t="str">
            <v/>
          </cell>
        </row>
        <row r="14356">
          <cell r="J14356" t="str">
            <v/>
          </cell>
          <cell r="O14356" t="str">
            <v/>
          </cell>
          <cell r="P14356" t="str">
            <v/>
          </cell>
          <cell r="Q14356" t="str">
            <v/>
          </cell>
        </row>
        <row r="14357">
          <cell r="J14357" t="str">
            <v/>
          </cell>
          <cell r="O14357" t="str">
            <v/>
          </cell>
          <cell r="P14357" t="str">
            <v/>
          </cell>
          <cell r="Q14357" t="str">
            <v/>
          </cell>
        </row>
        <row r="14358">
          <cell r="J14358" t="str">
            <v/>
          </cell>
          <cell r="O14358" t="str">
            <v/>
          </cell>
          <cell r="P14358" t="str">
            <v/>
          </cell>
          <cell r="Q14358" t="str">
            <v/>
          </cell>
        </row>
        <row r="14359">
          <cell r="J14359" t="str">
            <v/>
          </cell>
          <cell r="O14359" t="str">
            <v/>
          </cell>
          <cell r="P14359" t="str">
            <v/>
          </cell>
          <cell r="Q14359" t="str">
            <v/>
          </cell>
        </row>
        <row r="14360">
          <cell r="J14360" t="str">
            <v/>
          </cell>
          <cell r="O14360" t="str">
            <v/>
          </cell>
          <cell r="P14360" t="str">
            <v/>
          </cell>
          <cell r="Q14360" t="str">
            <v/>
          </cell>
        </row>
        <row r="14361">
          <cell r="J14361" t="str">
            <v/>
          </cell>
          <cell r="O14361" t="str">
            <v/>
          </cell>
          <cell r="P14361" t="str">
            <v/>
          </cell>
          <cell r="Q14361" t="str">
            <v/>
          </cell>
        </row>
        <row r="14362">
          <cell r="J14362" t="str">
            <v/>
          </cell>
          <cell r="O14362" t="str">
            <v/>
          </cell>
          <cell r="P14362" t="str">
            <v/>
          </cell>
          <cell r="Q14362" t="str">
            <v/>
          </cell>
        </row>
        <row r="14363">
          <cell r="J14363" t="str">
            <v/>
          </cell>
          <cell r="O14363" t="str">
            <v/>
          </cell>
          <cell r="P14363" t="str">
            <v/>
          </cell>
          <cell r="Q14363" t="str">
            <v/>
          </cell>
        </row>
        <row r="14364">
          <cell r="J14364" t="str">
            <v/>
          </cell>
          <cell r="O14364" t="str">
            <v/>
          </cell>
          <cell r="P14364" t="str">
            <v/>
          </cell>
          <cell r="Q14364" t="str">
            <v/>
          </cell>
        </row>
        <row r="14365">
          <cell r="J14365" t="str">
            <v/>
          </cell>
          <cell r="O14365" t="str">
            <v/>
          </cell>
          <cell r="P14365" t="str">
            <v/>
          </cell>
          <cell r="Q14365" t="str">
            <v/>
          </cell>
        </row>
        <row r="14366">
          <cell r="J14366" t="str">
            <v/>
          </cell>
          <cell r="O14366" t="str">
            <v/>
          </cell>
          <cell r="P14366" t="str">
            <v/>
          </cell>
          <cell r="Q14366" t="str">
            <v/>
          </cell>
        </row>
        <row r="14367">
          <cell r="J14367" t="str">
            <v/>
          </cell>
          <cell r="O14367" t="str">
            <v/>
          </cell>
          <cell r="P14367" t="str">
            <v/>
          </cell>
          <cell r="Q14367" t="str">
            <v/>
          </cell>
        </row>
        <row r="14368">
          <cell r="J14368" t="str">
            <v/>
          </cell>
          <cell r="O14368" t="str">
            <v/>
          </cell>
          <cell r="P14368" t="str">
            <v/>
          </cell>
          <cell r="Q14368" t="str">
            <v/>
          </cell>
        </row>
        <row r="14369">
          <cell r="J14369" t="str">
            <v/>
          </cell>
          <cell r="O14369" t="str">
            <v/>
          </cell>
          <cell r="P14369" t="str">
            <v/>
          </cell>
          <cell r="Q14369" t="str">
            <v/>
          </cell>
        </row>
        <row r="14370">
          <cell r="J14370" t="str">
            <v/>
          </cell>
          <cell r="O14370" t="str">
            <v/>
          </cell>
          <cell r="P14370" t="str">
            <v/>
          </cell>
          <cell r="Q14370" t="str">
            <v/>
          </cell>
        </row>
        <row r="14371">
          <cell r="J14371" t="str">
            <v/>
          </cell>
          <cell r="O14371" t="str">
            <v/>
          </cell>
          <cell r="P14371" t="str">
            <v/>
          </cell>
          <cell r="Q14371" t="str">
            <v/>
          </cell>
        </row>
        <row r="14372">
          <cell r="J14372" t="str">
            <v/>
          </cell>
          <cell r="O14372" t="str">
            <v/>
          </cell>
          <cell r="P14372" t="str">
            <v/>
          </cell>
          <cell r="Q14372" t="str">
            <v/>
          </cell>
        </row>
        <row r="14373">
          <cell r="J14373" t="str">
            <v/>
          </cell>
          <cell r="O14373" t="str">
            <v/>
          </cell>
          <cell r="P14373" t="str">
            <v/>
          </cell>
          <cell r="Q14373" t="str">
            <v/>
          </cell>
        </row>
        <row r="14374">
          <cell r="J14374" t="str">
            <v/>
          </cell>
          <cell r="O14374" t="str">
            <v/>
          </cell>
          <cell r="P14374" t="str">
            <v/>
          </cell>
          <cell r="Q14374" t="str">
            <v/>
          </cell>
        </row>
        <row r="14375">
          <cell r="J14375" t="str">
            <v/>
          </cell>
          <cell r="O14375" t="str">
            <v/>
          </cell>
          <cell r="P14375" t="str">
            <v/>
          </cell>
          <cell r="Q14375" t="str">
            <v/>
          </cell>
        </row>
        <row r="14376">
          <cell r="J14376" t="str">
            <v/>
          </cell>
          <cell r="O14376" t="str">
            <v/>
          </cell>
          <cell r="P14376" t="str">
            <v/>
          </cell>
          <cell r="Q14376" t="str">
            <v/>
          </cell>
        </row>
        <row r="14377">
          <cell r="J14377" t="str">
            <v/>
          </cell>
          <cell r="O14377" t="str">
            <v/>
          </cell>
          <cell r="P14377" t="str">
            <v/>
          </cell>
          <cell r="Q14377" t="str">
            <v/>
          </cell>
        </row>
        <row r="14378">
          <cell r="J14378" t="str">
            <v/>
          </cell>
          <cell r="O14378" t="str">
            <v/>
          </cell>
          <cell r="P14378" t="str">
            <v/>
          </cell>
          <cell r="Q14378" t="str">
            <v/>
          </cell>
        </row>
        <row r="14379">
          <cell r="J14379" t="str">
            <v/>
          </cell>
          <cell r="O14379" t="str">
            <v/>
          </cell>
          <cell r="P14379" t="str">
            <v/>
          </cell>
          <cell r="Q14379" t="str">
            <v/>
          </cell>
        </row>
        <row r="14380">
          <cell r="J14380" t="str">
            <v/>
          </cell>
          <cell r="O14380" t="str">
            <v/>
          </cell>
          <cell r="P14380" t="str">
            <v/>
          </cell>
          <cell r="Q14380" t="str">
            <v/>
          </cell>
        </row>
        <row r="14381">
          <cell r="J14381" t="str">
            <v/>
          </cell>
          <cell r="O14381" t="str">
            <v/>
          </cell>
          <cell r="P14381" t="str">
            <v/>
          </cell>
          <cell r="Q14381" t="str">
            <v/>
          </cell>
        </row>
        <row r="14382">
          <cell r="J14382" t="str">
            <v/>
          </cell>
          <cell r="O14382" t="str">
            <v/>
          </cell>
          <cell r="P14382" t="str">
            <v/>
          </cell>
          <cell r="Q14382" t="str">
            <v/>
          </cell>
        </row>
        <row r="14383">
          <cell r="J14383" t="str">
            <v/>
          </cell>
          <cell r="O14383" t="str">
            <v/>
          </cell>
          <cell r="P14383" t="str">
            <v/>
          </cell>
          <cell r="Q14383" t="str">
            <v/>
          </cell>
        </row>
        <row r="14384">
          <cell r="J14384" t="str">
            <v/>
          </cell>
          <cell r="O14384" t="str">
            <v/>
          </cell>
          <cell r="P14384" t="str">
            <v/>
          </cell>
          <cell r="Q14384" t="str">
            <v/>
          </cell>
        </row>
        <row r="14385">
          <cell r="J14385" t="str">
            <v/>
          </cell>
          <cell r="O14385" t="str">
            <v/>
          </cell>
          <cell r="P14385" t="str">
            <v/>
          </cell>
          <cell r="Q14385" t="str">
            <v/>
          </cell>
        </row>
        <row r="14386">
          <cell r="J14386" t="str">
            <v/>
          </cell>
          <cell r="O14386" t="str">
            <v/>
          </cell>
          <cell r="P14386" t="str">
            <v/>
          </cell>
          <cell r="Q14386" t="str">
            <v/>
          </cell>
        </row>
        <row r="14387">
          <cell r="J14387" t="str">
            <v/>
          </cell>
          <cell r="O14387" t="str">
            <v/>
          </cell>
          <cell r="P14387" t="str">
            <v/>
          </cell>
          <cell r="Q14387" t="str">
            <v/>
          </cell>
        </row>
        <row r="14388">
          <cell r="J14388" t="str">
            <v/>
          </cell>
          <cell r="O14388" t="str">
            <v/>
          </cell>
          <cell r="P14388" t="str">
            <v/>
          </cell>
          <cell r="Q14388" t="str">
            <v/>
          </cell>
        </row>
        <row r="14389">
          <cell r="J14389" t="str">
            <v/>
          </cell>
          <cell r="O14389" t="str">
            <v/>
          </cell>
          <cell r="P14389" t="str">
            <v/>
          </cell>
          <cell r="Q14389" t="str">
            <v/>
          </cell>
        </row>
        <row r="14390">
          <cell r="J14390" t="str">
            <v/>
          </cell>
          <cell r="O14390" t="str">
            <v/>
          </cell>
          <cell r="P14390" t="str">
            <v/>
          </cell>
          <cell r="Q14390" t="str">
            <v/>
          </cell>
        </row>
        <row r="14391">
          <cell r="J14391" t="str">
            <v/>
          </cell>
          <cell r="O14391" t="str">
            <v/>
          </cell>
          <cell r="P14391" t="str">
            <v/>
          </cell>
          <cell r="Q14391" t="str">
            <v/>
          </cell>
        </row>
        <row r="14392">
          <cell r="J14392" t="str">
            <v/>
          </cell>
          <cell r="O14392" t="str">
            <v/>
          </cell>
          <cell r="P14392" t="str">
            <v/>
          </cell>
          <cell r="Q14392" t="str">
            <v/>
          </cell>
        </row>
        <row r="14393">
          <cell r="J14393" t="str">
            <v/>
          </cell>
          <cell r="O14393" t="str">
            <v/>
          </cell>
          <cell r="P14393" t="str">
            <v/>
          </cell>
          <cell r="Q14393" t="str">
            <v/>
          </cell>
        </row>
        <row r="14394">
          <cell r="J14394" t="str">
            <v/>
          </cell>
          <cell r="O14394" t="str">
            <v/>
          </cell>
          <cell r="P14394" t="str">
            <v/>
          </cell>
          <cell r="Q14394" t="str">
            <v/>
          </cell>
        </row>
        <row r="14395">
          <cell r="J14395" t="str">
            <v/>
          </cell>
          <cell r="O14395" t="str">
            <v/>
          </cell>
          <cell r="P14395" t="str">
            <v/>
          </cell>
          <cell r="Q14395" t="str">
            <v/>
          </cell>
        </row>
        <row r="14396">
          <cell r="J14396" t="str">
            <v/>
          </cell>
          <cell r="O14396" t="str">
            <v/>
          </cell>
          <cell r="P14396" t="str">
            <v/>
          </cell>
          <cell r="Q14396" t="str">
            <v/>
          </cell>
        </row>
        <row r="14397">
          <cell r="J14397" t="str">
            <v/>
          </cell>
          <cell r="O14397" t="str">
            <v/>
          </cell>
          <cell r="P14397" t="str">
            <v/>
          </cell>
          <cell r="Q14397" t="str">
            <v/>
          </cell>
        </row>
        <row r="14398">
          <cell r="J14398" t="str">
            <v/>
          </cell>
          <cell r="O14398" t="str">
            <v/>
          </cell>
          <cell r="P14398" t="str">
            <v/>
          </cell>
          <cell r="Q14398" t="str">
            <v/>
          </cell>
        </row>
        <row r="14399">
          <cell r="J14399" t="str">
            <v/>
          </cell>
          <cell r="O14399" t="str">
            <v/>
          </cell>
          <cell r="P14399" t="str">
            <v/>
          </cell>
          <cell r="Q14399" t="str">
            <v/>
          </cell>
        </row>
        <row r="14400">
          <cell r="J14400" t="str">
            <v/>
          </cell>
          <cell r="O14400" t="str">
            <v/>
          </cell>
          <cell r="P14400" t="str">
            <v/>
          </cell>
          <cell r="Q14400" t="str">
            <v/>
          </cell>
        </row>
        <row r="14401">
          <cell r="J14401" t="str">
            <v/>
          </cell>
          <cell r="O14401" t="str">
            <v/>
          </cell>
          <cell r="P14401" t="str">
            <v/>
          </cell>
          <cell r="Q14401" t="str">
            <v/>
          </cell>
        </row>
        <row r="14402">
          <cell r="J14402" t="str">
            <v/>
          </cell>
          <cell r="O14402" t="str">
            <v/>
          </cell>
          <cell r="P14402" t="str">
            <v/>
          </cell>
          <cell r="Q14402" t="str">
            <v/>
          </cell>
        </row>
        <row r="14403">
          <cell r="J14403" t="str">
            <v/>
          </cell>
          <cell r="O14403" t="str">
            <v/>
          </cell>
          <cell r="P14403" t="str">
            <v/>
          </cell>
          <cell r="Q14403" t="str">
            <v/>
          </cell>
        </row>
        <row r="14404">
          <cell r="J14404" t="str">
            <v/>
          </cell>
          <cell r="O14404" t="str">
            <v/>
          </cell>
          <cell r="P14404" t="str">
            <v/>
          </cell>
          <cell r="Q14404" t="str">
            <v/>
          </cell>
        </row>
        <row r="14405">
          <cell r="J14405" t="str">
            <v/>
          </cell>
          <cell r="O14405" t="str">
            <v/>
          </cell>
          <cell r="P14405" t="str">
            <v/>
          </cell>
          <cell r="Q14405" t="str">
            <v/>
          </cell>
        </row>
        <row r="14406">
          <cell r="J14406" t="str">
            <v/>
          </cell>
          <cell r="O14406" t="str">
            <v/>
          </cell>
          <cell r="P14406" t="str">
            <v/>
          </cell>
          <cell r="Q14406" t="str">
            <v/>
          </cell>
        </row>
        <row r="14407">
          <cell r="J14407" t="str">
            <v/>
          </cell>
          <cell r="O14407" t="str">
            <v/>
          </cell>
          <cell r="P14407" t="str">
            <v/>
          </cell>
          <cell r="Q14407" t="str">
            <v/>
          </cell>
        </row>
        <row r="14408">
          <cell r="J14408" t="str">
            <v/>
          </cell>
          <cell r="O14408" t="str">
            <v/>
          </cell>
          <cell r="P14408" t="str">
            <v/>
          </cell>
          <cell r="Q14408" t="str">
            <v/>
          </cell>
        </row>
        <row r="14409">
          <cell r="J14409" t="str">
            <v/>
          </cell>
          <cell r="O14409" t="str">
            <v/>
          </cell>
          <cell r="P14409" t="str">
            <v/>
          </cell>
          <cell r="Q14409" t="str">
            <v/>
          </cell>
        </row>
        <row r="14410">
          <cell r="J14410" t="str">
            <v/>
          </cell>
          <cell r="O14410" t="str">
            <v/>
          </cell>
          <cell r="P14410" t="str">
            <v/>
          </cell>
          <cell r="Q14410" t="str">
            <v/>
          </cell>
        </row>
        <row r="14411">
          <cell r="J14411" t="str">
            <v/>
          </cell>
          <cell r="O14411" t="str">
            <v/>
          </cell>
          <cell r="P14411" t="str">
            <v/>
          </cell>
          <cell r="Q14411" t="str">
            <v/>
          </cell>
        </row>
        <row r="14412">
          <cell r="J14412" t="str">
            <v/>
          </cell>
          <cell r="O14412" t="str">
            <v/>
          </cell>
          <cell r="P14412" t="str">
            <v/>
          </cell>
          <cell r="Q14412" t="str">
            <v/>
          </cell>
        </row>
        <row r="14413">
          <cell r="J14413" t="str">
            <v/>
          </cell>
          <cell r="O14413" t="str">
            <v/>
          </cell>
          <cell r="P14413" t="str">
            <v/>
          </cell>
          <cell r="Q14413" t="str">
            <v/>
          </cell>
        </row>
        <row r="14414">
          <cell r="J14414" t="str">
            <v/>
          </cell>
          <cell r="O14414" t="str">
            <v/>
          </cell>
          <cell r="P14414" t="str">
            <v/>
          </cell>
          <cell r="Q14414" t="str">
            <v/>
          </cell>
        </row>
        <row r="14415">
          <cell r="J14415" t="str">
            <v/>
          </cell>
          <cell r="O14415" t="str">
            <v/>
          </cell>
          <cell r="P14415" t="str">
            <v/>
          </cell>
          <cell r="Q14415" t="str">
            <v/>
          </cell>
        </row>
        <row r="14416">
          <cell r="J14416" t="str">
            <v/>
          </cell>
          <cell r="O14416" t="str">
            <v/>
          </cell>
          <cell r="P14416" t="str">
            <v/>
          </cell>
          <cell r="Q14416" t="str">
            <v/>
          </cell>
        </row>
        <row r="14417">
          <cell r="J14417" t="str">
            <v/>
          </cell>
          <cell r="O14417" t="str">
            <v/>
          </cell>
          <cell r="P14417" t="str">
            <v/>
          </cell>
          <cell r="Q14417" t="str">
            <v/>
          </cell>
        </row>
        <row r="14418">
          <cell r="J14418" t="str">
            <v/>
          </cell>
          <cell r="O14418" t="str">
            <v/>
          </cell>
          <cell r="P14418" t="str">
            <v/>
          </cell>
          <cell r="Q14418" t="str">
            <v/>
          </cell>
        </row>
        <row r="14419">
          <cell r="J14419" t="str">
            <v/>
          </cell>
          <cell r="O14419" t="str">
            <v/>
          </cell>
          <cell r="P14419" t="str">
            <v/>
          </cell>
          <cell r="Q14419" t="str">
            <v/>
          </cell>
        </row>
        <row r="14420">
          <cell r="J14420" t="str">
            <v/>
          </cell>
          <cell r="O14420" t="str">
            <v/>
          </cell>
          <cell r="P14420" t="str">
            <v/>
          </cell>
          <cell r="Q14420" t="str">
            <v/>
          </cell>
        </row>
        <row r="14421">
          <cell r="J14421" t="str">
            <v/>
          </cell>
          <cell r="O14421" t="str">
            <v/>
          </cell>
          <cell r="P14421" t="str">
            <v/>
          </cell>
          <cell r="Q14421" t="str">
            <v/>
          </cell>
        </row>
        <row r="14422">
          <cell r="J14422" t="str">
            <v/>
          </cell>
          <cell r="O14422" t="str">
            <v/>
          </cell>
          <cell r="P14422" t="str">
            <v/>
          </cell>
          <cell r="Q14422" t="str">
            <v/>
          </cell>
        </row>
        <row r="14423">
          <cell r="J14423" t="str">
            <v/>
          </cell>
          <cell r="O14423" t="str">
            <v/>
          </cell>
          <cell r="P14423" t="str">
            <v/>
          </cell>
          <cell r="Q14423" t="str">
            <v/>
          </cell>
        </row>
        <row r="14424">
          <cell r="J14424" t="str">
            <v/>
          </cell>
          <cell r="O14424" t="str">
            <v/>
          </cell>
          <cell r="P14424" t="str">
            <v/>
          </cell>
          <cell r="Q14424" t="str">
            <v/>
          </cell>
        </row>
        <row r="14425">
          <cell r="J14425" t="str">
            <v/>
          </cell>
          <cell r="O14425" t="str">
            <v/>
          </cell>
          <cell r="P14425" t="str">
            <v/>
          </cell>
          <cell r="Q14425" t="str">
            <v/>
          </cell>
        </row>
        <row r="14426">
          <cell r="J14426" t="str">
            <v/>
          </cell>
          <cell r="O14426" t="str">
            <v/>
          </cell>
          <cell r="P14426" t="str">
            <v/>
          </cell>
          <cell r="Q14426" t="str">
            <v/>
          </cell>
        </row>
        <row r="14427">
          <cell r="J14427" t="str">
            <v/>
          </cell>
          <cell r="O14427" t="str">
            <v/>
          </cell>
          <cell r="P14427" t="str">
            <v/>
          </cell>
          <cell r="Q14427" t="str">
            <v/>
          </cell>
        </row>
        <row r="14428">
          <cell r="J14428" t="str">
            <v/>
          </cell>
          <cell r="O14428" t="str">
            <v/>
          </cell>
          <cell r="P14428" t="str">
            <v/>
          </cell>
          <cell r="Q14428" t="str">
            <v/>
          </cell>
        </row>
        <row r="14429">
          <cell r="J14429" t="str">
            <v/>
          </cell>
          <cell r="O14429" t="str">
            <v/>
          </cell>
          <cell r="P14429" t="str">
            <v/>
          </cell>
          <cell r="Q14429" t="str">
            <v/>
          </cell>
        </row>
        <row r="14430">
          <cell r="J14430" t="str">
            <v/>
          </cell>
          <cell r="O14430" t="str">
            <v/>
          </cell>
          <cell r="P14430" t="str">
            <v/>
          </cell>
          <cell r="Q14430" t="str">
            <v/>
          </cell>
        </row>
        <row r="14431">
          <cell r="J14431" t="str">
            <v/>
          </cell>
          <cell r="O14431" t="str">
            <v/>
          </cell>
          <cell r="P14431" t="str">
            <v/>
          </cell>
          <cell r="Q14431" t="str">
            <v/>
          </cell>
        </row>
        <row r="14432">
          <cell r="J14432" t="str">
            <v/>
          </cell>
          <cell r="O14432" t="str">
            <v/>
          </cell>
          <cell r="P14432" t="str">
            <v/>
          </cell>
          <cell r="Q14432" t="str">
            <v/>
          </cell>
        </row>
        <row r="14433">
          <cell r="J14433" t="str">
            <v/>
          </cell>
          <cell r="O14433" t="str">
            <v/>
          </cell>
          <cell r="P14433" t="str">
            <v/>
          </cell>
          <cell r="Q14433" t="str">
            <v/>
          </cell>
        </row>
        <row r="14434">
          <cell r="J14434" t="str">
            <v/>
          </cell>
          <cell r="O14434" t="str">
            <v/>
          </cell>
          <cell r="P14434" t="str">
            <v/>
          </cell>
          <cell r="Q14434" t="str">
            <v/>
          </cell>
        </row>
        <row r="14435">
          <cell r="J14435" t="str">
            <v/>
          </cell>
          <cell r="O14435" t="str">
            <v/>
          </cell>
          <cell r="P14435" t="str">
            <v/>
          </cell>
          <cell r="Q14435" t="str">
            <v/>
          </cell>
        </row>
        <row r="14436">
          <cell r="J14436" t="str">
            <v/>
          </cell>
          <cell r="O14436" t="str">
            <v/>
          </cell>
          <cell r="P14436" t="str">
            <v/>
          </cell>
          <cell r="Q14436" t="str">
            <v/>
          </cell>
        </row>
        <row r="14437">
          <cell r="J14437" t="str">
            <v/>
          </cell>
          <cell r="O14437" t="str">
            <v/>
          </cell>
          <cell r="P14437" t="str">
            <v/>
          </cell>
          <cell r="Q14437" t="str">
            <v/>
          </cell>
        </row>
        <row r="14438">
          <cell r="J14438" t="str">
            <v/>
          </cell>
          <cell r="O14438" t="str">
            <v/>
          </cell>
          <cell r="P14438" t="str">
            <v/>
          </cell>
          <cell r="Q14438" t="str">
            <v/>
          </cell>
        </row>
        <row r="14439">
          <cell r="J14439" t="str">
            <v/>
          </cell>
          <cell r="O14439" t="str">
            <v/>
          </cell>
          <cell r="P14439" t="str">
            <v/>
          </cell>
          <cell r="Q14439" t="str">
            <v/>
          </cell>
        </row>
        <row r="14440">
          <cell r="J14440" t="str">
            <v/>
          </cell>
          <cell r="O14440" t="str">
            <v/>
          </cell>
          <cell r="P14440" t="str">
            <v/>
          </cell>
          <cell r="Q14440" t="str">
            <v/>
          </cell>
        </row>
        <row r="14441">
          <cell r="J14441" t="str">
            <v/>
          </cell>
          <cell r="O14441" t="str">
            <v/>
          </cell>
          <cell r="P14441" t="str">
            <v/>
          </cell>
          <cell r="Q14441" t="str">
            <v/>
          </cell>
        </row>
        <row r="14442">
          <cell r="J14442" t="str">
            <v/>
          </cell>
          <cell r="O14442" t="str">
            <v/>
          </cell>
          <cell r="P14442" t="str">
            <v/>
          </cell>
          <cell r="Q14442" t="str">
            <v/>
          </cell>
        </row>
        <row r="14443">
          <cell r="J14443" t="str">
            <v/>
          </cell>
          <cell r="O14443" t="str">
            <v/>
          </cell>
          <cell r="P14443" t="str">
            <v/>
          </cell>
          <cell r="Q14443" t="str">
            <v/>
          </cell>
        </row>
        <row r="14444">
          <cell r="J14444" t="str">
            <v/>
          </cell>
          <cell r="O14444" t="str">
            <v/>
          </cell>
          <cell r="P14444" t="str">
            <v/>
          </cell>
          <cell r="Q14444" t="str">
            <v/>
          </cell>
        </row>
        <row r="14445">
          <cell r="J14445" t="str">
            <v/>
          </cell>
          <cell r="O14445" t="str">
            <v/>
          </cell>
          <cell r="P14445" t="str">
            <v/>
          </cell>
          <cell r="Q14445" t="str">
            <v/>
          </cell>
        </row>
        <row r="14446">
          <cell r="J14446" t="str">
            <v/>
          </cell>
          <cell r="O14446" t="str">
            <v/>
          </cell>
          <cell r="P14446" t="str">
            <v/>
          </cell>
          <cell r="Q14446" t="str">
            <v/>
          </cell>
        </row>
        <row r="14447">
          <cell r="J14447" t="str">
            <v/>
          </cell>
          <cell r="O14447" t="str">
            <v/>
          </cell>
          <cell r="P14447" t="str">
            <v/>
          </cell>
          <cell r="Q14447" t="str">
            <v/>
          </cell>
        </row>
        <row r="14448">
          <cell r="J14448" t="str">
            <v/>
          </cell>
          <cell r="O14448" t="str">
            <v/>
          </cell>
          <cell r="P14448" t="str">
            <v/>
          </cell>
          <cell r="Q14448" t="str">
            <v/>
          </cell>
        </row>
        <row r="14449">
          <cell r="J14449" t="str">
            <v/>
          </cell>
          <cell r="O14449" t="str">
            <v/>
          </cell>
          <cell r="P14449" t="str">
            <v/>
          </cell>
          <cell r="Q14449" t="str">
            <v/>
          </cell>
        </row>
        <row r="14450">
          <cell r="J14450" t="str">
            <v/>
          </cell>
          <cell r="O14450" t="str">
            <v/>
          </cell>
          <cell r="P14450" t="str">
            <v/>
          </cell>
          <cell r="Q14450" t="str">
            <v/>
          </cell>
        </row>
        <row r="14451">
          <cell r="J14451" t="str">
            <v/>
          </cell>
          <cell r="O14451" t="str">
            <v/>
          </cell>
          <cell r="P14451" t="str">
            <v/>
          </cell>
          <cell r="Q14451" t="str">
            <v/>
          </cell>
        </row>
        <row r="14452">
          <cell r="J14452" t="str">
            <v/>
          </cell>
          <cell r="O14452" t="str">
            <v/>
          </cell>
          <cell r="P14452" t="str">
            <v/>
          </cell>
          <cell r="Q14452" t="str">
            <v/>
          </cell>
        </row>
        <row r="14453">
          <cell r="J14453" t="str">
            <v/>
          </cell>
          <cell r="O14453" t="str">
            <v/>
          </cell>
          <cell r="P14453" t="str">
            <v/>
          </cell>
          <cell r="Q14453" t="str">
            <v/>
          </cell>
        </row>
        <row r="14454">
          <cell r="J14454" t="str">
            <v/>
          </cell>
          <cell r="O14454" t="str">
            <v/>
          </cell>
          <cell r="P14454" t="str">
            <v/>
          </cell>
          <cell r="Q14454" t="str">
            <v/>
          </cell>
        </row>
        <row r="14455">
          <cell r="J14455" t="str">
            <v/>
          </cell>
          <cell r="O14455" t="str">
            <v/>
          </cell>
          <cell r="P14455" t="str">
            <v/>
          </cell>
          <cell r="Q14455" t="str">
            <v/>
          </cell>
        </row>
        <row r="14456">
          <cell r="J14456" t="str">
            <v/>
          </cell>
          <cell r="O14456" t="str">
            <v/>
          </cell>
          <cell r="P14456" t="str">
            <v/>
          </cell>
          <cell r="Q14456" t="str">
            <v/>
          </cell>
        </row>
        <row r="14457">
          <cell r="J14457" t="str">
            <v/>
          </cell>
          <cell r="O14457" t="str">
            <v/>
          </cell>
          <cell r="P14457" t="str">
            <v/>
          </cell>
          <cell r="Q14457" t="str">
            <v/>
          </cell>
        </row>
        <row r="14458">
          <cell r="J14458" t="str">
            <v/>
          </cell>
          <cell r="O14458" t="str">
            <v/>
          </cell>
          <cell r="P14458" t="str">
            <v/>
          </cell>
          <cell r="Q14458" t="str">
            <v/>
          </cell>
        </row>
        <row r="14459">
          <cell r="J14459" t="str">
            <v/>
          </cell>
          <cell r="O14459" t="str">
            <v/>
          </cell>
          <cell r="P14459" t="str">
            <v/>
          </cell>
          <cell r="Q14459" t="str">
            <v/>
          </cell>
        </row>
        <row r="14460">
          <cell r="J14460" t="str">
            <v/>
          </cell>
          <cell r="O14460" t="str">
            <v/>
          </cell>
          <cell r="P14460" t="str">
            <v/>
          </cell>
          <cell r="Q14460" t="str">
            <v/>
          </cell>
        </row>
        <row r="14461">
          <cell r="J14461" t="str">
            <v/>
          </cell>
          <cell r="O14461" t="str">
            <v/>
          </cell>
          <cell r="P14461" t="str">
            <v/>
          </cell>
          <cell r="Q14461" t="str">
            <v/>
          </cell>
        </row>
        <row r="14462">
          <cell r="J14462" t="str">
            <v/>
          </cell>
          <cell r="O14462" t="str">
            <v/>
          </cell>
          <cell r="P14462" t="str">
            <v/>
          </cell>
          <cell r="Q14462" t="str">
            <v/>
          </cell>
        </row>
        <row r="14463">
          <cell r="J14463" t="str">
            <v/>
          </cell>
          <cell r="O14463" t="str">
            <v/>
          </cell>
          <cell r="P14463" t="str">
            <v/>
          </cell>
          <cell r="Q14463" t="str">
            <v/>
          </cell>
        </row>
        <row r="14464">
          <cell r="J14464" t="str">
            <v/>
          </cell>
          <cell r="O14464" t="str">
            <v/>
          </cell>
          <cell r="P14464" t="str">
            <v/>
          </cell>
          <cell r="Q14464" t="str">
            <v/>
          </cell>
        </row>
        <row r="14465">
          <cell r="J14465" t="str">
            <v/>
          </cell>
          <cell r="O14465" t="str">
            <v/>
          </cell>
          <cell r="P14465" t="str">
            <v/>
          </cell>
          <cell r="Q14465" t="str">
            <v/>
          </cell>
        </row>
        <row r="14466">
          <cell r="J14466" t="str">
            <v/>
          </cell>
          <cell r="O14466" t="str">
            <v/>
          </cell>
          <cell r="P14466" t="str">
            <v/>
          </cell>
          <cell r="Q14466" t="str">
            <v/>
          </cell>
        </row>
        <row r="14467">
          <cell r="J14467" t="str">
            <v/>
          </cell>
          <cell r="O14467" t="str">
            <v/>
          </cell>
          <cell r="P14467" t="str">
            <v/>
          </cell>
          <cell r="Q14467" t="str">
            <v/>
          </cell>
        </row>
        <row r="14468">
          <cell r="J14468" t="str">
            <v/>
          </cell>
          <cell r="O14468" t="str">
            <v/>
          </cell>
          <cell r="P14468" t="str">
            <v/>
          </cell>
          <cell r="Q14468" t="str">
            <v/>
          </cell>
        </row>
        <row r="14469">
          <cell r="J14469" t="str">
            <v/>
          </cell>
          <cell r="O14469" t="str">
            <v/>
          </cell>
          <cell r="P14469" t="str">
            <v/>
          </cell>
          <cell r="Q14469" t="str">
            <v/>
          </cell>
        </row>
        <row r="14470">
          <cell r="J14470" t="str">
            <v/>
          </cell>
          <cell r="O14470" t="str">
            <v/>
          </cell>
          <cell r="P14470" t="str">
            <v/>
          </cell>
          <cell r="Q14470" t="str">
            <v/>
          </cell>
        </row>
        <row r="14471">
          <cell r="J14471" t="str">
            <v/>
          </cell>
          <cell r="O14471" t="str">
            <v/>
          </cell>
          <cell r="P14471" t="str">
            <v/>
          </cell>
          <cell r="Q14471" t="str">
            <v/>
          </cell>
        </row>
        <row r="14472">
          <cell r="J14472" t="str">
            <v/>
          </cell>
          <cell r="O14472" t="str">
            <v/>
          </cell>
          <cell r="P14472" t="str">
            <v/>
          </cell>
          <cell r="Q14472" t="str">
            <v/>
          </cell>
        </row>
        <row r="14473">
          <cell r="J14473" t="str">
            <v/>
          </cell>
          <cell r="O14473" t="str">
            <v/>
          </cell>
          <cell r="P14473" t="str">
            <v/>
          </cell>
          <cell r="Q14473" t="str">
            <v/>
          </cell>
        </row>
        <row r="14474">
          <cell r="J14474" t="str">
            <v/>
          </cell>
          <cell r="O14474" t="str">
            <v/>
          </cell>
          <cell r="P14474" t="str">
            <v/>
          </cell>
          <cell r="Q14474" t="str">
            <v/>
          </cell>
        </row>
        <row r="14475">
          <cell r="J14475" t="str">
            <v/>
          </cell>
          <cell r="O14475" t="str">
            <v/>
          </cell>
          <cell r="P14475" t="str">
            <v/>
          </cell>
          <cell r="Q14475" t="str">
            <v/>
          </cell>
        </row>
        <row r="14476">
          <cell r="J14476" t="str">
            <v/>
          </cell>
          <cell r="O14476" t="str">
            <v/>
          </cell>
          <cell r="P14476" t="str">
            <v/>
          </cell>
          <cell r="Q14476" t="str">
            <v/>
          </cell>
        </row>
        <row r="14477">
          <cell r="J14477" t="str">
            <v/>
          </cell>
          <cell r="O14477" t="str">
            <v/>
          </cell>
          <cell r="P14477" t="str">
            <v/>
          </cell>
          <cell r="Q14477" t="str">
            <v/>
          </cell>
        </row>
        <row r="14478">
          <cell r="J14478" t="str">
            <v/>
          </cell>
          <cell r="O14478" t="str">
            <v/>
          </cell>
          <cell r="P14478" t="str">
            <v/>
          </cell>
          <cell r="Q14478" t="str">
            <v/>
          </cell>
        </row>
        <row r="14479">
          <cell r="J14479" t="str">
            <v/>
          </cell>
          <cell r="O14479" t="str">
            <v/>
          </cell>
          <cell r="P14479" t="str">
            <v/>
          </cell>
          <cell r="Q14479" t="str">
            <v/>
          </cell>
        </row>
        <row r="14480">
          <cell r="J14480" t="str">
            <v/>
          </cell>
          <cell r="O14480" t="str">
            <v/>
          </cell>
          <cell r="P14480" t="str">
            <v/>
          </cell>
          <cell r="Q14480" t="str">
            <v/>
          </cell>
        </row>
        <row r="14481">
          <cell r="J14481" t="str">
            <v/>
          </cell>
          <cell r="O14481" t="str">
            <v/>
          </cell>
          <cell r="P14481" t="str">
            <v/>
          </cell>
          <cell r="Q14481" t="str">
            <v/>
          </cell>
        </row>
        <row r="14482">
          <cell r="J14482" t="str">
            <v/>
          </cell>
          <cell r="O14482" t="str">
            <v/>
          </cell>
          <cell r="P14482" t="str">
            <v/>
          </cell>
          <cell r="Q14482" t="str">
            <v/>
          </cell>
        </row>
        <row r="14483">
          <cell r="J14483" t="str">
            <v/>
          </cell>
          <cell r="O14483" t="str">
            <v/>
          </cell>
          <cell r="P14483" t="str">
            <v/>
          </cell>
          <cell r="Q14483" t="str">
            <v/>
          </cell>
        </row>
        <row r="14484">
          <cell r="J14484" t="str">
            <v/>
          </cell>
          <cell r="O14484" t="str">
            <v/>
          </cell>
          <cell r="P14484" t="str">
            <v/>
          </cell>
          <cell r="Q14484" t="str">
            <v/>
          </cell>
        </row>
        <row r="14485">
          <cell r="J14485" t="str">
            <v/>
          </cell>
          <cell r="O14485" t="str">
            <v/>
          </cell>
          <cell r="P14485" t="str">
            <v/>
          </cell>
          <cell r="Q14485" t="str">
            <v/>
          </cell>
        </row>
        <row r="14486">
          <cell r="J14486" t="str">
            <v/>
          </cell>
          <cell r="O14486" t="str">
            <v/>
          </cell>
          <cell r="P14486" t="str">
            <v/>
          </cell>
          <cell r="Q14486" t="str">
            <v/>
          </cell>
        </row>
        <row r="14487">
          <cell r="J14487" t="str">
            <v/>
          </cell>
          <cell r="O14487" t="str">
            <v/>
          </cell>
          <cell r="P14487" t="str">
            <v/>
          </cell>
          <cell r="Q14487" t="str">
            <v/>
          </cell>
        </row>
        <row r="14488">
          <cell r="J14488" t="str">
            <v/>
          </cell>
          <cell r="O14488" t="str">
            <v/>
          </cell>
          <cell r="P14488" t="str">
            <v/>
          </cell>
          <cell r="Q14488" t="str">
            <v/>
          </cell>
        </row>
        <row r="14489">
          <cell r="J14489" t="str">
            <v/>
          </cell>
          <cell r="O14489" t="str">
            <v/>
          </cell>
          <cell r="P14489" t="str">
            <v/>
          </cell>
          <cell r="Q14489" t="str">
            <v/>
          </cell>
        </row>
        <row r="14490">
          <cell r="J14490" t="str">
            <v/>
          </cell>
          <cell r="O14490" t="str">
            <v/>
          </cell>
          <cell r="P14490" t="str">
            <v/>
          </cell>
          <cell r="Q14490" t="str">
            <v/>
          </cell>
        </row>
        <row r="14491">
          <cell r="J14491" t="str">
            <v/>
          </cell>
          <cell r="O14491" t="str">
            <v/>
          </cell>
          <cell r="P14491" t="str">
            <v/>
          </cell>
          <cell r="Q14491" t="str">
            <v/>
          </cell>
        </row>
        <row r="14492">
          <cell r="J14492" t="str">
            <v/>
          </cell>
          <cell r="O14492" t="str">
            <v/>
          </cell>
          <cell r="P14492" t="str">
            <v/>
          </cell>
          <cell r="Q14492" t="str">
            <v/>
          </cell>
        </row>
        <row r="14493">
          <cell r="J14493" t="str">
            <v/>
          </cell>
          <cell r="O14493" t="str">
            <v/>
          </cell>
          <cell r="P14493" t="str">
            <v/>
          </cell>
          <cell r="Q14493" t="str">
            <v/>
          </cell>
        </row>
        <row r="14494">
          <cell r="J14494" t="str">
            <v/>
          </cell>
          <cell r="O14494" t="str">
            <v/>
          </cell>
          <cell r="P14494" t="str">
            <v/>
          </cell>
          <cell r="Q14494" t="str">
            <v/>
          </cell>
        </row>
        <row r="14495">
          <cell r="J14495" t="str">
            <v/>
          </cell>
          <cell r="O14495" t="str">
            <v/>
          </cell>
          <cell r="P14495" t="str">
            <v/>
          </cell>
          <cell r="Q14495" t="str">
            <v/>
          </cell>
        </row>
        <row r="14496">
          <cell r="J14496" t="str">
            <v/>
          </cell>
          <cell r="O14496" t="str">
            <v/>
          </cell>
          <cell r="P14496" t="str">
            <v/>
          </cell>
          <cell r="Q14496" t="str">
            <v/>
          </cell>
        </row>
        <row r="14497">
          <cell r="J14497" t="str">
            <v/>
          </cell>
          <cell r="O14497" t="str">
            <v/>
          </cell>
          <cell r="P14497" t="str">
            <v/>
          </cell>
          <cell r="Q14497" t="str">
            <v/>
          </cell>
        </row>
        <row r="14498">
          <cell r="J14498" t="str">
            <v/>
          </cell>
          <cell r="O14498" t="str">
            <v/>
          </cell>
          <cell r="P14498" t="str">
            <v/>
          </cell>
          <cell r="Q14498" t="str">
            <v/>
          </cell>
        </row>
        <row r="14499">
          <cell r="J14499" t="str">
            <v/>
          </cell>
          <cell r="O14499" t="str">
            <v/>
          </cell>
          <cell r="P14499" t="str">
            <v/>
          </cell>
          <cell r="Q14499" t="str">
            <v/>
          </cell>
        </row>
        <row r="14500">
          <cell r="J14500" t="str">
            <v/>
          </cell>
          <cell r="O14500" t="str">
            <v/>
          </cell>
          <cell r="P14500" t="str">
            <v/>
          </cell>
          <cell r="Q14500" t="str">
            <v/>
          </cell>
        </row>
        <row r="14501">
          <cell r="J14501" t="str">
            <v/>
          </cell>
          <cell r="O14501" t="str">
            <v/>
          </cell>
          <cell r="P14501" t="str">
            <v/>
          </cell>
          <cell r="Q14501" t="str">
            <v/>
          </cell>
        </row>
        <row r="14502">
          <cell r="J14502" t="str">
            <v/>
          </cell>
          <cell r="O14502" t="str">
            <v/>
          </cell>
          <cell r="P14502" t="str">
            <v/>
          </cell>
          <cell r="Q14502" t="str">
            <v/>
          </cell>
        </row>
        <row r="14503">
          <cell r="J14503" t="str">
            <v/>
          </cell>
          <cell r="O14503" t="str">
            <v/>
          </cell>
          <cell r="P14503" t="str">
            <v/>
          </cell>
          <cell r="Q14503" t="str">
            <v/>
          </cell>
        </row>
        <row r="14504">
          <cell r="J14504" t="str">
            <v/>
          </cell>
          <cell r="O14504" t="str">
            <v/>
          </cell>
          <cell r="P14504" t="str">
            <v/>
          </cell>
          <cell r="Q14504" t="str">
            <v/>
          </cell>
        </row>
        <row r="14505">
          <cell r="J14505" t="str">
            <v/>
          </cell>
          <cell r="O14505" t="str">
            <v/>
          </cell>
          <cell r="P14505" t="str">
            <v/>
          </cell>
          <cell r="Q14505" t="str">
            <v/>
          </cell>
        </row>
        <row r="14506">
          <cell r="J14506" t="str">
            <v/>
          </cell>
          <cell r="O14506" t="str">
            <v/>
          </cell>
          <cell r="P14506" t="str">
            <v/>
          </cell>
          <cell r="Q14506" t="str">
            <v/>
          </cell>
        </row>
        <row r="14507">
          <cell r="J14507" t="str">
            <v/>
          </cell>
          <cell r="O14507" t="str">
            <v/>
          </cell>
          <cell r="P14507" t="str">
            <v/>
          </cell>
          <cell r="Q14507" t="str">
            <v/>
          </cell>
        </row>
        <row r="14508">
          <cell r="J14508" t="str">
            <v/>
          </cell>
          <cell r="O14508" t="str">
            <v/>
          </cell>
          <cell r="P14508" t="str">
            <v/>
          </cell>
          <cell r="Q14508" t="str">
            <v/>
          </cell>
        </row>
        <row r="14509">
          <cell r="J14509" t="str">
            <v/>
          </cell>
          <cell r="O14509" t="str">
            <v/>
          </cell>
          <cell r="P14509" t="str">
            <v/>
          </cell>
          <cell r="Q14509" t="str">
            <v/>
          </cell>
        </row>
        <row r="14510">
          <cell r="J14510" t="str">
            <v/>
          </cell>
          <cell r="O14510" t="str">
            <v/>
          </cell>
          <cell r="P14510" t="str">
            <v/>
          </cell>
          <cell r="Q14510" t="str">
            <v/>
          </cell>
        </row>
        <row r="14511">
          <cell r="J14511" t="str">
            <v/>
          </cell>
          <cell r="O14511" t="str">
            <v/>
          </cell>
          <cell r="P14511" t="str">
            <v/>
          </cell>
          <cell r="Q14511" t="str">
            <v/>
          </cell>
        </row>
        <row r="14512">
          <cell r="J14512" t="str">
            <v/>
          </cell>
          <cell r="O14512" t="str">
            <v/>
          </cell>
          <cell r="P14512" t="str">
            <v/>
          </cell>
          <cell r="Q14512" t="str">
            <v/>
          </cell>
        </row>
        <row r="14513">
          <cell r="J14513" t="str">
            <v/>
          </cell>
          <cell r="O14513" t="str">
            <v/>
          </cell>
          <cell r="P14513" t="str">
            <v/>
          </cell>
          <cell r="Q14513" t="str">
            <v/>
          </cell>
        </row>
        <row r="14514">
          <cell r="J14514" t="str">
            <v/>
          </cell>
          <cell r="O14514" t="str">
            <v/>
          </cell>
          <cell r="P14514" t="str">
            <v/>
          </cell>
          <cell r="Q14514" t="str">
            <v/>
          </cell>
        </row>
        <row r="14515">
          <cell r="J14515" t="str">
            <v/>
          </cell>
          <cell r="O14515" t="str">
            <v/>
          </cell>
          <cell r="P14515" t="str">
            <v/>
          </cell>
          <cell r="Q14515" t="str">
            <v/>
          </cell>
        </row>
        <row r="14516">
          <cell r="J14516" t="str">
            <v/>
          </cell>
          <cell r="O14516" t="str">
            <v/>
          </cell>
          <cell r="P14516" t="str">
            <v/>
          </cell>
          <cell r="Q14516" t="str">
            <v/>
          </cell>
        </row>
        <row r="14517">
          <cell r="J14517" t="str">
            <v/>
          </cell>
          <cell r="O14517" t="str">
            <v/>
          </cell>
          <cell r="P14517" t="str">
            <v/>
          </cell>
          <cell r="Q14517" t="str">
            <v/>
          </cell>
        </row>
        <row r="14518">
          <cell r="J14518" t="str">
            <v/>
          </cell>
          <cell r="O14518" t="str">
            <v/>
          </cell>
          <cell r="P14518" t="str">
            <v/>
          </cell>
          <cell r="Q14518" t="str">
            <v/>
          </cell>
        </row>
        <row r="14519">
          <cell r="J14519" t="str">
            <v/>
          </cell>
          <cell r="O14519" t="str">
            <v/>
          </cell>
          <cell r="P14519" t="str">
            <v/>
          </cell>
          <cell r="Q14519" t="str">
            <v/>
          </cell>
        </row>
        <row r="14520">
          <cell r="J14520" t="str">
            <v/>
          </cell>
          <cell r="O14520" t="str">
            <v/>
          </cell>
          <cell r="P14520" t="str">
            <v/>
          </cell>
          <cell r="Q14520" t="str">
            <v/>
          </cell>
        </row>
        <row r="14521">
          <cell r="J14521" t="str">
            <v/>
          </cell>
          <cell r="O14521" t="str">
            <v/>
          </cell>
          <cell r="P14521" t="str">
            <v/>
          </cell>
          <cell r="Q14521" t="str">
            <v/>
          </cell>
        </row>
        <row r="14522">
          <cell r="J14522" t="str">
            <v/>
          </cell>
          <cell r="O14522" t="str">
            <v/>
          </cell>
          <cell r="P14522" t="str">
            <v/>
          </cell>
          <cell r="Q14522" t="str">
            <v/>
          </cell>
        </row>
        <row r="14523">
          <cell r="J14523" t="str">
            <v/>
          </cell>
          <cell r="O14523" t="str">
            <v/>
          </cell>
          <cell r="P14523" t="str">
            <v/>
          </cell>
          <cell r="Q14523" t="str">
            <v/>
          </cell>
        </row>
        <row r="14524">
          <cell r="J14524" t="str">
            <v/>
          </cell>
          <cell r="O14524" t="str">
            <v/>
          </cell>
          <cell r="P14524" t="str">
            <v/>
          </cell>
          <cell r="Q14524" t="str">
            <v/>
          </cell>
        </row>
        <row r="14525">
          <cell r="J14525" t="str">
            <v/>
          </cell>
          <cell r="O14525" t="str">
            <v/>
          </cell>
          <cell r="P14525" t="str">
            <v/>
          </cell>
          <cell r="Q14525" t="str">
            <v/>
          </cell>
        </row>
        <row r="14526">
          <cell r="J14526" t="str">
            <v/>
          </cell>
          <cell r="O14526" t="str">
            <v/>
          </cell>
          <cell r="P14526" t="str">
            <v/>
          </cell>
          <cell r="Q14526" t="str">
            <v/>
          </cell>
        </row>
        <row r="14527">
          <cell r="J14527" t="str">
            <v/>
          </cell>
          <cell r="O14527" t="str">
            <v/>
          </cell>
          <cell r="P14527" t="str">
            <v/>
          </cell>
          <cell r="Q14527" t="str">
            <v/>
          </cell>
        </row>
        <row r="14528">
          <cell r="J14528" t="str">
            <v/>
          </cell>
          <cell r="O14528" t="str">
            <v/>
          </cell>
          <cell r="P14528" t="str">
            <v/>
          </cell>
          <cell r="Q14528" t="str">
            <v/>
          </cell>
        </row>
        <row r="14529">
          <cell r="J14529" t="str">
            <v/>
          </cell>
          <cell r="O14529" t="str">
            <v/>
          </cell>
          <cell r="P14529" t="str">
            <v/>
          </cell>
          <cell r="Q14529" t="str">
            <v/>
          </cell>
        </row>
        <row r="14530">
          <cell r="J14530" t="str">
            <v/>
          </cell>
          <cell r="O14530" t="str">
            <v/>
          </cell>
          <cell r="P14530" t="str">
            <v/>
          </cell>
          <cell r="Q14530" t="str">
            <v/>
          </cell>
        </row>
        <row r="14531">
          <cell r="J14531" t="str">
            <v/>
          </cell>
          <cell r="O14531" t="str">
            <v/>
          </cell>
          <cell r="P14531" t="str">
            <v/>
          </cell>
          <cell r="Q14531" t="str">
            <v/>
          </cell>
        </row>
        <row r="14532">
          <cell r="J14532" t="str">
            <v/>
          </cell>
          <cell r="O14532" t="str">
            <v/>
          </cell>
          <cell r="P14532" t="str">
            <v/>
          </cell>
          <cell r="Q14532" t="str">
            <v/>
          </cell>
        </row>
        <row r="14533">
          <cell r="J14533" t="str">
            <v/>
          </cell>
          <cell r="O14533" t="str">
            <v/>
          </cell>
          <cell r="P14533" t="str">
            <v/>
          </cell>
          <cell r="Q14533" t="str">
            <v/>
          </cell>
        </row>
        <row r="14534">
          <cell r="J14534" t="str">
            <v/>
          </cell>
          <cell r="O14534" t="str">
            <v/>
          </cell>
          <cell r="P14534" t="str">
            <v/>
          </cell>
          <cell r="Q14534" t="str">
            <v/>
          </cell>
        </row>
        <row r="14535">
          <cell r="J14535" t="str">
            <v/>
          </cell>
          <cell r="O14535" t="str">
            <v/>
          </cell>
          <cell r="P14535" t="str">
            <v/>
          </cell>
          <cell r="Q14535" t="str">
            <v/>
          </cell>
        </row>
        <row r="14536">
          <cell r="J14536" t="str">
            <v/>
          </cell>
          <cell r="O14536" t="str">
            <v/>
          </cell>
          <cell r="P14536" t="str">
            <v/>
          </cell>
          <cell r="Q14536" t="str">
            <v/>
          </cell>
        </row>
        <row r="14537">
          <cell r="J14537" t="str">
            <v/>
          </cell>
          <cell r="O14537" t="str">
            <v/>
          </cell>
          <cell r="P14537" t="str">
            <v/>
          </cell>
          <cell r="Q14537" t="str">
            <v/>
          </cell>
        </row>
        <row r="14538">
          <cell r="J14538" t="str">
            <v/>
          </cell>
          <cell r="O14538" t="str">
            <v/>
          </cell>
          <cell r="P14538" t="str">
            <v/>
          </cell>
          <cell r="Q14538" t="str">
            <v/>
          </cell>
        </row>
        <row r="14539">
          <cell r="J14539" t="str">
            <v/>
          </cell>
          <cell r="O14539" t="str">
            <v/>
          </cell>
          <cell r="P14539" t="str">
            <v/>
          </cell>
          <cell r="Q14539" t="str">
            <v/>
          </cell>
        </row>
        <row r="14540">
          <cell r="J14540" t="str">
            <v/>
          </cell>
          <cell r="O14540" t="str">
            <v/>
          </cell>
          <cell r="P14540" t="str">
            <v/>
          </cell>
          <cell r="Q14540" t="str">
            <v/>
          </cell>
        </row>
        <row r="14541">
          <cell r="J14541" t="str">
            <v/>
          </cell>
          <cell r="O14541" t="str">
            <v/>
          </cell>
          <cell r="P14541" t="str">
            <v/>
          </cell>
          <cell r="Q14541" t="str">
            <v/>
          </cell>
        </row>
        <row r="14542">
          <cell r="J14542" t="str">
            <v/>
          </cell>
          <cell r="O14542" t="str">
            <v/>
          </cell>
          <cell r="P14542" t="str">
            <v/>
          </cell>
          <cell r="Q14542" t="str">
            <v/>
          </cell>
        </row>
        <row r="14543">
          <cell r="J14543" t="str">
            <v/>
          </cell>
          <cell r="O14543" t="str">
            <v/>
          </cell>
          <cell r="P14543" t="str">
            <v/>
          </cell>
          <cell r="Q14543" t="str">
            <v/>
          </cell>
        </row>
        <row r="14544">
          <cell r="J14544" t="str">
            <v/>
          </cell>
          <cell r="O14544" t="str">
            <v/>
          </cell>
          <cell r="P14544" t="str">
            <v/>
          </cell>
          <cell r="Q14544" t="str">
            <v/>
          </cell>
        </row>
        <row r="14545">
          <cell r="J14545" t="str">
            <v/>
          </cell>
          <cell r="O14545" t="str">
            <v/>
          </cell>
          <cell r="P14545" t="str">
            <v/>
          </cell>
          <cell r="Q14545" t="str">
            <v/>
          </cell>
        </row>
        <row r="14546">
          <cell r="J14546" t="str">
            <v/>
          </cell>
          <cell r="O14546" t="str">
            <v/>
          </cell>
          <cell r="P14546" t="str">
            <v/>
          </cell>
          <cell r="Q14546" t="str">
            <v/>
          </cell>
        </row>
        <row r="14547">
          <cell r="J14547" t="str">
            <v/>
          </cell>
          <cell r="O14547" t="str">
            <v/>
          </cell>
          <cell r="P14547" t="str">
            <v/>
          </cell>
          <cell r="Q14547" t="str">
            <v/>
          </cell>
        </row>
        <row r="14548">
          <cell r="J14548" t="str">
            <v/>
          </cell>
          <cell r="O14548" t="str">
            <v/>
          </cell>
          <cell r="P14548" t="str">
            <v/>
          </cell>
          <cell r="Q14548" t="str">
            <v/>
          </cell>
        </row>
        <row r="14549">
          <cell r="J14549" t="str">
            <v/>
          </cell>
          <cell r="O14549" t="str">
            <v/>
          </cell>
          <cell r="P14549" t="str">
            <v/>
          </cell>
          <cell r="Q14549" t="str">
            <v/>
          </cell>
        </row>
        <row r="14550">
          <cell r="J14550" t="str">
            <v/>
          </cell>
          <cell r="O14550" t="str">
            <v/>
          </cell>
          <cell r="P14550" t="str">
            <v/>
          </cell>
          <cell r="Q14550" t="str">
            <v/>
          </cell>
        </row>
        <row r="14551">
          <cell r="J14551" t="str">
            <v/>
          </cell>
          <cell r="O14551" t="str">
            <v/>
          </cell>
          <cell r="P14551" t="str">
            <v/>
          </cell>
          <cell r="Q14551" t="str">
            <v/>
          </cell>
        </row>
        <row r="14552">
          <cell r="J14552" t="str">
            <v/>
          </cell>
          <cell r="O14552" t="str">
            <v/>
          </cell>
          <cell r="P14552" t="str">
            <v/>
          </cell>
          <cell r="Q14552" t="str">
            <v/>
          </cell>
        </row>
        <row r="14553">
          <cell r="J14553" t="str">
            <v/>
          </cell>
          <cell r="O14553" t="str">
            <v/>
          </cell>
          <cell r="P14553" t="str">
            <v/>
          </cell>
          <cell r="Q14553" t="str">
            <v/>
          </cell>
        </row>
        <row r="14554">
          <cell r="J14554" t="str">
            <v/>
          </cell>
          <cell r="O14554" t="str">
            <v/>
          </cell>
          <cell r="P14554" t="str">
            <v/>
          </cell>
          <cell r="Q14554" t="str">
            <v/>
          </cell>
        </row>
        <row r="14555">
          <cell r="J14555" t="str">
            <v/>
          </cell>
          <cell r="O14555" t="str">
            <v/>
          </cell>
          <cell r="P14555" t="str">
            <v/>
          </cell>
          <cell r="Q14555" t="str">
            <v/>
          </cell>
        </row>
        <row r="14556">
          <cell r="J14556" t="str">
            <v/>
          </cell>
          <cell r="O14556" t="str">
            <v/>
          </cell>
          <cell r="P14556" t="str">
            <v/>
          </cell>
          <cell r="Q14556" t="str">
            <v/>
          </cell>
        </row>
        <row r="14557">
          <cell r="J14557" t="str">
            <v/>
          </cell>
          <cell r="O14557" t="str">
            <v/>
          </cell>
          <cell r="P14557" t="str">
            <v/>
          </cell>
          <cell r="Q14557" t="str">
            <v/>
          </cell>
        </row>
        <row r="14558">
          <cell r="J14558" t="str">
            <v/>
          </cell>
          <cell r="O14558" t="str">
            <v/>
          </cell>
          <cell r="P14558" t="str">
            <v/>
          </cell>
          <cell r="Q14558" t="str">
            <v/>
          </cell>
        </row>
        <row r="14559">
          <cell r="J14559" t="str">
            <v/>
          </cell>
          <cell r="O14559" t="str">
            <v/>
          </cell>
          <cell r="P14559" t="str">
            <v/>
          </cell>
          <cell r="Q14559" t="str">
            <v/>
          </cell>
        </row>
        <row r="14560">
          <cell r="J14560" t="str">
            <v/>
          </cell>
          <cell r="O14560" t="str">
            <v/>
          </cell>
          <cell r="P14560" t="str">
            <v/>
          </cell>
          <cell r="Q14560" t="str">
            <v/>
          </cell>
        </row>
        <row r="14561">
          <cell r="J14561" t="str">
            <v/>
          </cell>
          <cell r="O14561" t="str">
            <v/>
          </cell>
          <cell r="P14561" t="str">
            <v/>
          </cell>
          <cell r="Q14561" t="str">
            <v/>
          </cell>
        </row>
        <row r="14562">
          <cell r="J14562" t="str">
            <v/>
          </cell>
          <cell r="O14562" t="str">
            <v/>
          </cell>
          <cell r="P14562" t="str">
            <v/>
          </cell>
          <cell r="Q14562" t="str">
            <v/>
          </cell>
        </row>
        <row r="14563">
          <cell r="J14563" t="str">
            <v/>
          </cell>
          <cell r="O14563" t="str">
            <v/>
          </cell>
          <cell r="P14563" t="str">
            <v/>
          </cell>
          <cell r="Q14563" t="str">
            <v/>
          </cell>
        </row>
        <row r="14564">
          <cell r="J14564" t="str">
            <v/>
          </cell>
          <cell r="O14564" t="str">
            <v/>
          </cell>
          <cell r="P14564" t="str">
            <v/>
          </cell>
          <cell r="Q14564" t="str">
            <v/>
          </cell>
        </row>
        <row r="14565">
          <cell r="J14565" t="str">
            <v/>
          </cell>
          <cell r="O14565" t="str">
            <v/>
          </cell>
          <cell r="P14565" t="str">
            <v/>
          </cell>
          <cell r="Q14565" t="str">
            <v/>
          </cell>
        </row>
        <row r="14566">
          <cell r="J14566" t="str">
            <v/>
          </cell>
          <cell r="O14566" t="str">
            <v/>
          </cell>
          <cell r="P14566" t="str">
            <v/>
          </cell>
          <cell r="Q14566" t="str">
            <v/>
          </cell>
        </row>
        <row r="14567">
          <cell r="J14567" t="str">
            <v/>
          </cell>
          <cell r="O14567" t="str">
            <v/>
          </cell>
          <cell r="P14567" t="str">
            <v/>
          </cell>
          <cell r="Q14567" t="str">
            <v/>
          </cell>
        </row>
        <row r="14568">
          <cell r="J14568" t="str">
            <v/>
          </cell>
          <cell r="O14568" t="str">
            <v/>
          </cell>
          <cell r="P14568" t="str">
            <v/>
          </cell>
          <cell r="Q14568" t="str">
            <v/>
          </cell>
        </row>
        <row r="14569">
          <cell r="J14569" t="str">
            <v/>
          </cell>
          <cell r="O14569" t="str">
            <v/>
          </cell>
          <cell r="P14569" t="str">
            <v/>
          </cell>
          <cell r="Q14569" t="str">
            <v/>
          </cell>
        </row>
        <row r="14570">
          <cell r="J14570" t="str">
            <v/>
          </cell>
          <cell r="O14570" t="str">
            <v/>
          </cell>
          <cell r="P14570" t="str">
            <v/>
          </cell>
          <cell r="Q14570" t="str">
            <v/>
          </cell>
        </row>
        <row r="14571">
          <cell r="J14571" t="str">
            <v/>
          </cell>
          <cell r="O14571" t="str">
            <v/>
          </cell>
          <cell r="P14571" t="str">
            <v/>
          </cell>
          <cell r="Q14571" t="str">
            <v/>
          </cell>
        </row>
        <row r="14572">
          <cell r="J14572" t="str">
            <v/>
          </cell>
          <cell r="O14572" t="str">
            <v/>
          </cell>
          <cell r="P14572" t="str">
            <v/>
          </cell>
          <cell r="Q14572" t="str">
            <v/>
          </cell>
        </row>
        <row r="14573">
          <cell r="J14573" t="str">
            <v/>
          </cell>
          <cell r="O14573" t="str">
            <v/>
          </cell>
          <cell r="P14573" t="str">
            <v/>
          </cell>
          <cell r="Q14573" t="str">
            <v/>
          </cell>
        </row>
        <row r="14574">
          <cell r="J14574" t="str">
            <v/>
          </cell>
          <cell r="O14574" t="str">
            <v/>
          </cell>
          <cell r="P14574" t="str">
            <v/>
          </cell>
          <cell r="Q14574" t="str">
            <v/>
          </cell>
        </row>
        <row r="14575">
          <cell r="J14575" t="str">
            <v/>
          </cell>
          <cell r="O14575" t="str">
            <v/>
          </cell>
          <cell r="P14575" t="str">
            <v/>
          </cell>
          <cell r="Q14575" t="str">
            <v/>
          </cell>
        </row>
        <row r="14576">
          <cell r="J14576" t="str">
            <v/>
          </cell>
          <cell r="O14576" t="str">
            <v/>
          </cell>
          <cell r="P14576" t="str">
            <v/>
          </cell>
          <cell r="Q14576" t="str">
            <v/>
          </cell>
        </row>
        <row r="14577">
          <cell r="J14577" t="str">
            <v/>
          </cell>
          <cell r="O14577" t="str">
            <v/>
          </cell>
          <cell r="P14577" t="str">
            <v/>
          </cell>
          <cell r="Q14577" t="str">
            <v/>
          </cell>
        </row>
        <row r="14578">
          <cell r="J14578" t="str">
            <v/>
          </cell>
          <cell r="O14578" t="str">
            <v/>
          </cell>
          <cell r="P14578" t="str">
            <v/>
          </cell>
          <cell r="Q14578" t="str">
            <v/>
          </cell>
        </row>
        <row r="14579">
          <cell r="J14579" t="str">
            <v/>
          </cell>
          <cell r="O14579" t="str">
            <v/>
          </cell>
          <cell r="P14579" t="str">
            <v/>
          </cell>
          <cell r="Q14579" t="str">
            <v/>
          </cell>
        </row>
        <row r="14580">
          <cell r="J14580" t="str">
            <v/>
          </cell>
          <cell r="O14580" t="str">
            <v/>
          </cell>
          <cell r="P14580" t="str">
            <v/>
          </cell>
          <cell r="Q14580" t="str">
            <v/>
          </cell>
        </row>
        <row r="14581">
          <cell r="J14581" t="str">
            <v/>
          </cell>
          <cell r="O14581" t="str">
            <v/>
          </cell>
          <cell r="P14581" t="str">
            <v/>
          </cell>
          <cell r="Q14581" t="str">
            <v/>
          </cell>
        </row>
        <row r="14582">
          <cell r="J14582" t="str">
            <v/>
          </cell>
          <cell r="O14582" t="str">
            <v/>
          </cell>
          <cell r="P14582" t="str">
            <v/>
          </cell>
          <cell r="Q14582" t="str">
            <v/>
          </cell>
        </row>
        <row r="14583">
          <cell r="J14583" t="str">
            <v/>
          </cell>
          <cell r="O14583" t="str">
            <v/>
          </cell>
          <cell r="P14583" t="str">
            <v/>
          </cell>
          <cell r="Q14583" t="str">
            <v/>
          </cell>
        </row>
        <row r="14584">
          <cell r="J14584" t="str">
            <v/>
          </cell>
          <cell r="O14584" t="str">
            <v/>
          </cell>
          <cell r="P14584" t="str">
            <v/>
          </cell>
          <cell r="Q14584" t="str">
            <v/>
          </cell>
        </row>
        <row r="14585">
          <cell r="J14585" t="str">
            <v/>
          </cell>
          <cell r="O14585" t="str">
            <v/>
          </cell>
          <cell r="P14585" t="str">
            <v/>
          </cell>
          <cell r="Q14585" t="str">
            <v/>
          </cell>
        </row>
        <row r="14586">
          <cell r="J14586" t="str">
            <v/>
          </cell>
          <cell r="O14586" t="str">
            <v/>
          </cell>
          <cell r="P14586" t="str">
            <v/>
          </cell>
          <cell r="Q14586" t="str">
            <v/>
          </cell>
        </row>
        <row r="14587">
          <cell r="J14587" t="str">
            <v/>
          </cell>
          <cell r="O14587" t="str">
            <v/>
          </cell>
          <cell r="P14587" t="str">
            <v/>
          </cell>
          <cell r="Q14587" t="str">
            <v/>
          </cell>
        </row>
        <row r="14588">
          <cell r="J14588" t="str">
            <v/>
          </cell>
          <cell r="O14588" t="str">
            <v/>
          </cell>
          <cell r="P14588" t="str">
            <v/>
          </cell>
          <cell r="Q14588" t="str">
            <v/>
          </cell>
        </row>
        <row r="14589">
          <cell r="J14589" t="str">
            <v/>
          </cell>
          <cell r="O14589" t="str">
            <v/>
          </cell>
          <cell r="P14589" t="str">
            <v/>
          </cell>
          <cell r="Q14589" t="str">
            <v/>
          </cell>
        </row>
        <row r="14590">
          <cell r="J14590" t="str">
            <v/>
          </cell>
          <cell r="O14590" t="str">
            <v/>
          </cell>
          <cell r="P14590" t="str">
            <v/>
          </cell>
          <cell r="Q14590" t="str">
            <v/>
          </cell>
        </row>
        <row r="14591">
          <cell r="J14591" t="str">
            <v/>
          </cell>
          <cell r="O14591" t="str">
            <v/>
          </cell>
          <cell r="P14591" t="str">
            <v/>
          </cell>
          <cell r="Q14591" t="str">
            <v/>
          </cell>
        </row>
        <row r="14592">
          <cell r="J14592" t="str">
            <v/>
          </cell>
          <cell r="O14592" t="str">
            <v/>
          </cell>
          <cell r="P14592" t="str">
            <v/>
          </cell>
          <cell r="Q14592" t="str">
            <v/>
          </cell>
        </row>
        <row r="14593">
          <cell r="J14593" t="str">
            <v/>
          </cell>
          <cell r="O14593" t="str">
            <v/>
          </cell>
          <cell r="P14593" t="str">
            <v/>
          </cell>
          <cell r="Q14593" t="str">
            <v/>
          </cell>
        </row>
        <row r="14594">
          <cell r="J14594" t="str">
            <v/>
          </cell>
          <cell r="O14594" t="str">
            <v/>
          </cell>
          <cell r="P14594" t="str">
            <v/>
          </cell>
          <cell r="Q14594" t="str">
            <v/>
          </cell>
        </row>
        <row r="14595">
          <cell r="J14595" t="str">
            <v/>
          </cell>
          <cell r="O14595" t="str">
            <v/>
          </cell>
          <cell r="P14595" t="str">
            <v/>
          </cell>
          <cell r="Q14595" t="str">
            <v/>
          </cell>
        </row>
        <row r="14596">
          <cell r="J14596" t="str">
            <v/>
          </cell>
          <cell r="O14596" t="str">
            <v/>
          </cell>
          <cell r="P14596" t="str">
            <v/>
          </cell>
          <cell r="Q14596" t="str">
            <v/>
          </cell>
        </row>
        <row r="14597">
          <cell r="J14597" t="str">
            <v/>
          </cell>
          <cell r="O14597" t="str">
            <v/>
          </cell>
          <cell r="P14597" t="str">
            <v/>
          </cell>
          <cell r="Q14597" t="str">
            <v/>
          </cell>
        </row>
        <row r="14598">
          <cell r="J14598" t="str">
            <v/>
          </cell>
          <cell r="O14598" t="str">
            <v/>
          </cell>
          <cell r="P14598" t="str">
            <v/>
          </cell>
          <cell r="Q14598" t="str">
            <v/>
          </cell>
        </row>
        <row r="14599">
          <cell r="J14599" t="str">
            <v/>
          </cell>
          <cell r="O14599" t="str">
            <v/>
          </cell>
          <cell r="P14599" t="str">
            <v/>
          </cell>
          <cell r="Q14599" t="str">
            <v/>
          </cell>
        </row>
        <row r="14600">
          <cell r="J14600" t="str">
            <v/>
          </cell>
          <cell r="O14600" t="str">
            <v/>
          </cell>
          <cell r="P14600" t="str">
            <v/>
          </cell>
          <cell r="Q14600" t="str">
            <v/>
          </cell>
        </row>
        <row r="14601">
          <cell r="J14601" t="str">
            <v/>
          </cell>
          <cell r="O14601" t="str">
            <v/>
          </cell>
          <cell r="P14601" t="str">
            <v/>
          </cell>
          <cell r="Q14601" t="str">
            <v/>
          </cell>
        </row>
        <row r="14602">
          <cell r="J14602" t="str">
            <v/>
          </cell>
          <cell r="O14602" t="str">
            <v/>
          </cell>
          <cell r="P14602" t="str">
            <v/>
          </cell>
          <cell r="Q14602" t="str">
            <v/>
          </cell>
        </row>
        <row r="14603">
          <cell r="J14603" t="str">
            <v/>
          </cell>
          <cell r="O14603" t="str">
            <v/>
          </cell>
          <cell r="P14603" t="str">
            <v/>
          </cell>
          <cell r="Q14603" t="str">
            <v/>
          </cell>
        </row>
        <row r="14604">
          <cell r="J14604" t="str">
            <v/>
          </cell>
          <cell r="O14604" t="str">
            <v/>
          </cell>
          <cell r="P14604" t="str">
            <v/>
          </cell>
          <cell r="Q14604" t="str">
            <v/>
          </cell>
        </row>
        <row r="14605">
          <cell r="J14605" t="str">
            <v/>
          </cell>
          <cell r="O14605" t="str">
            <v/>
          </cell>
          <cell r="P14605" t="str">
            <v/>
          </cell>
          <cell r="Q14605" t="str">
            <v/>
          </cell>
        </row>
        <row r="14606">
          <cell r="J14606" t="str">
            <v/>
          </cell>
          <cell r="O14606" t="str">
            <v/>
          </cell>
          <cell r="P14606" t="str">
            <v/>
          </cell>
          <cell r="Q14606" t="str">
            <v/>
          </cell>
        </row>
        <row r="14607">
          <cell r="J14607" t="str">
            <v/>
          </cell>
          <cell r="O14607" t="str">
            <v/>
          </cell>
          <cell r="P14607" t="str">
            <v/>
          </cell>
          <cell r="Q14607" t="str">
            <v/>
          </cell>
        </row>
        <row r="14608">
          <cell r="J14608" t="str">
            <v/>
          </cell>
          <cell r="O14608" t="str">
            <v/>
          </cell>
          <cell r="P14608" t="str">
            <v/>
          </cell>
          <cell r="Q14608" t="str">
            <v/>
          </cell>
        </row>
        <row r="14609">
          <cell r="J14609" t="str">
            <v/>
          </cell>
          <cell r="O14609" t="str">
            <v/>
          </cell>
          <cell r="P14609" t="str">
            <v/>
          </cell>
          <cell r="Q14609" t="str">
            <v/>
          </cell>
        </row>
        <row r="14610">
          <cell r="J14610" t="str">
            <v/>
          </cell>
          <cell r="O14610" t="str">
            <v/>
          </cell>
          <cell r="P14610" t="str">
            <v/>
          </cell>
          <cell r="Q14610" t="str">
            <v/>
          </cell>
        </row>
        <row r="14611">
          <cell r="J14611" t="str">
            <v/>
          </cell>
          <cell r="O14611" t="str">
            <v/>
          </cell>
          <cell r="P14611" t="str">
            <v/>
          </cell>
          <cell r="Q14611" t="str">
            <v/>
          </cell>
        </row>
        <row r="14612">
          <cell r="J14612" t="str">
            <v/>
          </cell>
          <cell r="O14612" t="str">
            <v/>
          </cell>
          <cell r="P14612" t="str">
            <v/>
          </cell>
          <cell r="Q14612" t="str">
            <v/>
          </cell>
        </row>
        <row r="14613">
          <cell r="J14613" t="str">
            <v/>
          </cell>
          <cell r="O14613" t="str">
            <v/>
          </cell>
          <cell r="P14613" t="str">
            <v/>
          </cell>
          <cell r="Q14613" t="str">
            <v/>
          </cell>
        </row>
        <row r="14614">
          <cell r="J14614" t="str">
            <v/>
          </cell>
          <cell r="O14614" t="str">
            <v/>
          </cell>
          <cell r="P14614" t="str">
            <v/>
          </cell>
          <cell r="Q14614" t="str">
            <v/>
          </cell>
        </row>
        <row r="14615">
          <cell r="J14615" t="str">
            <v/>
          </cell>
          <cell r="O14615" t="str">
            <v/>
          </cell>
          <cell r="P14615" t="str">
            <v/>
          </cell>
          <cell r="Q14615" t="str">
            <v/>
          </cell>
        </row>
        <row r="14616">
          <cell r="J14616" t="str">
            <v/>
          </cell>
          <cell r="O14616" t="str">
            <v/>
          </cell>
          <cell r="P14616" t="str">
            <v/>
          </cell>
          <cell r="Q14616" t="str">
            <v/>
          </cell>
        </row>
        <row r="14617">
          <cell r="J14617" t="str">
            <v/>
          </cell>
          <cell r="O14617" t="str">
            <v/>
          </cell>
          <cell r="P14617" t="str">
            <v/>
          </cell>
          <cell r="Q14617" t="str">
            <v/>
          </cell>
        </row>
        <row r="14618">
          <cell r="J14618" t="str">
            <v/>
          </cell>
          <cell r="O14618" t="str">
            <v/>
          </cell>
          <cell r="P14618" t="str">
            <v/>
          </cell>
          <cell r="Q14618" t="str">
            <v/>
          </cell>
        </row>
        <row r="14619">
          <cell r="J14619" t="str">
            <v/>
          </cell>
          <cell r="O14619" t="str">
            <v/>
          </cell>
          <cell r="P14619" t="str">
            <v/>
          </cell>
          <cell r="Q14619" t="str">
            <v/>
          </cell>
        </row>
        <row r="14620">
          <cell r="J14620" t="str">
            <v/>
          </cell>
          <cell r="O14620" t="str">
            <v/>
          </cell>
          <cell r="P14620" t="str">
            <v/>
          </cell>
          <cell r="Q14620" t="str">
            <v/>
          </cell>
        </row>
        <row r="14621">
          <cell r="J14621" t="str">
            <v/>
          </cell>
          <cell r="O14621" t="str">
            <v/>
          </cell>
          <cell r="P14621" t="str">
            <v/>
          </cell>
          <cell r="Q14621" t="str">
            <v/>
          </cell>
        </row>
        <row r="14622">
          <cell r="J14622" t="str">
            <v/>
          </cell>
          <cell r="O14622" t="str">
            <v/>
          </cell>
          <cell r="P14622" t="str">
            <v/>
          </cell>
          <cell r="Q14622" t="str">
            <v/>
          </cell>
        </row>
        <row r="14623">
          <cell r="J14623" t="str">
            <v/>
          </cell>
          <cell r="O14623" t="str">
            <v/>
          </cell>
          <cell r="P14623" t="str">
            <v/>
          </cell>
          <cell r="Q14623" t="str">
            <v/>
          </cell>
        </row>
        <row r="14624">
          <cell r="J14624" t="str">
            <v/>
          </cell>
          <cell r="O14624" t="str">
            <v/>
          </cell>
          <cell r="P14624" t="str">
            <v/>
          </cell>
          <cell r="Q14624" t="str">
            <v/>
          </cell>
        </row>
        <row r="14625">
          <cell r="J14625" t="str">
            <v/>
          </cell>
          <cell r="O14625" t="str">
            <v/>
          </cell>
          <cell r="P14625" t="str">
            <v/>
          </cell>
          <cell r="Q14625" t="str">
            <v/>
          </cell>
        </row>
        <row r="14626">
          <cell r="J14626" t="str">
            <v/>
          </cell>
          <cell r="O14626" t="str">
            <v/>
          </cell>
          <cell r="P14626" t="str">
            <v/>
          </cell>
          <cell r="Q14626" t="str">
            <v/>
          </cell>
        </row>
        <row r="14627">
          <cell r="J14627" t="str">
            <v/>
          </cell>
          <cell r="O14627" t="str">
            <v/>
          </cell>
          <cell r="P14627" t="str">
            <v/>
          </cell>
          <cell r="Q14627" t="str">
            <v/>
          </cell>
        </row>
        <row r="14628">
          <cell r="J14628" t="str">
            <v/>
          </cell>
          <cell r="O14628" t="str">
            <v/>
          </cell>
          <cell r="P14628" t="str">
            <v/>
          </cell>
          <cell r="Q14628" t="str">
            <v/>
          </cell>
        </row>
        <row r="14629">
          <cell r="J14629" t="str">
            <v/>
          </cell>
          <cell r="O14629" t="str">
            <v/>
          </cell>
          <cell r="P14629" t="str">
            <v/>
          </cell>
          <cell r="Q14629" t="str">
            <v/>
          </cell>
        </row>
        <row r="14630">
          <cell r="J14630" t="str">
            <v/>
          </cell>
          <cell r="O14630" t="str">
            <v/>
          </cell>
          <cell r="P14630" t="str">
            <v/>
          </cell>
          <cell r="Q14630" t="str">
            <v/>
          </cell>
        </row>
        <row r="14631">
          <cell r="J14631" t="str">
            <v/>
          </cell>
          <cell r="O14631" t="str">
            <v/>
          </cell>
          <cell r="P14631" t="str">
            <v/>
          </cell>
          <cell r="Q14631" t="str">
            <v/>
          </cell>
        </row>
        <row r="14632">
          <cell r="J14632" t="str">
            <v/>
          </cell>
          <cell r="O14632" t="str">
            <v/>
          </cell>
          <cell r="P14632" t="str">
            <v/>
          </cell>
          <cell r="Q14632" t="str">
            <v/>
          </cell>
        </row>
        <row r="14633">
          <cell r="J14633" t="str">
            <v/>
          </cell>
          <cell r="O14633" t="str">
            <v/>
          </cell>
          <cell r="P14633" t="str">
            <v/>
          </cell>
          <cell r="Q14633" t="str">
            <v/>
          </cell>
        </row>
        <row r="14634">
          <cell r="J14634" t="str">
            <v/>
          </cell>
          <cell r="O14634" t="str">
            <v/>
          </cell>
          <cell r="P14634" t="str">
            <v/>
          </cell>
          <cell r="Q14634" t="str">
            <v/>
          </cell>
        </row>
        <row r="14635">
          <cell r="J14635" t="str">
            <v/>
          </cell>
          <cell r="O14635" t="str">
            <v/>
          </cell>
          <cell r="P14635" t="str">
            <v/>
          </cell>
          <cell r="Q14635" t="str">
            <v/>
          </cell>
        </row>
        <row r="14636">
          <cell r="J14636" t="str">
            <v/>
          </cell>
          <cell r="O14636" t="str">
            <v/>
          </cell>
          <cell r="P14636" t="str">
            <v/>
          </cell>
          <cell r="Q14636" t="str">
            <v/>
          </cell>
        </row>
        <row r="14637">
          <cell r="J14637" t="str">
            <v/>
          </cell>
          <cell r="O14637" t="str">
            <v/>
          </cell>
          <cell r="P14637" t="str">
            <v/>
          </cell>
          <cell r="Q14637" t="str">
            <v/>
          </cell>
        </row>
        <row r="14638">
          <cell r="J14638" t="str">
            <v/>
          </cell>
          <cell r="O14638" t="str">
            <v/>
          </cell>
          <cell r="P14638" t="str">
            <v/>
          </cell>
          <cell r="Q14638" t="str">
            <v/>
          </cell>
        </row>
        <row r="14639">
          <cell r="J14639" t="str">
            <v/>
          </cell>
          <cell r="O14639" t="str">
            <v/>
          </cell>
          <cell r="P14639" t="str">
            <v/>
          </cell>
          <cell r="Q14639" t="str">
            <v/>
          </cell>
        </row>
        <row r="14640">
          <cell r="J14640" t="str">
            <v/>
          </cell>
          <cell r="O14640" t="str">
            <v/>
          </cell>
          <cell r="P14640" t="str">
            <v/>
          </cell>
          <cell r="Q14640" t="str">
            <v/>
          </cell>
        </row>
        <row r="14641">
          <cell r="J14641" t="str">
            <v/>
          </cell>
          <cell r="O14641" t="str">
            <v/>
          </cell>
          <cell r="P14641" t="str">
            <v/>
          </cell>
          <cell r="Q14641" t="str">
            <v/>
          </cell>
        </row>
        <row r="14642">
          <cell r="J14642" t="str">
            <v/>
          </cell>
          <cell r="O14642" t="str">
            <v/>
          </cell>
          <cell r="P14642" t="str">
            <v/>
          </cell>
          <cell r="Q14642" t="str">
            <v/>
          </cell>
        </row>
        <row r="14643">
          <cell r="J14643" t="str">
            <v/>
          </cell>
          <cell r="O14643" t="str">
            <v/>
          </cell>
          <cell r="P14643" t="str">
            <v/>
          </cell>
          <cell r="Q14643" t="str">
            <v/>
          </cell>
        </row>
        <row r="14644">
          <cell r="J14644" t="str">
            <v/>
          </cell>
          <cell r="O14644" t="str">
            <v/>
          </cell>
          <cell r="P14644" t="str">
            <v/>
          </cell>
          <cell r="Q14644" t="str">
            <v/>
          </cell>
        </row>
        <row r="14645">
          <cell r="J14645" t="str">
            <v/>
          </cell>
          <cell r="O14645" t="str">
            <v/>
          </cell>
          <cell r="P14645" t="str">
            <v/>
          </cell>
          <cell r="Q14645" t="str">
            <v/>
          </cell>
        </row>
        <row r="14646">
          <cell r="J14646" t="str">
            <v/>
          </cell>
          <cell r="O14646" t="str">
            <v/>
          </cell>
          <cell r="P14646" t="str">
            <v/>
          </cell>
          <cell r="Q14646" t="str">
            <v/>
          </cell>
        </row>
        <row r="14647">
          <cell r="J14647" t="str">
            <v/>
          </cell>
          <cell r="O14647" t="str">
            <v/>
          </cell>
          <cell r="P14647" t="str">
            <v/>
          </cell>
          <cell r="Q14647" t="str">
            <v/>
          </cell>
        </row>
        <row r="14648">
          <cell r="J14648" t="str">
            <v/>
          </cell>
          <cell r="O14648" t="str">
            <v/>
          </cell>
          <cell r="P14648" t="str">
            <v/>
          </cell>
          <cell r="Q14648" t="str">
            <v/>
          </cell>
        </row>
        <row r="14649">
          <cell r="J14649" t="str">
            <v/>
          </cell>
          <cell r="O14649" t="str">
            <v/>
          </cell>
          <cell r="P14649" t="str">
            <v/>
          </cell>
          <cell r="Q14649" t="str">
            <v/>
          </cell>
        </row>
        <row r="14650">
          <cell r="J14650" t="str">
            <v/>
          </cell>
          <cell r="O14650" t="str">
            <v/>
          </cell>
          <cell r="P14650" t="str">
            <v/>
          </cell>
          <cell r="Q14650" t="str">
            <v/>
          </cell>
        </row>
        <row r="14651">
          <cell r="J14651" t="str">
            <v/>
          </cell>
          <cell r="O14651" t="str">
            <v/>
          </cell>
          <cell r="P14651" t="str">
            <v/>
          </cell>
          <cell r="Q14651" t="str">
            <v/>
          </cell>
        </row>
        <row r="14652">
          <cell r="J14652" t="str">
            <v/>
          </cell>
          <cell r="O14652" t="str">
            <v/>
          </cell>
          <cell r="P14652" t="str">
            <v/>
          </cell>
          <cell r="Q14652" t="str">
            <v/>
          </cell>
        </row>
        <row r="14653">
          <cell r="J14653" t="str">
            <v/>
          </cell>
          <cell r="O14653" t="str">
            <v/>
          </cell>
          <cell r="P14653" t="str">
            <v/>
          </cell>
          <cell r="Q14653" t="str">
            <v/>
          </cell>
        </row>
        <row r="14654">
          <cell r="J14654" t="str">
            <v/>
          </cell>
          <cell r="O14654" t="str">
            <v/>
          </cell>
          <cell r="P14654" t="str">
            <v/>
          </cell>
          <cell r="Q14654" t="str">
            <v/>
          </cell>
        </row>
        <row r="14655">
          <cell r="J14655" t="str">
            <v/>
          </cell>
          <cell r="O14655" t="str">
            <v/>
          </cell>
          <cell r="P14655" t="str">
            <v/>
          </cell>
          <cell r="Q14655" t="str">
            <v/>
          </cell>
        </row>
        <row r="14656">
          <cell r="J14656" t="str">
            <v/>
          </cell>
          <cell r="O14656" t="str">
            <v/>
          </cell>
          <cell r="P14656" t="str">
            <v/>
          </cell>
          <cell r="Q14656" t="str">
            <v/>
          </cell>
        </row>
        <row r="14657">
          <cell r="J14657" t="str">
            <v/>
          </cell>
          <cell r="O14657" t="str">
            <v/>
          </cell>
          <cell r="P14657" t="str">
            <v/>
          </cell>
          <cell r="Q14657" t="str">
            <v/>
          </cell>
        </row>
        <row r="14658">
          <cell r="J14658" t="str">
            <v/>
          </cell>
          <cell r="O14658" t="str">
            <v/>
          </cell>
          <cell r="P14658" t="str">
            <v/>
          </cell>
          <cell r="Q14658" t="str">
            <v/>
          </cell>
        </row>
        <row r="14659">
          <cell r="J14659" t="str">
            <v/>
          </cell>
          <cell r="O14659" t="str">
            <v/>
          </cell>
          <cell r="P14659" t="str">
            <v/>
          </cell>
          <cell r="Q14659" t="str">
            <v/>
          </cell>
        </row>
        <row r="14660">
          <cell r="J14660" t="str">
            <v/>
          </cell>
          <cell r="O14660" t="str">
            <v/>
          </cell>
          <cell r="P14660" t="str">
            <v/>
          </cell>
          <cell r="Q14660" t="str">
            <v/>
          </cell>
        </row>
        <row r="14661">
          <cell r="J14661" t="str">
            <v/>
          </cell>
          <cell r="O14661" t="str">
            <v/>
          </cell>
          <cell r="P14661" t="str">
            <v/>
          </cell>
          <cell r="Q14661" t="str">
            <v/>
          </cell>
        </row>
        <row r="14662">
          <cell r="J14662" t="str">
            <v/>
          </cell>
          <cell r="O14662" t="str">
            <v/>
          </cell>
          <cell r="P14662" t="str">
            <v/>
          </cell>
          <cell r="Q14662" t="str">
            <v/>
          </cell>
        </row>
        <row r="14663">
          <cell r="J14663" t="str">
            <v/>
          </cell>
          <cell r="O14663" t="str">
            <v/>
          </cell>
          <cell r="P14663" t="str">
            <v/>
          </cell>
          <cell r="Q14663" t="str">
            <v/>
          </cell>
        </row>
        <row r="14664">
          <cell r="J14664" t="str">
            <v/>
          </cell>
          <cell r="O14664" t="str">
            <v/>
          </cell>
          <cell r="P14664" t="str">
            <v/>
          </cell>
          <cell r="Q14664" t="str">
            <v/>
          </cell>
        </row>
        <row r="14665">
          <cell r="J14665" t="str">
            <v/>
          </cell>
          <cell r="O14665" t="str">
            <v/>
          </cell>
          <cell r="P14665" t="str">
            <v/>
          </cell>
          <cell r="Q14665" t="str">
            <v/>
          </cell>
        </row>
        <row r="14666">
          <cell r="J14666" t="str">
            <v/>
          </cell>
          <cell r="O14666" t="str">
            <v/>
          </cell>
          <cell r="P14666" t="str">
            <v/>
          </cell>
          <cell r="Q14666" t="str">
            <v/>
          </cell>
        </row>
        <row r="14667">
          <cell r="J14667" t="str">
            <v/>
          </cell>
          <cell r="O14667" t="str">
            <v/>
          </cell>
          <cell r="P14667" t="str">
            <v/>
          </cell>
          <cell r="Q14667" t="str">
            <v/>
          </cell>
        </row>
        <row r="14668">
          <cell r="J14668" t="str">
            <v/>
          </cell>
          <cell r="O14668" t="str">
            <v/>
          </cell>
          <cell r="P14668" t="str">
            <v/>
          </cell>
          <cell r="Q14668" t="str">
            <v/>
          </cell>
        </row>
        <row r="14669">
          <cell r="J14669" t="str">
            <v/>
          </cell>
          <cell r="O14669" t="str">
            <v/>
          </cell>
          <cell r="P14669" t="str">
            <v/>
          </cell>
          <cell r="Q14669" t="str">
            <v/>
          </cell>
        </row>
        <row r="14670">
          <cell r="J14670" t="str">
            <v/>
          </cell>
          <cell r="O14670" t="str">
            <v/>
          </cell>
          <cell r="P14670" t="str">
            <v/>
          </cell>
          <cell r="Q14670" t="str">
            <v/>
          </cell>
        </row>
        <row r="14671">
          <cell r="J14671" t="str">
            <v/>
          </cell>
          <cell r="O14671" t="str">
            <v/>
          </cell>
          <cell r="P14671" t="str">
            <v/>
          </cell>
          <cell r="Q14671" t="str">
            <v/>
          </cell>
        </row>
        <row r="14672">
          <cell r="J14672" t="str">
            <v/>
          </cell>
          <cell r="O14672" t="str">
            <v/>
          </cell>
          <cell r="P14672" t="str">
            <v/>
          </cell>
          <cell r="Q14672" t="str">
            <v/>
          </cell>
        </row>
        <row r="14673">
          <cell r="J14673" t="str">
            <v/>
          </cell>
          <cell r="O14673" t="str">
            <v/>
          </cell>
          <cell r="P14673" t="str">
            <v/>
          </cell>
          <cell r="Q14673" t="str">
            <v/>
          </cell>
        </row>
        <row r="14674">
          <cell r="J14674" t="str">
            <v/>
          </cell>
          <cell r="O14674" t="str">
            <v/>
          </cell>
          <cell r="P14674" t="str">
            <v/>
          </cell>
          <cell r="Q14674" t="str">
            <v/>
          </cell>
        </row>
        <row r="14675">
          <cell r="J14675" t="str">
            <v/>
          </cell>
          <cell r="O14675" t="str">
            <v/>
          </cell>
          <cell r="P14675" t="str">
            <v/>
          </cell>
          <cell r="Q14675" t="str">
            <v/>
          </cell>
        </row>
        <row r="14676">
          <cell r="J14676" t="str">
            <v/>
          </cell>
          <cell r="O14676" t="str">
            <v/>
          </cell>
          <cell r="P14676" t="str">
            <v/>
          </cell>
          <cell r="Q14676" t="str">
            <v/>
          </cell>
        </row>
        <row r="14677">
          <cell r="J14677" t="str">
            <v/>
          </cell>
          <cell r="O14677" t="str">
            <v/>
          </cell>
          <cell r="P14677" t="str">
            <v/>
          </cell>
          <cell r="Q14677" t="str">
            <v/>
          </cell>
        </row>
        <row r="14678">
          <cell r="J14678" t="str">
            <v/>
          </cell>
          <cell r="O14678" t="str">
            <v/>
          </cell>
          <cell r="P14678" t="str">
            <v/>
          </cell>
          <cell r="Q14678" t="str">
            <v/>
          </cell>
        </row>
        <row r="14679">
          <cell r="J14679" t="str">
            <v/>
          </cell>
          <cell r="O14679" t="str">
            <v/>
          </cell>
          <cell r="P14679" t="str">
            <v/>
          </cell>
          <cell r="Q14679" t="str">
            <v/>
          </cell>
        </row>
        <row r="14680">
          <cell r="J14680" t="str">
            <v/>
          </cell>
          <cell r="O14680" t="str">
            <v/>
          </cell>
          <cell r="P14680" t="str">
            <v/>
          </cell>
          <cell r="Q14680" t="str">
            <v/>
          </cell>
        </row>
        <row r="14681">
          <cell r="J14681" t="str">
            <v/>
          </cell>
          <cell r="O14681" t="str">
            <v/>
          </cell>
          <cell r="P14681" t="str">
            <v/>
          </cell>
          <cell r="Q14681" t="str">
            <v/>
          </cell>
        </row>
        <row r="14682">
          <cell r="J14682" t="str">
            <v/>
          </cell>
          <cell r="O14682" t="str">
            <v/>
          </cell>
          <cell r="P14682" t="str">
            <v/>
          </cell>
          <cell r="Q14682" t="str">
            <v/>
          </cell>
        </row>
        <row r="14683">
          <cell r="J14683" t="str">
            <v/>
          </cell>
          <cell r="O14683" t="str">
            <v/>
          </cell>
          <cell r="P14683" t="str">
            <v/>
          </cell>
          <cell r="Q14683" t="str">
            <v/>
          </cell>
        </row>
        <row r="14684">
          <cell r="J14684" t="str">
            <v/>
          </cell>
          <cell r="O14684" t="str">
            <v/>
          </cell>
          <cell r="P14684" t="str">
            <v/>
          </cell>
          <cell r="Q14684" t="str">
            <v/>
          </cell>
        </row>
        <row r="14685">
          <cell r="J14685" t="str">
            <v/>
          </cell>
          <cell r="O14685" t="str">
            <v/>
          </cell>
          <cell r="P14685" t="str">
            <v/>
          </cell>
          <cell r="Q14685" t="str">
            <v/>
          </cell>
        </row>
        <row r="14686">
          <cell r="J14686" t="str">
            <v/>
          </cell>
          <cell r="O14686" t="str">
            <v/>
          </cell>
          <cell r="P14686" t="str">
            <v/>
          </cell>
          <cell r="Q14686" t="str">
            <v/>
          </cell>
        </row>
        <row r="14687">
          <cell r="J14687" t="str">
            <v/>
          </cell>
          <cell r="O14687" t="str">
            <v/>
          </cell>
          <cell r="P14687" t="str">
            <v/>
          </cell>
          <cell r="Q14687" t="str">
            <v/>
          </cell>
        </row>
        <row r="14688">
          <cell r="J14688" t="str">
            <v/>
          </cell>
          <cell r="O14688" t="str">
            <v/>
          </cell>
          <cell r="P14688" t="str">
            <v/>
          </cell>
          <cell r="Q14688" t="str">
            <v/>
          </cell>
        </row>
        <row r="14689">
          <cell r="J14689" t="str">
            <v/>
          </cell>
          <cell r="O14689" t="str">
            <v/>
          </cell>
          <cell r="P14689" t="str">
            <v/>
          </cell>
          <cell r="Q14689" t="str">
            <v/>
          </cell>
        </row>
        <row r="14690">
          <cell r="J14690" t="str">
            <v/>
          </cell>
          <cell r="O14690" t="str">
            <v/>
          </cell>
          <cell r="P14690" t="str">
            <v/>
          </cell>
          <cell r="Q14690" t="str">
            <v/>
          </cell>
        </row>
        <row r="14691">
          <cell r="J14691" t="str">
            <v/>
          </cell>
          <cell r="O14691" t="str">
            <v/>
          </cell>
          <cell r="P14691" t="str">
            <v/>
          </cell>
          <cell r="Q14691" t="str">
            <v/>
          </cell>
        </row>
        <row r="14692">
          <cell r="J14692" t="str">
            <v/>
          </cell>
          <cell r="O14692" t="str">
            <v/>
          </cell>
          <cell r="P14692" t="str">
            <v/>
          </cell>
          <cell r="Q14692" t="str">
            <v/>
          </cell>
        </row>
        <row r="14693">
          <cell r="J14693" t="str">
            <v/>
          </cell>
          <cell r="O14693" t="str">
            <v/>
          </cell>
          <cell r="P14693" t="str">
            <v/>
          </cell>
          <cell r="Q14693" t="str">
            <v/>
          </cell>
        </row>
        <row r="14694">
          <cell r="J14694" t="str">
            <v/>
          </cell>
          <cell r="O14694" t="str">
            <v/>
          </cell>
          <cell r="P14694" t="str">
            <v/>
          </cell>
          <cell r="Q14694" t="str">
            <v/>
          </cell>
        </row>
        <row r="14695">
          <cell r="J14695" t="str">
            <v/>
          </cell>
          <cell r="O14695" t="str">
            <v/>
          </cell>
          <cell r="P14695" t="str">
            <v/>
          </cell>
          <cell r="Q14695" t="str">
            <v/>
          </cell>
        </row>
        <row r="14696">
          <cell r="J14696" t="str">
            <v/>
          </cell>
          <cell r="O14696" t="str">
            <v/>
          </cell>
          <cell r="P14696" t="str">
            <v/>
          </cell>
          <cell r="Q14696" t="str">
            <v/>
          </cell>
        </row>
        <row r="14697">
          <cell r="J14697" t="str">
            <v/>
          </cell>
          <cell r="O14697" t="str">
            <v/>
          </cell>
          <cell r="P14697" t="str">
            <v/>
          </cell>
          <cell r="Q14697" t="str">
            <v/>
          </cell>
        </row>
        <row r="14698">
          <cell r="J14698" t="str">
            <v/>
          </cell>
          <cell r="O14698" t="str">
            <v/>
          </cell>
          <cell r="P14698" t="str">
            <v/>
          </cell>
          <cell r="Q14698" t="str">
            <v/>
          </cell>
        </row>
        <row r="14699">
          <cell r="J14699" t="str">
            <v/>
          </cell>
          <cell r="O14699" t="str">
            <v/>
          </cell>
          <cell r="P14699" t="str">
            <v/>
          </cell>
          <cell r="Q14699" t="str">
            <v/>
          </cell>
        </row>
        <row r="14700">
          <cell r="J14700" t="str">
            <v/>
          </cell>
          <cell r="O14700" t="str">
            <v/>
          </cell>
          <cell r="P14700" t="str">
            <v/>
          </cell>
          <cell r="Q14700" t="str">
            <v/>
          </cell>
        </row>
        <row r="14701">
          <cell r="J14701" t="str">
            <v/>
          </cell>
          <cell r="O14701" t="str">
            <v/>
          </cell>
          <cell r="P14701" t="str">
            <v/>
          </cell>
          <cell r="Q14701" t="str">
            <v/>
          </cell>
        </row>
        <row r="14702">
          <cell r="J14702" t="str">
            <v/>
          </cell>
          <cell r="O14702" t="str">
            <v/>
          </cell>
          <cell r="P14702" t="str">
            <v/>
          </cell>
          <cell r="Q14702" t="str">
            <v/>
          </cell>
        </row>
        <row r="14703">
          <cell r="J14703" t="str">
            <v/>
          </cell>
          <cell r="O14703" t="str">
            <v/>
          </cell>
          <cell r="P14703" t="str">
            <v/>
          </cell>
          <cell r="Q14703" t="str">
            <v/>
          </cell>
        </row>
        <row r="14704">
          <cell r="J14704" t="str">
            <v/>
          </cell>
          <cell r="O14704" t="str">
            <v/>
          </cell>
          <cell r="P14704" t="str">
            <v/>
          </cell>
          <cell r="Q14704" t="str">
            <v/>
          </cell>
        </row>
        <row r="14705">
          <cell r="J14705" t="str">
            <v/>
          </cell>
          <cell r="O14705" t="str">
            <v/>
          </cell>
          <cell r="P14705" t="str">
            <v/>
          </cell>
          <cell r="Q14705" t="str">
            <v/>
          </cell>
        </row>
        <row r="14706">
          <cell r="J14706" t="str">
            <v/>
          </cell>
          <cell r="O14706" t="str">
            <v/>
          </cell>
          <cell r="P14706" t="str">
            <v/>
          </cell>
          <cell r="Q14706" t="str">
            <v/>
          </cell>
        </row>
        <row r="14707">
          <cell r="J14707" t="str">
            <v/>
          </cell>
          <cell r="O14707" t="str">
            <v/>
          </cell>
          <cell r="P14707" t="str">
            <v/>
          </cell>
          <cell r="Q14707" t="str">
            <v/>
          </cell>
        </row>
        <row r="14708">
          <cell r="J14708" t="str">
            <v/>
          </cell>
          <cell r="O14708" t="str">
            <v/>
          </cell>
          <cell r="P14708" t="str">
            <v/>
          </cell>
          <cell r="Q14708" t="str">
            <v/>
          </cell>
        </row>
        <row r="14709">
          <cell r="J14709" t="str">
            <v/>
          </cell>
          <cell r="O14709" t="str">
            <v/>
          </cell>
          <cell r="P14709" t="str">
            <v/>
          </cell>
          <cell r="Q14709" t="str">
            <v/>
          </cell>
        </row>
        <row r="14710">
          <cell r="J14710" t="str">
            <v/>
          </cell>
          <cell r="O14710" t="str">
            <v/>
          </cell>
          <cell r="P14710" t="str">
            <v/>
          </cell>
          <cell r="Q14710" t="str">
            <v/>
          </cell>
        </row>
        <row r="14711">
          <cell r="J14711" t="str">
            <v/>
          </cell>
          <cell r="O14711" t="str">
            <v/>
          </cell>
          <cell r="P14711" t="str">
            <v/>
          </cell>
          <cell r="Q14711" t="str">
            <v/>
          </cell>
        </row>
        <row r="14712">
          <cell r="J14712" t="str">
            <v/>
          </cell>
          <cell r="O14712" t="str">
            <v/>
          </cell>
          <cell r="P14712" t="str">
            <v/>
          </cell>
          <cell r="Q14712" t="str">
            <v/>
          </cell>
        </row>
        <row r="14713">
          <cell r="J14713" t="str">
            <v/>
          </cell>
          <cell r="O14713" t="str">
            <v/>
          </cell>
          <cell r="P14713" t="str">
            <v/>
          </cell>
          <cell r="Q14713" t="str">
            <v/>
          </cell>
        </row>
        <row r="14714">
          <cell r="J14714" t="str">
            <v/>
          </cell>
          <cell r="O14714" t="str">
            <v/>
          </cell>
          <cell r="P14714" t="str">
            <v/>
          </cell>
          <cell r="Q14714" t="str">
            <v/>
          </cell>
        </row>
        <row r="14715">
          <cell r="J14715" t="str">
            <v/>
          </cell>
          <cell r="O14715" t="str">
            <v/>
          </cell>
          <cell r="P14715" t="str">
            <v/>
          </cell>
          <cell r="Q14715" t="str">
            <v/>
          </cell>
        </row>
        <row r="14716">
          <cell r="J14716" t="str">
            <v/>
          </cell>
          <cell r="O14716" t="str">
            <v/>
          </cell>
          <cell r="P14716" t="str">
            <v/>
          </cell>
          <cell r="Q14716" t="str">
            <v/>
          </cell>
        </row>
        <row r="14717">
          <cell r="J14717" t="str">
            <v/>
          </cell>
          <cell r="O14717" t="str">
            <v/>
          </cell>
          <cell r="P14717" t="str">
            <v/>
          </cell>
          <cell r="Q14717" t="str">
            <v/>
          </cell>
        </row>
        <row r="14718">
          <cell r="J14718" t="str">
            <v/>
          </cell>
          <cell r="O14718" t="str">
            <v/>
          </cell>
          <cell r="P14718" t="str">
            <v/>
          </cell>
          <cell r="Q14718" t="str">
            <v/>
          </cell>
        </row>
        <row r="14719">
          <cell r="J14719" t="str">
            <v/>
          </cell>
          <cell r="O14719" t="str">
            <v/>
          </cell>
          <cell r="P14719" t="str">
            <v/>
          </cell>
          <cell r="Q14719" t="str">
            <v/>
          </cell>
        </row>
        <row r="14720">
          <cell r="J14720" t="str">
            <v/>
          </cell>
          <cell r="O14720" t="str">
            <v/>
          </cell>
          <cell r="P14720" t="str">
            <v/>
          </cell>
          <cell r="Q14720" t="str">
            <v/>
          </cell>
        </row>
        <row r="14721">
          <cell r="J14721" t="str">
            <v/>
          </cell>
          <cell r="O14721" t="str">
            <v/>
          </cell>
          <cell r="P14721" t="str">
            <v/>
          </cell>
          <cell r="Q14721" t="str">
            <v/>
          </cell>
        </row>
        <row r="14722">
          <cell r="J14722" t="str">
            <v/>
          </cell>
          <cell r="O14722" t="str">
            <v/>
          </cell>
          <cell r="P14722" t="str">
            <v/>
          </cell>
          <cell r="Q14722" t="str">
            <v/>
          </cell>
        </row>
        <row r="14723">
          <cell r="J14723" t="str">
            <v/>
          </cell>
          <cell r="O14723" t="str">
            <v/>
          </cell>
          <cell r="P14723" t="str">
            <v/>
          </cell>
          <cell r="Q14723" t="str">
            <v/>
          </cell>
        </row>
        <row r="14724">
          <cell r="J14724" t="str">
            <v/>
          </cell>
          <cell r="O14724" t="str">
            <v/>
          </cell>
          <cell r="P14724" t="str">
            <v/>
          </cell>
          <cell r="Q14724" t="str">
            <v/>
          </cell>
        </row>
        <row r="14725">
          <cell r="J14725" t="str">
            <v/>
          </cell>
          <cell r="O14725" t="str">
            <v/>
          </cell>
          <cell r="P14725" t="str">
            <v/>
          </cell>
          <cell r="Q14725" t="str">
            <v/>
          </cell>
        </row>
        <row r="14726">
          <cell r="J14726" t="str">
            <v/>
          </cell>
          <cell r="O14726" t="str">
            <v/>
          </cell>
          <cell r="P14726" t="str">
            <v/>
          </cell>
          <cell r="Q14726" t="str">
            <v/>
          </cell>
        </row>
        <row r="14727">
          <cell r="J14727" t="str">
            <v/>
          </cell>
          <cell r="O14727" t="str">
            <v/>
          </cell>
          <cell r="P14727" t="str">
            <v/>
          </cell>
          <cell r="Q14727" t="str">
            <v/>
          </cell>
        </row>
        <row r="14728">
          <cell r="J14728" t="str">
            <v/>
          </cell>
          <cell r="O14728" t="str">
            <v/>
          </cell>
          <cell r="P14728" t="str">
            <v/>
          </cell>
          <cell r="Q14728" t="str">
            <v/>
          </cell>
        </row>
        <row r="14729">
          <cell r="J14729" t="str">
            <v/>
          </cell>
          <cell r="O14729" t="str">
            <v/>
          </cell>
          <cell r="P14729" t="str">
            <v/>
          </cell>
          <cell r="Q14729" t="str">
            <v/>
          </cell>
        </row>
        <row r="14730">
          <cell r="J14730" t="str">
            <v/>
          </cell>
          <cell r="O14730" t="str">
            <v/>
          </cell>
          <cell r="P14730" t="str">
            <v/>
          </cell>
          <cell r="Q14730" t="str">
            <v/>
          </cell>
        </row>
        <row r="14731">
          <cell r="J14731" t="str">
            <v/>
          </cell>
          <cell r="O14731" t="str">
            <v/>
          </cell>
          <cell r="P14731" t="str">
            <v/>
          </cell>
          <cell r="Q14731" t="str">
            <v/>
          </cell>
        </row>
        <row r="14732">
          <cell r="J14732" t="str">
            <v/>
          </cell>
          <cell r="O14732" t="str">
            <v/>
          </cell>
          <cell r="P14732" t="str">
            <v/>
          </cell>
          <cell r="Q14732" t="str">
            <v/>
          </cell>
        </row>
        <row r="14733">
          <cell r="J14733" t="str">
            <v/>
          </cell>
          <cell r="O14733" t="str">
            <v/>
          </cell>
          <cell r="P14733" t="str">
            <v/>
          </cell>
          <cell r="Q14733" t="str">
            <v/>
          </cell>
        </row>
        <row r="14734">
          <cell r="J14734" t="str">
            <v/>
          </cell>
          <cell r="O14734" t="str">
            <v/>
          </cell>
          <cell r="P14734" t="str">
            <v/>
          </cell>
          <cell r="Q14734" t="str">
            <v/>
          </cell>
        </row>
        <row r="14735">
          <cell r="J14735" t="str">
            <v/>
          </cell>
          <cell r="O14735" t="str">
            <v/>
          </cell>
          <cell r="P14735" t="str">
            <v/>
          </cell>
          <cell r="Q14735" t="str">
            <v/>
          </cell>
        </row>
        <row r="14736">
          <cell r="J14736" t="str">
            <v/>
          </cell>
          <cell r="O14736" t="str">
            <v/>
          </cell>
          <cell r="P14736" t="str">
            <v/>
          </cell>
          <cell r="Q14736" t="str">
            <v/>
          </cell>
        </row>
        <row r="14737">
          <cell r="J14737" t="str">
            <v/>
          </cell>
          <cell r="O14737" t="str">
            <v/>
          </cell>
          <cell r="P14737" t="str">
            <v/>
          </cell>
          <cell r="Q14737" t="str">
            <v/>
          </cell>
        </row>
        <row r="14738">
          <cell r="J14738" t="str">
            <v/>
          </cell>
          <cell r="O14738" t="str">
            <v/>
          </cell>
          <cell r="P14738" t="str">
            <v/>
          </cell>
          <cell r="Q14738" t="str">
            <v/>
          </cell>
        </row>
        <row r="14739">
          <cell r="J14739" t="str">
            <v/>
          </cell>
          <cell r="O14739" t="str">
            <v/>
          </cell>
          <cell r="P14739" t="str">
            <v/>
          </cell>
          <cell r="Q14739" t="str">
            <v/>
          </cell>
        </row>
        <row r="14740">
          <cell r="J14740" t="str">
            <v/>
          </cell>
          <cell r="O14740" t="str">
            <v/>
          </cell>
          <cell r="P14740" t="str">
            <v/>
          </cell>
          <cell r="Q14740" t="str">
            <v/>
          </cell>
        </row>
        <row r="14741">
          <cell r="J14741" t="str">
            <v/>
          </cell>
          <cell r="O14741" t="str">
            <v/>
          </cell>
          <cell r="P14741" t="str">
            <v/>
          </cell>
          <cell r="Q14741" t="str">
            <v/>
          </cell>
        </row>
        <row r="14742">
          <cell r="J14742" t="str">
            <v/>
          </cell>
          <cell r="O14742" t="str">
            <v/>
          </cell>
          <cell r="P14742" t="str">
            <v/>
          </cell>
          <cell r="Q14742" t="str">
            <v/>
          </cell>
        </row>
        <row r="14743">
          <cell r="J14743" t="str">
            <v/>
          </cell>
          <cell r="O14743" t="str">
            <v/>
          </cell>
          <cell r="P14743" t="str">
            <v/>
          </cell>
          <cell r="Q14743" t="str">
            <v/>
          </cell>
        </row>
        <row r="14744">
          <cell r="J14744" t="str">
            <v/>
          </cell>
          <cell r="O14744" t="str">
            <v/>
          </cell>
          <cell r="P14744" t="str">
            <v/>
          </cell>
          <cell r="Q14744" t="str">
            <v/>
          </cell>
        </row>
        <row r="14745">
          <cell r="J14745" t="str">
            <v/>
          </cell>
          <cell r="O14745" t="str">
            <v/>
          </cell>
          <cell r="P14745" t="str">
            <v/>
          </cell>
          <cell r="Q14745" t="str">
            <v/>
          </cell>
        </row>
        <row r="14746">
          <cell r="J14746" t="str">
            <v/>
          </cell>
          <cell r="O14746" t="str">
            <v/>
          </cell>
          <cell r="P14746" t="str">
            <v/>
          </cell>
          <cell r="Q14746" t="str">
            <v/>
          </cell>
        </row>
        <row r="14747">
          <cell r="J14747" t="str">
            <v/>
          </cell>
          <cell r="O14747" t="str">
            <v/>
          </cell>
          <cell r="P14747" t="str">
            <v/>
          </cell>
          <cell r="Q14747" t="str">
            <v/>
          </cell>
        </row>
        <row r="14748">
          <cell r="J14748" t="str">
            <v/>
          </cell>
          <cell r="O14748" t="str">
            <v/>
          </cell>
          <cell r="P14748" t="str">
            <v/>
          </cell>
          <cell r="Q14748" t="str">
            <v/>
          </cell>
        </row>
        <row r="14749">
          <cell r="J14749" t="str">
            <v/>
          </cell>
          <cell r="O14749" t="str">
            <v/>
          </cell>
          <cell r="P14749" t="str">
            <v/>
          </cell>
          <cell r="Q14749" t="str">
            <v/>
          </cell>
        </row>
        <row r="14750">
          <cell r="J14750" t="str">
            <v/>
          </cell>
          <cell r="O14750" t="str">
            <v/>
          </cell>
          <cell r="P14750" t="str">
            <v/>
          </cell>
          <cell r="Q14750" t="str">
            <v/>
          </cell>
        </row>
        <row r="14751">
          <cell r="J14751" t="str">
            <v/>
          </cell>
          <cell r="O14751" t="str">
            <v/>
          </cell>
          <cell r="P14751" t="str">
            <v/>
          </cell>
          <cell r="Q14751" t="str">
            <v/>
          </cell>
        </row>
        <row r="14752">
          <cell r="J14752" t="str">
            <v/>
          </cell>
          <cell r="O14752" t="str">
            <v/>
          </cell>
          <cell r="P14752" t="str">
            <v/>
          </cell>
          <cell r="Q14752" t="str">
            <v/>
          </cell>
        </row>
        <row r="14753">
          <cell r="J14753" t="str">
            <v/>
          </cell>
          <cell r="O14753" t="str">
            <v/>
          </cell>
          <cell r="P14753" t="str">
            <v/>
          </cell>
          <cell r="Q14753" t="str">
            <v/>
          </cell>
        </row>
        <row r="14754">
          <cell r="J14754" t="str">
            <v/>
          </cell>
          <cell r="O14754" t="str">
            <v/>
          </cell>
          <cell r="P14754" t="str">
            <v/>
          </cell>
          <cell r="Q14754" t="str">
            <v/>
          </cell>
        </row>
        <row r="14755">
          <cell r="J14755" t="str">
            <v/>
          </cell>
          <cell r="O14755" t="str">
            <v/>
          </cell>
          <cell r="P14755" t="str">
            <v/>
          </cell>
          <cell r="Q14755" t="str">
            <v/>
          </cell>
        </row>
        <row r="14756">
          <cell r="J14756" t="str">
            <v/>
          </cell>
          <cell r="O14756" t="str">
            <v/>
          </cell>
          <cell r="P14756" t="str">
            <v/>
          </cell>
          <cell r="Q14756" t="str">
            <v/>
          </cell>
        </row>
        <row r="14757">
          <cell r="J14757" t="str">
            <v/>
          </cell>
          <cell r="O14757" t="str">
            <v/>
          </cell>
          <cell r="P14757" t="str">
            <v/>
          </cell>
          <cell r="Q14757" t="str">
            <v/>
          </cell>
        </row>
        <row r="14758">
          <cell r="J14758" t="str">
            <v/>
          </cell>
          <cell r="O14758" t="str">
            <v/>
          </cell>
          <cell r="P14758" t="str">
            <v/>
          </cell>
          <cell r="Q14758" t="str">
            <v/>
          </cell>
        </row>
        <row r="14759">
          <cell r="J14759" t="str">
            <v/>
          </cell>
          <cell r="O14759" t="str">
            <v/>
          </cell>
          <cell r="P14759" t="str">
            <v/>
          </cell>
          <cell r="Q14759" t="str">
            <v/>
          </cell>
        </row>
        <row r="14760">
          <cell r="J14760" t="str">
            <v/>
          </cell>
          <cell r="O14760" t="str">
            <v/>
          </cell>
          <cell r="P14760" t="str">
            <v/>
          </cell>
          <cell r="Q14760" t="str">
            <v/>
          </cell>
        </row>
        <row r="14761">
          <cell r="J14761" t="str">
            <v/>
          </cell>
          <cell r="O14761" t="str">
            <v/>
          </cell>
          <cell r="P14761" t="str">
            <v/>
          </cell>
          <cell r="Q14761" t="str">
            <v/>
          </cell>
        </row>
        <row r="14762">
          <cell r="J14762" t="str">
            <v/>
          </cell>
          <cell r="O14762" t="str">
            <v/>
          </cell>
          <cell r="P14762" t="str">
            <v/>
          </cell>
          <cell r="Q14762" t="str">
            <v/>
          </cell>
        </row>
        <row r="14763">
          <cell r="J14763" t="str">
            <v/>
          </cell>
          <cell r="O14763" t="str">
            <v/>
          </cell>
          <cell r="P14763" t="str">
            <v/>
          </cell>
          <cell r="Q14763" t="str">
            <v/>
          </cell>
        </row>
        <row r="14764">
          <cell r="J14764" t="str">
            <v/>
          </cell>
          <cell r="O14764" t="str">
            <v/>
          </cell>
          <cell r="P14764" t="str">
            <v/>
          </cell>
          <cell r="Q14764" t="str">
            <v/>
          </cell>
        </row>
        <row r="14765">
          <cell r="J14765" t="str">
            <v/>
          </cell>
          <cell r="O14765" t="str">
            <v/>
          </cell>
          <cell r="P14765" t="str">
            <v/>
          </cell>
          <cell r="Q14765" t="str">
            <v/>
          </cell>
        </row>
        <row r="14766">
          <cell r="J14766" t="str">
            <v/>
          </cell>
          <cell r="O14766" t="str">
            <v/>
          </cell>
          <cell r="P14766" t="str">
            <v/>
          </cell>
          <cell r="Q14766" t="str">
            <v/>
          </cell>
        </row>
        <row r="14767">
          <cell r="J14767" t="str">
            <v/>
          </cell>
          <cell r="O14767" t="str">
            <v/>
          </cell>
          <cell r="P14767" t="str">
            <v/>
          </cell>
          <cell r="Q14767" t="str">
            <v/>
          </cell>
        </row>
        <row r="14768">
          <cell r="J14768" t="str">
            <v/>
          </cell>
          <cell r="O14768" t="str">
            <v/>
          </cell>
          <cell r="P14768" t="str">
            <v/>
          </cell>
          <cell r="Q14768" t="str">
            <v/>
          </cell>
        </row>
        <row r="14769">
          <cell r="J14769" t="str">
            <v/>
          </cell>
          <cell r="O14769" t="str">
            <v/>
          </cell>
          <cell r="P14769" t="str">
            <v/>
          </cell>
          <cell r="Q14769" t="str">
            <v/>
          </cell>
        </row>
        <row r="14770">
          <cell r="J14770" t="str">
            <v/>
          </cell>
          <cell r="O14770" t="str">
            <v/>
          </cell>
          <cell r="P14770" t="str">
            <v/>
          </cell>
          <cell r="Q14770" t="str">
            <v/>
          </cell>
        </row>
        <row r="14771">
          <cell r="J14771" t="str">
            <v/>
          </cell>
          <cell r="O14771" t="str">
            <v/>
          </cell>
          <cell r="P14771" t="str">
            <v/>
          </cell>
          <cell r="Q14771" t="str">
            <v/>
          </cell>
        </row>
        <row r="14772">
          <cell r="J14772" t="str">
            <v/>
          </cell>
          <cell r="O14772" t="str">
            <v/>
          </cell>
          <cell r="P14772" t="str">
            <v/>
          </cell>
          <cell r="Q14772" t="str">
            <v/>
          </cell>
        </row>
        <row r="14773">
          <cell r="J14773" t="str">
            <v/>
          </cell>
          <cell r="O14773" t="str">
            <v/>
          </cell>
          <cell r="P14773" t="str">
            <v/>
          </cell>
          <cell r="Q14773" t="str">
            <v/>
          </cell>
        </row>
        <row r="14774">
          <cell r="J14774" t="str">
            <v/>
          </cell>
          <cell r="O14774" t="str">
            <v/>
          </cell>
          <cell r="P14774" t="str">
            <v/>
          </cell>
          <cell r="Q14774" t="str">
            <v/>
          </cell>
        </row>
        <row r="14775">
          <cell r="J14775" t="str">
            <v/>
          </cell>
          <cell r="O14775" t="str">
            <v/>
          </cell>
          <cell r="P14775" t="str">
            <v/>
          </cell>
          <cell r="Q14775" t="str">
            <v/>
          </cell>
        </row>
        <row r="14776">
          <cell r="J14776" t="str">
            <v/>
          </cell>
          <cell r="O14776" t="str">
            <v/>
          </cell>
          <cell r="P14776" t="str">
            <v/>
          </cell>
          <cell r="Q14776" t="str">
            <v/>
          </cell>
        </row>
        <row r="14777">
          <cell r="J14777" t="str">
            <v/>
          </cell>
          <cell r="O14777" t="str">
            <v/>
          </cell>
          <cell r="P14777" t="str">
            <v/>
          </cell>
          <cell r="Q14777" t="str">
            <v/>
          </cell>
        </row>
        <row r="14778">
          <cell r="J14778" t="str">
            <v/>
          </cell>
          <cell r="O14778" t="str">
            <v/>
          </cell>
          <cell r="P14778" t="str">
            <v/>
          </cell>
          <cell r="Q14778" t="str">
            <v/>
          </cell>
        </row>
        <row r="14779">
          <cell r="J14779" t="str">
            <v/>
          </cell>
          <cell r="O14779" t="str">
            <v/>
          </cell>
          <cell r="P14779" t="str">
            <v/>
          </cell>
          <cell r="Q14779" t="str">
            <v/>
          </cell>
        </row>
        <row r="14780">
          <cell r="J14780" t="str">
            <v/>
          </cell>
          <cell r="O14780" t="str">
            <v/>
          </cell>
          <cell r="P14780" t="str">
            <v/>
          </cell>
          <cell r="Q14780" t="str">
            <v/>
          </cell>
        </row>
        <row r="14781">
          <cell r="J14781" t="str">
            <v/>
          </cell>
          <cell r="O14781" t="str">
            <v/>
          </cell>
          <cell r="P14781" t="str">
            <v/>
          </cell>
          <cell r="Q14781" t="str">
            <v/>
          </cell>
        </row>
        <row r="14782">
          <cell r="J14782" t="str">
            <v/>
          </cell>
          <cell r="O14782" t="str">
            <v/>
          </cell>
          <cell r="P14782" t="str">
            <v/>
          </cell>
          <cell r="Q14782" t="str">
            <v/>
          </cell>
        </row>
        <row r="14783">
          <cell r="J14783" t="str">
            <v/>
          </cell>
          <cell r="O14783" t="str">
            <v/>
          </cell>
          <cell r="P14783" t="str">
            <v/>
          </cell>
          <cell r="Q14783" t="str">
            <v/>
          </cell>
        </row>
        <row r="14784">
          <cell r="J14784" t="str">
            <v/>
          </cell>
          <cell r="O14784" t="str">
            <v/>
          </cell>
          <cell r="P14784" t="str">
            <v/>
          </cell>
          <cell r="Q14784" t="str">
            <v/>
          </cell>
        </row>
        <row r="14785">
          <cell r="J14785" t="str">
            <v/>
          </cell>
          <cell r="O14785" t="str">
            <v/>
          </cell>
          <cell r="P14785" t="str">
            <v/>
          </cell>
          <cell r="Q14785" t="str">
            <v/>
          </cell>
        </row>
        <row r="14786">
          <cell r="J14786" t="str">
            <v/>
          </cell>
          <cell r="O14786" t="str">
            <v/>
          </cell>
          <cell r="P14786" t="str">
            <v/>
          </cell>
          <cell r="Q14786" t="str">
            <v/>
          </cell>
        </row>
        <row r="14787">
          <cell r="J14787" t="str">
            <v/>
          </cell>
          <cell r="O14787" t="str">
            <v/>
          </cell>
          <cell r="P14787" t="str">
            <v/>
          </cell>
          <cell r="Q14787" t="str">
            <v/>
          </cell>
        </row>
        <row r="14788">
          <cell r="J14788" t="str">
            <v/>
          </cell>
          <cell r="O14788" t="str">
            <v/>
          </cell>
          <cell r="P14788" t="str">
            <v/>
          </cell>
          <cell r="Q14788" t="str">
            <v/>
          </cell>
        </row>
        <row r="14789">
          <cell r="J14789" t="str">
            <v/>
          </cell>
          <cell r="O14789" t="str">
            <v/>
          </cell>
          <cell r="P14789" t="str">
            <v/>
          </cell>
          <cell r="Q14789" t="str">
            <v/>
          </cell>
        </row>
        <row r="14790">
          <cell r="J14790" t="str">
            <v/>
          </cell>
          <cell r="O14790" t="str">
            <v/>
          </cell>
          <cell r="P14790" t="str">
            <v/>
          </cell>
          <cell r="Q14790" t="str">
            <v/>
          </cell>
        </row>
        <row r="14791">
          <cell r="J14791" t="str">
            <v/>
          </cell>
          <cell r="O14791" t="str">
            <v/>
          </cell>
          <cell r="P14791" t="str">
            <v/>
          </cell>
          <cell r="Q14791" t="str">
            <v/>
          </cell>
        </row>
        <row r="14792">
          <cell r="J14792" t="str">
            <v/>
          </cell>
          <cell r="O14792" t="str">
            <v/>
          </cell>
          <cell r="P14792" t="str">
            <v/>
          </cell>
          <cell r="Q14792" t="str">
            <v/>
          </cell>
        </row>
        <row r="14793">
          <cell r="J14793" t="str">
            <v/>
          </cell>
          <cell r="O14793" t="str">
            <v/>
          </cell>
          <cell r="P14793" t="str">
            <v/>
          </cell>
          <cell r="Q14793" t="str">
            <v/>
          </cell>
        </row>
        <row r="14794">
          <cell r="J14794" t="str">
            <v/>
          </cell>
          <cell r="O14794" t="str">
            <v/>
          </cell>
          <cell r="P14794" t="str">
            <v/>
          </cell>
          <cell r="Q14794" t="str">
            <v/>
          </cell>
        </row>
        <row r="14795">
          <cell r="J14795" t="str">
            <v/>
          </cell>
          <cell r="O14795" t="str">
            <v/>
          </cell>
          <cell r="P14795" t="str">
            <v/>
          </cell>
          <cell r="Q14795" t="str">
            <v/>
          </cell>
        </row>
        <row r="14796">
          <cell r="J14796" t="str">
            <v/>
          </cell>
          <cell r="O14796" t="str">
            <v/>
          </cell>
          <cell r="P14796" t="str">
            <v/>
          </cell>
          <cell r="Q14796" t="str">
            <v/>
          </cell>
        </row>
        <row r="14797">
          <cell r="J14797" t="str">
            <v/>
          </cell>
          <cell r="O14797" t="str">
            <v/>
          </cell>
          <cell r="P14797" t="str">
            <v/>
          </cell>
          <cell r="Q14797" t="str">
            <v/>
          </cell>
        </row>
        <row r="14798">
          <cell r="J14798" t="str">
            <v/>
          </cell>
          <cell r="O14798" t="str">
            <v/>
          </cell>
          <cell r="P14798" t="str">
            <v/>
          </cell>
          <cell r="Q14798" t="str">
            <v/>
          </cell>
        </row>
        <row r="14799">
          <cell r="J14799" t="str">
            <v/>
          </cell>
          <cell r="O14799" t="str">
            <v/>
          </cell>
          <cell r="P14799" t="str">
            <v/>
          </cell>
          <cell r="Q14799" t="str">
            <v/>
          </cell>
        </row>
        <row r="14800">
          <cell r="J14800" t="str">
            <v/>
          </cell>
          <cell r="O14800" t="str">
            <v/>
          </cell>
          <cell r="P14800" t="str">
            <v/>
          </cell>
          <cell r="Q14800" t="str">
            <v/>
          </cell>
        </row>
        <row r="14801">
          <cell r="J14801" t="str">
            <v/>
          </cell>
          <cell r="O14801" t="str">
            <v/>
          </cell>
          <cell r="P14801" t="str">
            <v/>
          </cell>
          <cell r="Q14801" t="str">
            <v/>
          </cell>
        </row>
        <row r="14802">
          <cell r="J14802" t="str">
            <v/>
          </cell>
          <cell r="O14802" t="str">
            <v/>
          </cell>
          <cell r="P14802" t="str">
            <v/>
          </cell>
          <cell r="Q14802" t="str">
            <v/>
          </cell>
        </row>
        <row r="14803">
          <cell r="J14803" t="str">
            <v/>
          </cell>
          <cell r="O14803" t="str">
            <v/>
          </cell>
          <cell r="P14803" t="str">
            <v/>
          </cell>
          <cell r="Q14803" t="str">
            <v/>
          </cell>
        </row>
        <row r="14804">
          <cell r="J14804" t="str">
            <v/>
          </cell>
          <cell r="O14804" t="str">
            <v/>
          </cell>
          <cell r="P14804" t="str">
            <v/>
          </cell>
          <cell r="Q14804" t="str">
            <v/>
          </cell>
        </row>
        <row r="14805">
          <cell r="J14805" t="str">
            <v/>
          </cell>
          <cell r="O14805" t="str">
            <v/>
          </cell>
          <cell r="P14805" t="str">
            <v/>
          </cell>
          <cell r="Q14805" t="str">
            <v/>
          </cell>
        </row>
        <row r="14806">
          <cell r="J14806" t="str">
            <v/>
          </cell>
          <cell r="O14806" t="str">
            <v/>
          </cell>
          <cell r="P14806" t="str">
            <v/>
          </cell>
          <cell r="Q14806" t="str">
            <v/>
          </cell>
        </row>
        <row r="14807">
          <cell r="J14807" t="str">
            <v/>
          </cell>
          <cell r="O14807" t="str">
            <v/>
          </cell>
          <cell r="P14807" t="str">
            <v/>
          </cell>
          <cell r="Q14807" t="str">
            <v/>
          </cell>
        </row>
        <row r="14808">
          <cell r="J14808" t="str">
            <v/>
          </cell>
          <cell r="O14808" t="str">
            <v/>
          </cell>
          <cell r="P14808" t="str">
            <v/>
          </cell>
          <cell r="Q14808" t="str">
            <v/>
          </cell>
        </row>
        <row r="14809">
          <cell r="J14809" t="str">
            <v/>
          </cell>
          <cell r="O14809" t="str">
            <v/>
          </cell>
          <cell r="P14809" t="str">
            <v/>
          </cell>
          <cell r="Q14809" t="str">
            <v/>
          </cell>
        </row>
        <row r="14810">
          <cell r="J14810" t="str">
            <v/>
          </cell>
          <cell r="O14810" t="str">
            <v/>
          </cell>
          <cell r="P14810" t="str">
            <v/>
          </cell>
          <cell r="Q14810" t="str">
            <v/>
          </cell>
        </row>
        <row r="14811">
          <cell r="J14811" t="str">
            <v/>
          </cell>
          <cell r="O14811" t="str">
            <v/>
          </cell>
          <cell r="P14811" t="str">
            <v/>
          </cell>
          <cell r="Q14811" t="str">
            <v/>
          </cell>
        </row>
        <row r="14812">
          <cell r="J14812" t="str">
            <v/>
          </cell>
          <cell r="O14812" t="str">
            <v/>
          </cell>
          <cell r="P14812" t="str">
            <v/>
          </cell>
          <cell r="Q14812" t="str">
            <v/>
          </cell>
        </row>
        <row r="14813">
          <cell r="J14813" t="str">
            <v/>
          </cell>
          <cell r="O14813" t="str">
            <v/>
          </cell>
          <cell r="P14813" t="str">
            <v/>
          </cell>
          <cell r="Q14813" t="str">
            <v/>
          </cell>
        </row>
        <row r="14814">
          <cell r="J14814" t="str">
            <v/>
          </cell>
          <cell r="O14814" t="str">
            <v/>
          </cell>
          <cell r="P14814" t="str">
            <v/>
          </cell>
          <cell r="Q14814" t="str">
            <v/>
          </cell>
        </row>
        <row r="14815">
          <cell r="J14815" t="str">
            <v/>
          </cell>
          <cell r="O14815" t="str">
            <v/>
          </cell>
          <cell r="P14815" t="str">
            <v/>
          </cell>
          <cell r="Q14815" t="str">
            <v/>
          </cell>
        </row>
        <row r="14816">
          <cell r="J14816" t="str">
            <v/>
          </cell>
          <cell r="O14816" t="str">
            <v/>
          </cell>
          <cell r="P14816" t="str">
            <v/>
          </cell>
          <cell r="Q14816" t="str">
            <v/>
          </cell>
        </row>
        <row r="14817">
          <cell r="J14817" t="str">
            <v/>
          </cell>
          <cell r="O14817" t="str">
            <v/>
          </cell>
          <cell r="P14817" t="str">
            <v/>
          </cell>
          <cell r="Q14817" t="str">
            <v/>
          </cell>
        </row>
        <row r="14818">
          <cell r="J14818" t="str">
            <v/>
          </cell>
          <cell r="O14818" t="str">
            <v/>
          </cell>
          <cell r="P14818" t="str">
            <v/>
          </cell>
          <cell r="Q14818" t="str">
            <v/>
          </cell>
        </row>
        <row r="14819">
          <cell r="J14819" t="str">
            <v/>
          </cell>
          <cell r="O14819" t="str">
            <v/>
          </cell>
          <cell r="P14819" t="str">
            <v/>
          </cell>
          <cell r="Q14819" t="str">
            <v/>
          </cell>
        </row>
        <row r="14820">
          <cell r="J14820" t="str">
            <v/>
          </cell>
          <cell r="O14820" t="str">
            <v/>
          </cell>
          <cell r="P14820" t="str">
            <v/>
          </cell>
          <cell r="Q14820" t="str">
            <v/>
          </cell>
        </row>
        <row r="14821">
          <cell r="J14821" t="str">
            <v/>
          </cell>
          <cell r="O14821" t="str">
            <v/>
          </cell>
          <cell r="P14821" t="str">
            <v/>
          </cell>
          <cell r="Q14821" t="str">
            <v/>
          </cell>
        </row>
        <row r="14822">
          <cell r="J14822" t="str">
            <v/>
          </cell>
          <cell r="O14822" t="str">
            <v/>
          </cell>
          <cell r="P14822" t="str">
            <v/>
          </cell>
          <cell r="Q14822" t="str">
            <v/>
          </cell>
        </row>
        <row r="14823">
          <cell r="J14823" t="str">
            <v/>
          </cell>
          <cell r="O14823" t="str">
            <v/>
          </cell>
          <cell r="P14823" t="str">
            <v/>
          </cell>
          <cell r="Q14823" t="str">
            <v/>
          </cell>
        </row>
        <row r="14824">
          <cell r="J14824" t="str">
            <v/>
          </cell>
          <cell r="O14824" t="str">
            <v/>
          </cell>
          <cell r="P14824" t="str">
            <v/>
          </cell>
          <cell r="Q14824" t="str">
            <v/>
          </cell>
        </row>
        <row r="14825">
          <cell r="J14825" t="str">
            <v/>
          </cell>
          <cell r="O14825" t="str">
            <v/>
          </cell>
          <cell r="P14825" t="str">
            <v/>
          </cell>
          <cell r="Q14825" t="str">
            <v/>
          </cell>
        </row>
        <row r="14826">
          <cell r="J14826" t="str">
            <v/>
          </cell>
          <cell r="O14826" t="str">
            <v/>
          </cell>
          <cell r="P14826" t="str">
            <v/>
          </cell>
          <cell r="Q14826" t="str">
            <v/>
          </cell>
        </row>
        <row r="14827">
          <cell r="J14827" t="str">
            <v/>
          </cell>
          <cell r="O14827" t="str">
            <v/>
          </cell>
          <cell r="P14827" t="str">
            <v/>
          </cell>
          <cell r="Q14827" t="str">
            <v/>
          </cell>
        </row>
        <row r="14828">
          <cell r="J14828" t="str">
            <v/>
          </cell>
          <cell r="O14828" t="str">
            <v/>
          </cell>
          <cell r="P14828" t="str">
            <v/>
          </cell>
          <cell r="Q14828" t="str">
            <v/>
          </cell>
        </row>
        <row r="14829">
          <cell r="J14829" t="str">
            <v/>
          </cell>
          <cell r="O14829" t="str">
            <v/>
          </cell>
          <cell r="P14829" t="str">
            <v/>
          </cell>
          <cell r="Q14829" t="str">
            <v/>
          </cell>
        </row>
        <row r="14830">
          <cell r="J14830" t="str">
            <v/>
          </cell>
          <cell r="O14830" t="str">
            <v/>
          </cell>
          <cell r="P14830" t="str">
            <v/>
          </cell>
          <cell r="Q14830" t="str">
            <v/>
          </cell>
        </row>
        <row r="14831">
          <cell r="J14831" t="str">
            <v/>
          </cell>
          <cell r="O14831" t="str">
            <v/>
          </cell>
          <cell r="P14831" t="str">
            <v/>
          </cell>
          <cell r="Q14831" t="str">
            <v/>
          </cell>
        </row>
        <row r="14832">
          <cell r="J14832" t="str">
            <v/>
          </cell>
          <cell r="O14832" t="str">
            <v/>
          </cell>
          <cell r="P14832" t="str">
            <v/>
          </cell>
          <cell r="Q14832" t="str">
            <v/>
          </cell>
        </row>
        <row r="14833">
          <cell r="J14833" t="str">
            <v/>
          </cell>
          <cell r="O14833" t="str">
            <v/>
          </cell>
          <cell r="P14833" t="str">
            <v/>
          </cell>
          <cell r="Q14833" t="str">
            <v/>
          </cell>
        </row>
        <row r="14834">
          <cell r="J14834" t="str">
            <v/>
          </cell>
          <cell r="O14834" t="str">
            <v/>
          </cell>
          <cell r="P14834" t="str">
            <v/>
          </cell>
          <cell r="Q14834" t="str">
            <v/>
          </cell>
        </row>
        <row r="14835">
          <cell r="J14835" t="str">
            <v/>
          </cell>
          <cell r="O14835" t="str">
            <v/>
          </cell>
          <cell r="P14835" t="str">
            <v/>
          </cell>
          <cell r="Q14835" t="str">
            <v/>
          </cell>
        </row>
        <row r="14836">
          <cell r="J14836" t="str">
            <v/>
          </cell>
          <cell r="O14836" t="str">
            <v/>
          </cell>
          <cell r="P14836" t="str">
            <v/>
          </cell>
          <cell r="Q14836" t="str">
            <v/>
          </cell>
        </row>
        <row r="14837">
          <cell r="J14837" t="str">
            <v/>
          </cell>
          <cell r="O14837" t="str">
            <v/>
          </cell>
          <cell r="P14837" t="str">
            <v/>
          </cell>
          <cell r="Q14837" t="str">
            <v/>
          </cell>
        </row>
        <row r="14838">
          <cell r="J14838" t="str">
            <v/>
          </cell>
          <cell r="O14838" t="str">
            <v/>
          </cell>
          <cell r="P14838" t="str">
            <v/>
          </cell>
          <cell r="Q14838" t="str">
            <v/>
          </cell>
        </row>
        <row r="14839">
          <cell r="J14839" t="str">
            <v/>
          </cell>
          <cell r="O14839" t="str">
            <v/>
          </cell>
          <cell r="P14839" t="str">
            <v/>
          </cell>
          <cell r="Q14839" t="str">
            <v/>
          </cell>
        </row>
        <row r="14840">
          <cell r="J14840" t="str">
            <v/>
          </cell>
          <cell r="O14840" t="str">
            <v/>
          </cell>
          <cell r="P14840" t="str">
            <v/>
          </cell>
          <cell r="Q14840" t="str">
            <v/>
          </cell>
        </row>
        <row r="14841">
          <cell r="J14841" t="str">
            <v/>
          </cell>
          <cell r="O14841" t="str">
            <v/>
          </cell>
          <cell r="P14841" t="str">
            <v/>
          </cell>
          <cell r="Q14841" t="str">
            <v/>
          </cell>
        </row>
        <row r="14842">
          <cell r="J14842" t="str">
            <v/>
          </cell>
          <cell r="O14842" t="str">
            <v/>
          </cell>
          <cell r="P14842" t="str">
            <v/>
          </cell>
          <cell r="Q14842" t="str">
            <v/>
          </cell>
        </row>
        <row r="14843">
          <cell r="J14843" t="str">
            <v/>
          </cell>
          <cell r="O14843" t="str">
            <v/>
          </cell>
          <cell r="P14843" t="str">
            <v/>
          </cell>
          <cell r="Q14843" t="str">
            <v/>
          </cell>
        </row>
        <row r="14844">
          <cell r="J14844" t="str">
            <v/>
          </cell>
          <cell r="O14844" t="str">
            <v/>
          </cell>
          <cell r="P14844" t="str">
            <v/>
          </cell>
          <cell r="Q14844" t="str">
            <v/>
          </cell>
        </row>
        <row r="14845">
          <cell r="J14845" t="str">
            <v/>
          </cell>
          <cell r="O14845" t="str">
            <v/>
          </cell>
          <cell r="P14845" t="str">
            <v/>
          </cell>
          <cell r="Q14845" t="str">
            <v/>
          </cell>
        </row>
        <row r="14846">
          <cell r="J14846" t="str">
            <v/>
          </cell>
          <cell r="O14846" t="str">
            <v/>
          </cell>
          <cell r="P14846" t="str">
            <v/>
          </cell>
          <cell r="Q14846" t="str">
            <v/>
          </cell>
        </row>
        <row r="14847">
          <cell r="J14847" t="str">
            <v/>
          </cell>
          <cell r="O14847" t="str">
            <v/>
          </cell>
          <cell r="P14847" t="str">
            <v/>
          </cell>
          <cell r="Q14847" t="str">
            <v/>
          </cell>
        </row>
        <row r="14848">
          <cell r="J14848" t="str">
            <v/>
          </cell>
          <cell r="O14848" t="str">
            <v/>
          </cell>
          <cell r="P14848" t="str">
            <v/>
          </cell>
          <cell r="Q14848" t="str">
            <v/>
          </cell>
        </row>
        <row r="14849">
          <cell r="J14849" t="str">
            <v/>
          </cell>
          <cell r="O14849" t="str">
            <v/>
          </cell>
          <cell r="P14849" t="str">
            <v/>
          </cell>
          <cell r="Q14849" t="str">
            <v/>
          </cell>
        </row>
        <row r="14850">
          <cell r="J14850" t="str">
            <v/>
          </cell>
          <cell r="O14850" t="str">
            <v/>
          </cell>
          <cell r="P14850" t="str">
            <v/>
          </cell>
          <cell r="Q14850" t="str">
            <v/>
          </cell>
        </row>
        <row r="14851">
          <cell r="J14851" t="str">
            <v/>
          </cell>
          <cell r="O14851" t="str">
            <v/>
          </cell>
          <cell r="P14851" t="str">
            <v/>
          </cell>
          <cell r="Q14851" t="str">
            <v/>
          </cell>
        </row>
        <row r="14852">
          <cell r="J14852" t="str">
            <v/>
          </cell>
          <cell r="O14852" t="str">
            <v/>
          </cell>
          <cell r="P14852" t="str">
            <v/>
          </cell>
          <cell r="Q14852" t="str">
            <v/>
          </cell>
        </row>
        <row r="14853">
          <cell r="J14853" t="str">
            <v/>
          </cell>
          <cell r="O14853" t="str">
            <v/>
          </cell>
          <cell r="P14853" t="str">
            <v/>
          </cell>
          <cell r="Q14853" t="str">
            <v/>
          </cell>
        </row>
        <row r="14854">
          <cell r="J14854" t="str">
            <v/>
          </cell>
          <cell r="O14854" t="str">
            <v/>
          </cell>
          <cell r="P14854" t="str">
            <v/>
          </cell>
          <cell r="Q14854" t="str">
            <v/>
          </cell>
        </row>
        <row r="14855">
          <cell r="J14855" t="str">
            <v/>
          </cell>
          <cell r="O14855" t="str">
            <v/>
          </cell>
          <cell r="P14855" t="str">
            <v/>
          </cell>
          <cell r="Q14855" t="str">
            <v/>
          </cell>
        </row>
        <row r="14856">
          <cell r="J14856" t="str">
            <v/>
          </cell>
          <cell r="O14856" t="str">
            <v/>
          </cell>
          <cell r="P14856" t="str">
            <v/>
          </cell>
          <cell r="Q14856" t="str">
            <v/>
          </cell>
        </row>
        <row r="14857">
          <cell r="J14857" t="str">
            <v/>
          </cell>
          <cell r="O14857" t="str">
            <v/>
          </cell>
          <cell r="P14857" t="str">
            <v/>
          </cell>
          <cell r="Q14857" t="str">
            <v/>
          </cell>
        </row>
        <row r="14858">
          <cell r="J14858" t="str">
            <v/>
          </cell>
          <cell r="O14858" t="str">
            <v/>
          </cell>
          <cell r="P14858" t="str">
            <v/>
          </cell>
          <cell r="Q14858" t="str">
            <v/>
          </cell>
        </row>
        <row r="14859">
          <cell r="J14859" t="str">
            <v/>
          </cell>
          <cell r="O14859" t="str">
            <v/>
          </cell>
          <cell r="P14859" t="str">
            <v/>
          </cell>
          <cell r="Q14859" t="str">
            <v/>
          </cell>
        </row>
        <row r="14860">
          <cell r="J14860" t="str">
            <v/>
          </cell>
          <cell r="O14860" t="str">
            <v/>
          </cell>
          <cell r="P14860" t="str">
            <v/>
          </cell>
          <cell r="Q14860" t="str">
            <v/>
          </cell>
        </row>
        <row r="14861">
          <cell r="J14861" t="str">
            <v/>
          </cell>
          <cell r="O14861" t="str">
            <v/>
          </cell>
          <cell r="P14861" t="str">
            <v/>
          </cell>
          <cell r="Q14861" t="str">
            <v/>
          </cell>
        </row>
        <row r="14862">
          <cell r="J14862" t="str">
            <v/>
          </cell>
          <cell r="O14862" t="str">
            <v/>
          </cell>
          <cell r="P14862" t="str">
            <v/>
          </cell>
          <cell r="Q14862" t="str">
            <v/>
          </cell>
        </row>
        <row r="14863">
          <cell r="J14863" t="str">
            <v/>
          </cell>
          <cell r="O14863" t="str">
            <v/>
          </cell>
          <cell r="P14863" t="str">
            <v/>
          </cell>
          <cell r="Q14863" t="str">
            <v/>
          </cell>
        </row>
        <row r="14864">
          <cell r="J14864" t="str">
            <v/>
          </cell>
          <cell r="O14864" t="str">
            <v/>
          </cell>
          <cell r="P14864" t="str">
            <v/>
          </cell>
          <cell r="Q14864" t="str">
            <v/>
          </cell>
        </row>
        <row r="14865">
          <cell r="J14865" t="str">
            <v/>
          </cell>
          <cell r="O14865" t="str">
            <v/>
          </cell>
          <cell r="P14865" t="str">
            <v/>
          </cell>
          <cell r="Q14865" t="str">
            <v/>
          </cell>
        </row>
        <row r="14866">
          <cell r="J14866" t="str">
            <v/>
          </cell>
          <cell r="O14866" t="str">
            <v/>
          </cell>
          <cell r="P14866" t="str">
            <v/>
          </cell>
          <cell r="Q14866" t="str">
            <v/>
          </cell>
        </row>
        <row r="14867">
          <cell r="J14867" t="str">
            <v/>
          </cell>
          <cell r="O14867" t="str">
            <v/>
          </cell>
          <cell r="P14867" t="str">
            <v/>
          </cell>
          <cell r="Q14867" t="str">
            <v/>
          </cell>
        </row>
        <row r="14868">
          <cell r="J14868" t="str">
            <v/>
          </cell>
          <cell r="O14868" t="str">
            <v/>
          </cell>
          <cell r="P14868" t="str">
            <v/>
          </cell>
          <cell r="Q14868" t="str">
            <v/>
          </cell>
        </row>
        <row r="14869">
          <cell r="J14869" t="str">
            <v/>
          </cell>
          <cell r="O14869" t="str">
            <v/>
          </cell>
          <cell r="P14869" t="str">
            <v/>
          </cell>
          <cell r="Q14869" t="str">
            <v/>
          </cell>
        </row>
        <row r="14870">
          <cell r="J14870" t="str">
            <v/>
          </cell>
          <cell r="O14870" t="str">
            <v/>
          </cell>
          <cell r="P14870" t="str">
            <v/>
          </cell>
          <cell r="Q14870" t="str">
            <v/>
          </cell>
        </row>
        <row r="14871">
          <cell r="J14871" t="str">
            <v/>
          </cell>
          <cell r="O14871" t="str">
            <v/>
          </cell>
          <cell r="P14871" t="str">
            <v/>
          </cell>
          <cell r="Q14871" t="str">
            <v/>
          </cell>
        </row>
        <row r="14872">
          <cell r="J14872" t="str">
            <v/>
          </cell>
          <cell r="O14872" t="str">
            <v/>
          </cell>
          <cell r="P14872" t="str">
            <v/>
          </cell>
          <cell r="Q14872" t="str">
            <v/>
          </cell>
        </row>
        <row r="14873">
          <cell r="J14873" t="str">
            <v/>
          </cell>
          <cell r="O14873" t="str">
            <v/>
          </cell>
          <cell r="P14873" t="str">
            <v/>
          </cell>
          <cell r="Q14873" t="str">
            <v/>
          </cell>
        </row>
        <row r="14874">
          <cell r="J14874" t="str">
            <v/>
          </cell>
          <cell r="O14874" t="str">
            <v/>
          </cell>
          <cell r="P14874" t="str">
            <v/>
          </cell>
          <cell r="Q14874" t="str">
            <v/>
          </cell>
        </row>
        <row r="14875">
          <cell r="J14875" t="str">
            <v/>
          </cell>
          <cell r="O14875" t="str">
            <v/>
          </cell>
          <cell r="P14875" t="str">
            <v/>
          </cell>
          <cell r="Q14875" t="str">
            <v/>
          </cell>
        </row>
        <row r="14876">
          <cell r="J14876" t="str">
            <v/>
          </cell>
          <cell r="O14876" t="str">
            <v/>
          </cell>
          <cell r="P14876" t="str">
            <v/>
          </cell>
          <cell r="Q14876" t="str">
            <v/>
          </cell>
        </row>
        <row r="14877">
          <cell r="J14877" t="str">
            <v/>
          </cell>
          <cell r="O14877" t="str">
            <v/>
          </cell>
          <cell r="P14877" t="str">
            <v/>
          </cell>
          <cell r="Q14877" t="str">
            <v/>
          </cell>
        </row>
        <row r="14878">
          <cell r="J14878" t="str">
            <v/>
          </cell>
          <cell r="O14878" t="str">
            <v/>
          </cell>
          <cell r="P14878" t="str">
            <v/>
          </cell>
          <cell r="Q14878" t="str">
            <v/>
          </cell>
        </row>
        <row r="14879">
          <cell r="J14879" t="str">
            <v/>
          </cell>
          <cell r="O14879" t="str">
            <v/>
          </cell>
          <cell r="P14879" t="str">
            <v/>
          </cell>
          <cell r="Q14879" t="str">
            <v/>
          </cell>
        </row>
        <row r="14880">
          <cell r="J14880" t="str">
            <v/>
          </cell>
          <cell r="O14880" t="str">
            <v/>
          </cell>
          <cell r="P14880" t="str">
            <v/>
          </cell>
          <cell r="Q14880" t="str">
            <v/>
          </cell>
        </row>
        <row r="14881">
          <cell r="J14881" t="str">
            <v/>
          </cell>
          <cell r="O14881" t="str">
            <v/>
          </cell>
          <cell r="P14881" t="str">
            <v/>
          </cell>
          <cell r="Q14881" t="str">
            <v/>
          </cell>
        </row>
        <row r="14882">
          <cell r="J14882" t="str">
            <v/>
          </cell>
          <cell r="O14882" t="str">
            <v/>
          </cell>
          <cell r="P14882" t="str">
            <v/>
          </cell>
          <cell r="Q14882" t="str">
            <v/>
          </cell>
        </row>
        <row r="14883">
          <cell r="J14883" t="str">
            <v/>
          </cell>
          <cell r="O14883" t="str">
            <v/>
          </cell>
          <cell r="P14883" t="str">
            <v/>
          </cell>
          <cell r="Q14883" t="str">
            <v/>
          </cell>
        </row>
        <row r="14884">
          <cell r="J14884" t="str">
            <v/>
          </cell>
          <cell r="O14884" t="str">
            <v/>
          </cell>
          <cell r="P14884" t="str">
            <v/>
          </cell>
          <cell r="Q14884" t="str">
            <v/>
          </cell>
        </row>
        <row r="14885">
          <cell r="J14885" t="str">
            <v/>
          </cell>
          <cell r="O14885" t="str">
            <v/>
          </cell>
          <cell r="P14885" t="str">
            <v/>
          </cell>
          <cell r="Q14885" t="str">
            <v/>
          </cell>
        </row>
        <row r="14886">
          <cell r="J14886" t="str">
            <v/>
          </cell>
          <cell r="O14886" t="str">
            <v/>
          </cell>
          <cell r="P14886" t="str">
            <v/>
          </cell>
          <cell r="Q14886" t="str">
            <v/>
          </cell>
        </row>
        <row r="14887">
          <cell r="J14887" t="str">
            <v/>
          </cell>
          <cell r="O14887" t="str">
            <v/>
          </cell>
          <cell r="P14887" t="str">
            <v/>
          </cell>
          <cell r="Q14887" t="str">
            <v/>
          </cell>
        </row>
        <row r="14888">
          <cell r="J14888" t="str">
            <v/>
          </cell>
          <cell r="O14888" t="str">
            <v/>
          </cell>
          <cell r="P14888" t="str">
            <v/>
          </cell>
          <cell r="Q14888" t="str">
            <v/>
          </cell>
        </row>
        <row r="14889">
          <cell r="J14889" t="str">
            <v/>
          </cell>
          <cell r="O14889" t="str">
            <v/>
          </cell>
          <cell r="P14889" t="str">
            <v/>
          </cell>
          <cell r="Q14889" t="str">
            <v/>
          </cell>
        </row>
        <row r="14890">
          <cell r="J14890" t="str">
            <v/>
          </cell>
          <cell r="O14890" t="str">
            <v/>
          </cell>
          <cell r="P14890" t="str">
            <v/>
          </cell>
          <cell r="Q14890" t="str">
            <v/>
          </cell>
        </row>
        <row r="14891">
          <cell r="J14891" t="str">
            <v/>
          </cell>
          <cell r="O14891" t="str">
            <v/>
          </cell>
          <cell r="P14891" t="str">
            <v/>
          </cell>
          <cell r="Q14891" t="str">
            <v/>
          </cell>
        </row>
        <row r="14892">
          <cell r="J14892" t="str">
            <v/>
          </cell>
          <cell r="O14892" t="str">
            <v/>
          </cell>
          <cell r="P14892" t="str">
            <v/>
          </cell>
          <cell r="Q14892" t="str">
            <v/>
          </cell>
        </row>
        <row r="14893">
          <cell r="J14893" t="str">
            <v/>
          </cell>
          <cell r="O14893" t="str">
            <v/>
          </cell>
          <cell r="P14893" t="str">
            <v/>
          </cell>
          <cell r="Q14893" t="str">
            <v/>
          </cell>
        </row>
        <row r="14894">
          <cell r="J14894" t="str">
            <v/>
          </cell>
          <cell r="O14894" t="str">
            <v/>
          </cell>
          <cell r="P14894" t="str">
            <v/>
          </cell>
          <cell r="Q14894" t="str">
            <v/>
          </cell>
        </row>
        <row r="14895">
          <cell r="J14895" t="str">
            <v/>
          </cell>
          <cell r="O14895" t="str">
            <v/>
          </cell>
          <cell r="P14895" t="str">
            <v/>
          </cell>
          <cell r="Q14895" t="str">
            <v/>
          </cell>
        </row>
        <row r="14896">
          <cell r="J14896" t="str">
            <v/>
          </cell>
          <cell r="O14896" t="str">
            <v/>
          </cell>
          <cell r="P14896" t="str">
            <v/>
          </cell>
          <cell r="Q14896" t="str">
            <v/>
          </cell>
        </row>
        <row r="14897">
          <cell r="J14897" t="str">
            <v/>
          </cell>
          <cell r="O14897" t="str">
            <v/>
          </cell>
          <cell r="P14897" t="str">
            <v/>
          </cell>
          <cell r="Q14897" t="str">
            <v/>
          </cell>
        </row>
        <row r="14898">
          <cell r="J14898" t="str">
            <v/>
          </cell>
          <cell r="O14898" t="str">
            <v/>
          </cell>
          <cell r="P14898" t="str">
            <v/>
          </cell>
          <cell r="Q14898" t="str">
            <v/>
          </cell>
        </row>
        <row r="14899">
          <cell r="J14899" t="str">
            <v/>
          </cell>
          <cell r="O14899" t="str">
            <v/>
          </cell>
          <cell r="P14899" t="str">
            <v/>
          </cell>
          <cell r="Q14899" t="str">
            <v/>
          </cell>
        </row>
        <row r="14900">
          <cell r="J14900" t="str">
            <v/>
          </cell>
          <cell r="O14900" t="str">
            <v/>
          </cell>
          <cell r="P14900" t="str">
            <v/>
          </cell>
          <cell r="Q14900" t="str">
            <v/>
          </cell>
        </row>
        <row r="14901">
          <cell r="J14901" t="str">
            <v/>
          </cell>
          <cell r="O14901" t="str">
            <v/>
          </cell>
          <cell r="P14901" t="str">
            <v/>
          </cell>
          <cell r="Q14901" t="str">
            <v/>
          </cell>
        </row>
        <row r="14902">
          <cell r="J14902" t="str">
            <v/>
          </cell>
          <cell r="O14902" t="str">
            <v/>
          </cell>
          <cell r="P14902" t="str">
            <v/>
          </cell>
          <cell r="Q14902" t="str">
            <v/>
          </cell>
        </row>
        <row r="14903">
          <cell r="J14903" t="str">
            <v/>
          </cell>
          <cell r="O14903" t="str">
            <v/>
          </cell>
          <cell r="P14903" t="str">
            <v/>
          </cell>
          <cell r="Q14903" t="str">
            <v/>
          </cell>
        </row>
        <row r="14904">
          <cell r="J14904" t="str">
            <v/>
          </cell>
          <cell r="O14904" t="str">
            <v/>
          </cell>
          <cell r="P14904" t="str">
            <v/>
          </cell>
          <cell r="Q14904" t="str">
            <v/>
          </cell>
        </row>
        <row r="14905">
          <cell r="J14905" t="str">
            <v/>
          </cell>
          <cell r="O14905" t="str">
            <v/>
          </cell>
          <cell r="P14905" t="str">
            <v/>
          </cell>
          <cell r="Q14905" t="str">
            <v/>
          </cell>
        </row>
        <row r="14906">
          <cell r="J14906" t="str">
            <v/>
          </cell>
          <cell r="O14906" t="str">
            <v/>
          </cell>
          <cell r="P14906" t="str">
            <v/>
          </cell>
          <cell r="Q14906" t="str">
            <v/>
          </cell>
        </row>
        <row r="14907">
          <cell r="J14907" t="str">
            <v/>
          </cell>
          <cell r="O14907" t="str">
            <v/>
          </cell>
          <cell r="P14907" t="str">
            <v/>
          </cell>
          <cell r="Q14907" t="str">
            <v/>
          </cell>
        </row>
        <row r="14908">
          <cell r="J14908" t="str">
            <v/>
          </cell>
          <cell r="O14908" t="str">
            <v/>
          </cell>
          <cell r="P14908" t="str">
            <v/>
          </cell>
          <cell r="Q14908" t="str">
            <v/>
          </cell>
        </row>
        <row r="14909">
          <cell r="J14909" t="str">
            <v/>
          </cell>
          <cell r="O14909" t="str">
            <v/>
          </cell>
          <cell r="P14909" t="str">
            <v/>
          </cell>
          <cell r="Q14909" t="str">
            <v/>
          </cell>
        </row>
        <row r="14910">
          <cell r="J14910" t="str">
            <v/>
          </cell>
          <cell r="O14910" t="str">
            <v/>
          </cell>
          <cell r="P14910" t="str">
            <v/>
          </cell>
          <cell r="Q14910" t="str">
            <v/>
          </cell>
        </row>
        <row r="14911">
          <cell r="J14911" t="str">
            <v/>
          </cell>
          <cell r="O14911" t="str">
            <v/>
          </cell>
          <cell r="P14911" t="str">
            <v/>
          </cell>
          <cell r="Q14911" t="str">
            <v/>
          </cell>
        </row>
        <row r="14912">
          <cell r="J14912" t="str">
            <v/>
          </cell>
          <cell r="O14912" t="str">
            <v/>
          </cell>
          <cell r="P14912" t="str">
            <v/>
          </cell>
          <cell r="Q14912" t="str">
            <v/>
          </cell>
        </row>
        <row r="14913">
          <cell r="J14913" t="str">
            <v/>
          </cell>
          <cell r="O14913" t="str">
            <v/>
          </cell>
          <cell r="P14913" t="str">
            <v/>
          </cell>
          <cell r="Q14913" t="str">
            <v/>
          </cell>
        </row>
        <row r="14914">
          <cell r="J14914" t="str">
            <v/>
          </cell>
          <cell r="O14914" t="str">
            <v/>
          </cell>
          <cell r="P14914" t="str">
            <v/>
          </cell>
          <cell r="Q14914" t="str">
            <v/>
          </cell>
        </row>
        <row r="14915">
          <cell r="J14915" t="str">
            <v/>
          </cell>
          <cell r="O14915" t="str">
            <v/>
          </cell>
          <cell r="P14915" t="str">
            <v/>
          </cell>
          <cell r="Q14915" t="str">
            <v/>
          </cell>
        </row>
        <row r="14916">
          <cell r="J14916" t="str">
            <v/>
          </cell>
          <cell r="O14916" t="str">
            <v/>
          </cell>
          <cell r="P14916" t="str">
            <v/>
          </cell>
          <cell r="Q14916" t="str">
            <v/>
          </cell>
        </row>
        <row r="14917">
          <cell r="J14917" t="str">
            <v/>
          </cell>
          <cell r="O14917" t="str">
            <v/>
          </cell>
          <cell r="P14917" t="str">
            <v/>
          </cell>
          <cell r="Q14917" t="str">
            <v/>
          </cell>
        </row>
        <row r="14918">
          <cell r="J14918" t="str">
            <v/>
          </cell>
          <cell r="O14918" t="str">
            <v/>
          </cell>
          <cell r="P14918" t="str">
            <v/>
          </cell>
          <cell r="Q14918" t="str">
            <v/>
          </cell>
        </row>
        <row r="14919">
          <cell r="J14919" t="str">
            <v/>
          </cell>
          <cell r="O14919" t="str">
            <v/>
          </cell>
          <cell r="P14919" t="str">
            <v/>
          </cell>
          <cell r="Q14919" t="str">
            <v/>
          </cell>
        </row>
        <row r="14920">
          <cell r="J14920" t="str">
            <v/>
          </cell>
          <cell r="O14920" t="str">
            <v/>
          </cell>
          <cell r="P14920" t="str">
            <v/>
          </cell>
          <cell r="Q14920" t="str">
            <v/>
          </cell>
        </row>
        <row r="14921">
          <cell r="J14921" t="str">
            <v/>
          </cell>
          <cell r="O14921" t="str">
            <v/>
          </cell>
          <cell r="P14921" t="str">
            <v/>
          </cell>
          <cell r="Q14921" t="str">
            <v/>
          </cell>
        </row>
        <row r="14922">
          <cell r="J14922" t="str">
            <v/>
          </cell>
          <cell r="O14922" t="str">
            <v/>
          </cell>
          <cell r="P14922" t="str">
            <v/>
          </cell>
          <cell r="Q14922" t="str">
            <v/>
          </cell>
        </row>
        <row r="14923">
          <cell r="J14923" t="str">
            <v/>
          </cell>
          <cell r="O14923" t="str">
            <v/>
          </cell>
          <cell r="P14923" t="str">
            <v/>
          </cell>
          <cell r="Q14923" t="str">
            <v/>
          </cell>
        </row>
        <row r="14924">
          <cell r="J14924" t="str">
            <v/>
          </cell>
          <cell r="O14924" t="str">
            <v/>
          </cell>
          <cell r="P14924" t="str">
            <v/>
          </cell>
          <cell r="Q14924" t="str">
            <v/>
          </cell>
        </row>
        <row r="14925">
          <cell r="J14925" t="str">
            <v/>
          </cell>
          <cell r="O14925" t="str">
            <v/>
          </cell>
          <cell r="P14925" t="str">
            <v/>
          </cell>
          <cell r="Q14925" t="str">
            <v/>
          </cell>
        </row>
        <row r="14926">
          <cell r="J14926" t="str">
            <v/>
          </cell>
          <cell r="O14926" t="str">
            <v/>
          </cell>
          <cell r="P14926" t="str">
            <v/>
          </cell>
          <cell r="Q14926" t="str">
            <v/>
          </cell>
        </row>
        <row r="14927">
          <cell r="J14927" t="str">
            <v/>
          </cell>
          <cell r="O14927" t="str">
            <v/>
          </cell>
          <cell r="P14927" t="str">
            <v/>
          </cell>
          <cell r="Q14927" t="str">
            <v/>
          </cell>
        </row>
        <row r="14928">
          <cell r="J14928" t="str">
            <v/>
          </cell>
          <cell r="O14928" t="str">
            <v/>
          </cell>
          <cell r="P14928" t="str">
            <v/>
          </cell>
          <cell r="Q14928" t="str">
            <v/>
          </cell>
        </row>
        <row r="14929">
          <cell r="J14929" t="str">
            <v/>
          </cell>
          <cell r="O14929" t="str">
            <v/>
          </cell>
          <cell r="P14929" t="str">
            <v/>
          </cell>
          <cell r="Q14929" t="str">
            <v/>
          </cell>
        </row>
        <row r="14930">
          <cell r="J14930" t="str">
            <v/>
          </cell>
          <cell r="O14930" t="str">
            <v/>
          </cell>
          <cell r="P14930" t="str">
            <v/>
          </cell>
          <cell r="Q14930" t="str">
            <v/>
          </cell>
        </row>
        <row r="14931">
          <cell r="J14931" t="str">
            <v/>
          </cell>
          <cell r="O14931" t="str">
            <v/>
          </cell>
          <cell r="P14931" t="str">
            <v/>
          </cell>
          <cell r="Q14931" t="str">
            <v/>
          </cell>
        </row>
        <row r="14932">
          <cell r="J14932" t="str">
            <v/>
          </cell>
          <cell r="O14932" t="str">
            <v/>
          </cell>
          <cell r="P14932" t="str">
            <v/>
          </cell>
          <cell r="Q14932" t="str">
            <v/>
          </cell>
        </row>
        <row r="14933">
          <cell r="J14933" t="str">
            <v/>
          </cell>
          <cell r="O14933" t="str">
            <v/>
          </cell>
          <cell r="P14933" t="str">
            <v/>
          </cell>
          <cell r="Q14933" t="str">
            <v/>
          </cell>
        </row>
        <row r="14934">
          <cell r="J14934" t="str">
            <v/>
          </cell>
          <cell r="O14934" t="str">
            <v/>
          </cell>
          <cell r="P14934" t="str">
            <v/>
          </cell>
          <cell r="Q14934" t="str">
            <v/>
          </cell>
        </row>
        <row r="14935">
          <cell r="J14935" t="str">
            <v/>
          </cell>
          <cell r="O14935" t="str">
            <v/>
          </cell>
          <cell r="P14935" t="str">
            <v/>
          </cell>
          <cell r="Q14935" t="str">
            <v/>
          </cell>
        </row>
        <row r="14936">
          <cell r="J14936" t="str">
            <v/>
          </cell>
          <cell r="O14936" t="str">
            <v/>
          </cell>
          <cell r="P14936" t="str">
            <v/>
          </cell>
          <cell r="Q14936" t="str">
            <v/>
          </cell>
        </row>
        <row r="14937">
          <cell r="J14937" t="str">
            <v/>
          </cell>
          <cell r="O14937" t="str">
            <v/>
          </cell>
          <cell r="P14937" t="str">
            <v/>
          </cell>
          <cell r="Q14937" t="str">
            <v/>
          </cell>
        </row>
        <row r="14938">
          <cell r="J14938" t="str">
            <v/>
          </cell>
          <cell r="O14938" t="str">
            <v/>
          </cell>
          <cell r="P14938" t="str">
            <v/>
          </cell>
          <cell r="Q14938" t="str">
            <v/>
          </cell>
        </row>
        <row r="14939">
          <cell r="J14939" t="str">
            <v/>
          </cell>
          <cell r="O14939" t="str">
            <v/>
          </cell>
          <cell r="P14939" t="str">
            <v/>
          </cell>
          <cell r="Q14939" t="str">
            <v/>
          </cell>
        </row>
        <row r="14940">
          <cell r="J14940" t="str">
            <v/>
          </cell>
          <cell r="O14940" t="str">
            <v/>
          </cell>
          <cell r="P14940" t="str">
            <v/>
          </cell>
          <cell r="Q14940" t="str">
            <v/>
          </cell>
        </row>
        <row r="14941">
          <cell r="J14941" t="str">
            <v/>
          </cell>
          <cell r="O14941" t="str">
            <v/>
          </cell>
          <cell r="P14941" t="str">
            <v/>
          </cell>
          <cell r="Q14941" t="str">
            <v/>
          </cell>
        </row>
        <row r="14942">
          <cell r="J14942" t="str">
            <v/>
          </cell>
          <cell r="O14942" t="str">
            <v/>
          </cell>
          <cell r="P14942" t="str">
            <v/>
          </cell>
          <cell r="Q14942" t="str">
            <v/>
          </cell>
        </row>
        <row r="14943">
          <cell r="J14943" t="str">
            <v/>
          </cell>
          <cell r="O14943" t="str">
            <v/>
          </cell>
          <cell r="P14943" t="str">
            <v/>
          </cell>
          <cell r="Q14943" t="str">
            <v/>
          </cell>
        </row>
        <row r="14944">
          <cell r="J14944" t="str">
            <v/>
          </cell>
          <cell r="O14944" t="str">
            <v/>
          </cell>
          <cell r="P14944" t="str">
            <v/>
          </cell>
          <cell r="Q14944" t="str">
            <v/>
          </cell>
        </row>
        <row r="14945">
          <cell r="J14945" t="str">
            <v/>
          </cell>
          <cell r="O14945" t="str">
            <v/>
          </cell>
          <cell r="P14945" t="str">
            <v/>
          </cell>
          <cell r="Q14945" t="str">
            <v/>
          </cell>
        </row>
        <row r="14946">
          <cell r="J14946" t="str">
            <v/>
          </cell>
          <cell r="O14946" t="str">
            <v/>
          </cell>
          <cell r="P14946" t="str">
            <v/>
          </cell>
          <cell r="Q14946" t="str">
            <v/>
          </cell>
        </row>
        <row r="14947">
          <cell r="J14947" t="str">
            <v/>
          </cell>
          <cell r="O14947" t="str">
            <v/>
          </cell>
          <cell r="P14947" t="str">
            <v/>
          </cell>
          <cell r="Q14947" t="str">
            <v/>
          </cell>
        </row>
        <row r="14948">
          <cell r="J14948" t="str">
            <v/>
          </cell>
          <cell r="O14948" t="str">
            <v/>
          </cell>
          <cell r="P14948" t="str">
            <v/>
          </cell>
          <cell r="Q14948" t="str">
            <v/>
          </cell>
        </row>
        <row r="14949">
          <cell r="J14949" t="str">
            <v/>
          </cell>
          <cell r="O14949" t="str">
            <v/>
          </cell>
          <cell r="P14949" t="str">
            <v/>
          </cell>
          <cell r="Q14949" t="str">
            <v/>
          </cell>
        </row>
        <row r="14950">
          <cell r="J14950" t="str">
            <v/>
          </cell>
          <cell r="O14950" t="str">
            <v/>
          </cell>
          <cell r="P14950" t="str">
            <v/>
          </cell>
          <cell r="Q14950" t="str">
            <v/>
          </cell>
        </row>
        <row r="14951">
          <cell r="J14951" t="str">
            <v/>
          </cell>
          <cell r="O14951" t="str">
            <v/>
          </cell>
          <cell r="P14951" t="str">
            <v/>
          </cell>
          <cell r="Q14951" t="str">
            <v/>
          </cell>
        </row>
        <row r="14952">
          <cell r="J14952" t="str">
            <v/>
          </cell>
          <cell r="O14952" t="str">
            <v/>
          </cell>
          <cell r="P14952" t="str">
            <v/>
          </cell>
          <cell r="Q14952" t="str">
            <v/>
          </cell>
        </row>
        <row r="14953">
          <cell r="J14953" t="str">
            <v/>
          </cell>
          <cell r="O14953" t="str">
            <v/>
          </cell>
          <cell r="P14953" t="str">
            <v/>
          </cell>
          <cell r="Q14953" t="str">
            <v/>
          </cell>
        </row>
        <row r="14954">
          <cell r="J14954" t="str">
            <v/>
          </cell>
          <cell r="O14954" t="str">
            <v/>
          </cell>
          <cell r="P14954" t="str">
            <v/>
          </cell>
          <cell r="Q14954" t="str">
            <v/>
          </cell>
        </row>
        <row r="14955">
          <cell r="J14955" t="str">
            <v/>
          </cell>
          <cell r="O14955" t="str">
            <v/>
          </cell>
          <cell r="P14955" t="str">
            <v/>
          </cell>
          <cell r="Q14955" t="str">
            <v/>
          </cell>
        </row>
        <row r="14956">
          <cell r="J14956" t="str">
            <v/>
          </cell>
          <cell r="O14956" t="str">
            <v/>
          </cell>
          <cell r="P14956" t="str">
            <v/>
          </cell>
          <cell r="Q14956" t="str">
            <v/>
          </cell>
        </row>
        <row r="14957">
          <cell r="J14957" t="str">
            <v/>
          </cell>
          <cell r="O14957" t="str">
            <v/>
          </cell>
          <cell r="P14957" t="str">
            <v/>
          </cell>
          <cell r="Q14957" t="str">
            <v/>
          </cell>
        </row>
        <row r="14958">
          <cell r="J14958" t="str">
            <v/>
          </cell>
          <cell r="O14958" t="str">
            <v/>
          </cell>
          <cell r="P14958" t="str">
            <v/>
          </cell>
          <cell r="Q14958" t="str">
            <v/>
          </cell>
        </row>
        <row r="14959">
          <cell r="J14959" t="str">
            <v/>
          </cell>
          <cell r="O14959" t="str">
            <v/>
          </cell>
          <cell r="P14959" t="str">
            <v/>
          </cell>
          <cell r="Q14959" t="str">
            <v/>
          </cell>
        </row>
        <row r="14960">
          <cell r="J14960" t="str">
            <v/>
          </cell>
          <cell r="O14960" t="str">
            <v/>
          </cell>
          <cell r="P14960" t="str">
            <v/>
          </cell>
          <cell r="Q14960" t="str">
            <v/>
          </cell>
        </row>
        <row r="14961">
          <cell r="J14961" t="str">
            <v/>
          </cell>
          <cell r="O14961" t="str">
            <v/>
          </cell>
          <cell r="P14961" t="str">
            <v/>
          </cell>
          <cell r="Q14961" t="str">
            <v/>
          </cell>
        </row>
        <row r="14962">
          <cell r="J14962" t="str">
            <v/>
          </cell>
          <cell r="O14962" t="str">
            <v/>
          </cell>
          <cell r="P14962" t="str">
            <v/>
          </cell>
          <cell r="Q14962" t="str">
            <v/>
          </cell>
        </row>
        <row r="14963">
          <cell r="J14963" t="str">
            <v/>
          </cell>
          <cell r="O14963" t="str">
            <v/>
          </cell>
          <cell r="P14963" t="str">
            <v/>
          </cell>
          <cell r="Q14963" t="str">
            <v/>
          </cell>
        </row>
        <row r="14964">
          <cell r="J14964" t="str">
            <v/>
          </cell>
          <cell r="O14964" t="str">
            <v/>
          </cell>
          <cell r="P14964" t="str">
            <v/>
          </cell>
          <cell r="Q14964" t="str">
            <v/>
          </cell>
        </row>
        <row r="14965">
          <cell r="J14965" t="str">
            <v/>
          </cell>
          <cell r="O14965" t="str">
            <v/>
          </cell>
          <cell r="P14965" t="str">
            <v/>
          </cell>
          <cell r="Q14965" t="str">
            <v/>
          </cell>
        </row>
        <row r="14966">
          <cell r="J14966" t="str">
            <v/>
          </cell>
          <cell r="O14966" t="str">
            <v/>
          </cell>
          <cell r="P14966" t="str">
            <v/>
          </cell>
          <cell r="Q14966" t="str">
            <v/>
          </cell>
        </row>
        <row r="14967">
          <cell r="J14967" t="str">
            <v/>
          </cell>
          <cell r="O14967" t="str">
            <v/>
          </cell>
          <cell r="P14967" t="str">
            <v/>
          </cell>
          <cell r="Q14967" t="str">
            <v/>
          </cell>
        </row>
        <row r="14968">
          <cell r="J14968" t="str">
            <v/>
          </cell>
          <cell r="O14968" t="str">
            <v/>
          </cell>
          <cell r="P14968" t="str">
            <v/>
          </cell>
          <cell r="Q14968" t="str">
            <v/>
          </cell>
        </row>
        <row r="14969">
          <cell r="J14969" t="str">
            <v/>
          </cell>
          <cell r="O14969" t="str">
            <v/>
          </cell>
          <cell r="P14969" t="str">
            <v/>
          </cell>
          <cell r="Q14969" t="str">
            <v/>
          </cell>
        </row>
        <row r="14970">
          <cell r="J14970" t="str">
            <v/>
          </cell>
          <cell r="O14970" t="str">
            <v/>
          </cell>
          <cell r="P14970" t="str">
            <v/>
          </cell>
          <cell r="Q14970" t="str">
            <v/>
          </cell>
        </row>
        <row r="14971">
          <cell r="J14971" t="str">
            <v/>
          </cell>
          <cell r="O14971" t="str">
            <v/>
          </cell>
          <cell r="P14971" t="str">
            <v/>
          </cell>
          <cell r="Q14971" t="str">
            <v/>
          </cell>
        </row>
        <row r="14972">
          <cell r="J14972" t="str">
            <v/>
          </cell>
          <cell r="O14972" t="str">
            <v/>
          </cell>
          <cell r="P14972" t="str">
            <v/>
          </cell>
          <cell r="Q14972" t="str">
            <v/>
          </cell>
        </row>
        <row r="14973">
          <cell r="J14973" t="str">
            <v/>
          </cell>
          <cell r="O14973" t="str">
            <v/>
          </cell>
          <cell r="P14973" t="str">
            <v/>
          </cell>
          <cell r="Q14973" t="str">
            <v/>
          </cell>
        </row>
        <row r="14974">
          <cell r="J14974" t="str">
            <v/>
          </cell>
          <cell r="O14974" t="str">
            <v/>
          </cell>
          <cell r="P14974" t="str">
            <v/>
          </cell>
          <cell r="Q14974" t="str">
            <v/>
          </cell>
        </row>
        <row r="14975">
          <cell r="J14975" t="str">
            <v/>
          </cell>
          <cell r="O14975" t="str">
            <v/>
          </cell>
          <cell r="P14975" t="str">
            <v/>
          </cell>
          <cell r="Q14975" t="str">
            <v/>
          </cell>
        </row>
        <row r="14976">
          <cell r="J14976" t="str">
            <v/>
          </cell>
          <cell r="O14976" t="str">
            <v/>
          </cell>
          <cell r="P14976" t="str">
            <v/>
          </cell>
          <cell r="Q14976" t="str">
            <v/>
          </cell>
        </row>
        <row r="14977">
          <cell r="J14977" t="str">
            <v/>
          </cell>
          <cell r="O14977" t="str">
            <v/>
          </cell>
          <cell r="P14977" t="str">
            <v/>
          </cell>
          <cell r="Q14977" t="str">
            <v/>
          </cell>
        </row>
        <row r="14978">
          <cell r="J14978" t="str">
            <v/>
          </cell>
          <cell r="O14978" t="str">
            <v/>
          </cell>
          <cell r="P14978" t="str">
            <v/>
          </cell>
          <cell r="Q14978" t="str">
            <v/>
          </cell>
        </row>
        <row r="14979">
          <cell r="J14979" t="str">
            <v/>
          </cell>
          <cell r="O14979" t="str">
            <v/>
          </cell>
          <cell r="P14979" t="str">
            <v/>
          </cell>
          <cell r="Q14979" t="str">
            <v/>
          </cell>
        </row>
        <row r="14980">
          <cell r="J14980" t="str">
            <v/>
          </cell>
          <cell r="O14980" t="str">
            <v/>
          </cell>
          <cell r="P14980" t="str">
            <v/>
          </cell>
          <cell r="Q14980" t="str">
            <v/>
          </cell>
        </row>
        <row r="14981">
          <cell r="J14981" t="str">
            <v/>
          </cell>
          <cell r="O14981" t="str">
            <v/>
          </cell>
          <cell r="P14981" t="str">
            <v/>
          </cell>
          <cell r="Q14981" t="str">
            <v/>
          </cell>
        </row>
        <row r="14982">
          <cell r="J14982" t="str">
            <v/>
          </cell>
          <cell r="O14982" t="str">
            <v/>
          </cell>
          <cell r="P14982" t="str">
            <v/>
          </cell>
          <cell r="Q14982" t="str">
            <v/>
          </cell>
        </row>
        <row r="14983">
          <cell r="J14983" t="str">
            <v/>
          </cell>
          <cell r="O14983" t="str">
            <v/>
          </cell>
          <cell r="P14983" t="str">
            <v/>
          </cell>
          <cell r="Q14983" t="str">
            <v/>
          </cell>
        </row>
        <row r="14984">
          <cell r="J14984" t="str">
            <v/>
          </cell>
          <cell r="O14984" t="str">
            <v/>
          </cell>
          <cell r="P14984" t="str">
            <v/>
          </cell>
          <cell r="Q14984" t="str">
            <v/>
          </cell>
        </row>
        <row r="14985">
          <cell r="J14985" t="str">
            <v/>
          </cell>
          <cell r="O14985" t="str">
            <v/>
          </cell>
          <cell r="P14985" t="str">
            <v/>
          </cell>
          <cell r="Q14985" t="str">
            <v/>
          </cell>
        </row>
        <row r="14986">
          <cell r="J14986" t="str">
            <v/>
          </cell>
          <cell r="O14986" t="str">
            <v/>
          </cell>
          <cell r="P14986" t="str">
            <v/>
          </cell>
          <cell r="Q14986" t="str">
            <v/>
          </cell>
        </row>
        <row r="14987">
          <cell r="J14987" t="str">
            <v/>
          </cell>
          <cell r="O14987" t="str">
            <v/>
          </cell>
          <cell r="P14987" t="str">
            <v/>
          </cell>
          <cell r="Q14987" t="str">
            <v/>
          </cell>
        </row>
        <row r="14988">
          <cell r="J14988" t="str">
            <v/>
          </cell>
          <cell r="O14988" t="str">
            <v/>
          </cell>
          <cell r="P14988" t="str">
            <v/>
          </cell>
          <cell r="Q14988" t="str">
            <v/>
          </cell>
        </row>
        <row r="14989">
          <cell r="J14989" t="str">
            <v/>
          </cell>
          <cell r="O14989" t="str">
            <v/>
          </cell>
          <cell r="P14989" t="str">
            <v/>
          </cell>
          <cell r="Q14989" t="str">
            <v/>
          </cell>
        </row>
        <row r="14990">
          <cell r="J14990" t="str">
            <v/>
          </cell>
          <cell r="O14990" t="str">
            <v/>
          </cell>
          <cell r="P14990" t="str">
            <v/>
          </cell>
          <cell r="Q14990" t="str">
            <v/>
          </cell>
        </row>
        <row r="14991">
          <cell r="J14991" t="str">
            <v/>
          </cell>
          <cell r="O14991" t="str">
            <v/>
          </cell>
          <cell r="P14991" t="str">
            <v/>
          </cell>
          <cell r="Q14991" t="str">
            <v/>
          </cell>
        </row>
        <row r="14992">
          <cell r="J14992" t="str">
            <v/>
          </cell>
          <cell r="O14992" t="str">
            <v/>
          </cell>
          <cell r="P14992" t="str">
            <v/>
          </cell>
          <cell r="Q14992" t="str">
            <v/>
          </cell>
        </row>
        <row r="14993">
          <cell r="J14993" t="str">
            <v/>
          </cell>
          <cell r="O14993" t="str">
            <v/>
          </cell>
          <cell r="P14993" t="str">
            <v/>
          </cell>
          <cell r="Q14993" t="str">
            <v/>
          </cell>
        </row>
        <row r="14994">
          <cell r="J14994" t="str">
            <v/>
          </cell>
          <cell r="O14994" t="str">
            <v/>
          </cell>
          <cell r="P14994" t="str">
            <v/>
          </cell>
          <cell r="Q14994" t="str">
            <v/>
          </cell>
        </row>
        <row r="14995">
          <cell r="J14995" t="str">
            <v/>
          </cell>
          <cell r="O14995" t="str">
            <v/>
          </cell>
          <cell r="P14995" t="str">
            <v/>
          </cell>
          <cell r="Q14995" t="str">
            <v/>
          </cell>
        </row>
        <row r="14996">
          <cell r="J14996" t="str">
            <v/>
          </cell>
          <cell r="O14996" t="str">
            <v/>
          </cell>
          <cell r="P14996" t="str">
            <v/>
          </cell>
          <cell r="Q14996" t="str">
            <v/>
          </cell>
        </row>
        <row r="14997">
          <cell r="J14997" t="str">
            <v/>
          </cell>
          <cell r="O14997" t="str">
            <v/>
          </cell>
          <cell r="P14997" t="str">
            <v/>
          </cell>
          <cell r="Q14997" t="str">
            <v/>
          </cell>
        </row>
        <row r="14998">
          <cell r="J14998" t="str">
            <v/>
          </cell>
          <cell r="O14998" t="str">
            <v/>
          </cell>
          <cell r="P14998" t="str">
            <v/>
          </cell>
          <cell r="Q14998" t="str">
            <v/>
          </cell>
        </row>
        <row r="14999">
          <cell r="J14999" t="str">
            <v/>
          </cell>
          <cell r="O14999" t="str">
            <v/>
          </cell>
          <cell r="P14999" t="str">
            <v/>
          </cell>
          <cell r="Q14999" t="str">
            <v/>
          </cell>
        </row>
        <row r="15000">
          <cell r="J15000" t="str">
            <v/>
          </cell>
          <cell r="O15000" t="str">
            <v/>
          </cell>
          <cell r="P15000" t="str">
            <v/>
          </cell>
          <cell r="Q15000" t="str">
            <v/>
          </cell>
        </row>
        <row r="15001">
          <cell r="J15001" t="str">
            <v/>
          </cell>
          <cell r="O15001" t="str">
            <v/>
          </cell>
          <cell r="P15001" t="str">
            <v/>
          </cell>
          <cell r="Q15001" t="str">
            <v/>
          </cell>
        </row>
        <row r="15002">
          <cell r="J15002" t="str">
            <v/>
          </cell>
          <cell r="O15002" t="str">
            <v/>
          </cell>
          <cell r="P15002" t="str">
            <v/>
          </cell>
          <cell r="Q15002" t="str">
            <v/>
          </cell>
        </row>
        <row r="15003">
          <cell r="J15003" t="str">
            <v/>
          </cell>
          <cell r="O15003" t="str">
            <v/>
          </cell>
          <cell r="P15003" t="str">
            <v/>
          </cell>
          <cell r="Q15003" t="str">
            <v/>
          </cell>
        </row>
        <row r="15004">
          <cell r="J15004" t="str">
            <v/>
          </cell>
          <cell r="O15004" t="str">
            <v/>
          </cell>
          <cell r="P15004" t="str">
            <v/>
          </cell>
          <cell r="Q15004" t="str">
            <v/>
          </cell>
        </row>
        <row r="15005">
          <cell r="J15005" t="str">
            <v/>
          </cell>
          <cell r="O15005" t="str">
            <v/>
          </cell>
          <cell r="P15005" t="str">
            <v/>
          </cell>
          <cell r="Q15005" t="str">
            <v/>
          </cell>
        </row>
        <row r="15006">
          <cell r="J15006" t="str">
            <v/>
          </cell>
          <cell r="O15006" t="str">
            <v/>
          </cell>
          <cell r="P15006" t="str">
            <v/>
          </cell>
          <cell r="Q15006" t="str">
            <v/>
          </cell>
        </row>
        <row r="15007">
          <cell r="J15007" t="str">
            <v/>
          </cell>
          <cell r="O15007" t="str">
            <v/>
          </cell>
          <cell r="P15007" t="str">
            <v/>
          </cell>
          <cell r="Q15007" t="str">
            <v/>
          </cell>
        </row>
        <row r="15008">
          <cell r="J15008" t="str">
            <v/>
          </cell>
          <cell r="O15008" t="str">
            <v/>
          </cell>
          <cell r="P15008" t="str">
            <v/>
          </cell>
          <cell r="Q15008" t="str">
            <v/>
          </cell>
        </row>
        <row r="15009">
          <cell r="J15009" t="str">
            <v/>
          </cell>
          <cell r="O15009" t="str">
            <v/>
          </cell>
          <cell r="P15009" t="str">
            <v/>
          </cell>
          <cell r="Q15009" t="str">
            <v/>
          </cell>
        </row>
        <row r="15010">
          <cell r="J15010" t="str">
            <v/>
          </cell>
          <cell r="O15010" t="str">
            <v/>
          </cell>
          <cell r="P15010" t="str">
            <v/>
          </cell>
          <cell r="Q15010" t="str">
            <v/>
          </cell>
        </row>
        <row r="15011">
          <cell r="J15011" t="str">
            <v/>
          </cell>
          <cell r="O15011" t="str">
            <v/>
          </cell>
          <cell r="P15011" t="str">
            <v/>
          </cell>
          <cell r="Q15011" t="str">
            <v/>
          </cell>
        </row>
        <row r="15012">
          <cell r="J15012" t="str">
            <v/>
          </cell>
          <cell r="O15012" t="str">
            <v/>
          </cell>
          <cell r="P15012" t="str">
            <v/>
          </cell>
          <cell r="Q15012" t="str">
            <v/>
          </cell>
        </row>
        <row r="15013">
          <cell r="J15013" t="str">
            <v/>
          </cell>
          <cell r="O15013" t="str">
            <v/>
          </cell>
          <cell r="P15013" t="str">
            <v/>
          </cell>
          <cell r="Q15013" t="str">
            <v/>
          </cell>
        </row>
        <row r="15014">
          <cell r="J15014" t="str">
            <v/>
          </cell>
          <cell r="O15014" t="str">
            <v/>
          </cell>
          <cell r="P15014" t="str">
            <v/>
          </cell>
          <cell r="Q15014" t="str">
            <v/>
          </cell>
        </row>
        <row r="15015">
          <cell r="J15015" t="str">
            <v/>
          </cell>
          <cell r="O15015" t="str">
            <v/>
          </cell>
          <cell r="P15015" t="str">
            <v/>
          </cell>
          <cell r="Q15015" t="str">
            <v/>
          </cell>
        </row>
        <row r="15016">
          <cell r="J15016" t="str">
            <v/>
          </cell>
          <cell r="O15016" t="str">
            <v/>
          </cell>
          <cell r="P15016" t="str">
            <v/>
          </cell>
          <cell r="Q15016" t="str">
            <v/>
          </cell>
        </row>
        <row r="15017">
          <cell r="J15017" t="str">
            <v/>
          </cell>
          <cell r="O15017" t="str">
            <v/>
          </cell>
          <cell r="P15017" t="str">
            <v/>
          </cell>
          <cell r="Q15017" t="str">
            <v/>
          </cell>
        </row>
        <row r="15018">
          <cell r="J15018" t="str">
            <v/>
          </cell>
          <cell r="O15018" t="str">
            <v/>
          </cell>
          <cell r="P15018" t="str">
            <v/>
          </cell>
          <cell r="Q15018" t="str">
            <v/>
          </cell>
        </row>
        <row r="15019">
          <cell r="J15019" t="str">
            <v/>
          </cell>
          <cell r="O15019" t="str">
            <v/>
          </cell>
          <cell r="P15019" t="str">
            <v/>
          </cell>
          <cell r="Q15019" t="str">
            <v/>
          </cell>
        </row>
        <row r="15020">
          <cell r="J15020" t="str">
            <v/>
          </cell>
          <cell r="O15020" t="str">
            <v/>
          </cell>
          <cell r="P15020" t="str">
            <v/>
          </cell>
          <cell r="Q15020" t="str">
            <v/>
          </cell>
        </row>
        <row r="15021">
          <cell r="J15021" t="str">
            <v/>
          </cell>
          <cell r="O15021" t="str">
            <v/>
          </cell>
          <cell r="P15021" t="str">
            <v/>
          </cell>
          <cell r="Q15021" t="str">
            <v/>
          </cell>
        </row>
        <row r="15022">
          <cell r="J15022" t="str">
            <v/>
          </cell>
          <cell r="O15022" t="str">
            <v/>
          </cell>
          <cell r="P15022" t="str">
            <v/>
          </cell>
          <cell r="Q15022" t="str">
            <v/>
          </cell>
        </row>
        <row r="15023">
          <cell r="J15023" t="str">
            <v/>
          </cell>
          <cell r="O15023" t="str">
            <v/>
          </cell>
          <cell r="P15023" t="str">
            <v/>
          </cell>
          <cell r="Q15023" t="str">
            <v/>
          </cell>
        </row>
        <row r="15024">
          <cell r="J15024" t="str">
            <v/>
          </cell>
          <cell r="O15024" t="str">
            <v/>
          </cell>
          <cell r="P15024" t="str">
            <v/>
          </cell>
          <cell r="Q15024" t="str">
            <v/>
          </cell>
        </row>
        <row r="15025">
          <cell r="J15025" t="str">
            <v/>
          </cell>
          <cell r="O15025" t="str">
            <v/>
          </cell>
          <cell r="P15025" t="str">
            <v/>
          </cell>
          <cell r="Q15025" t="str">
            <v/>
          </cell>
        </row>
        <row r="15026">
          <cell r="J15026" t="str">
            <v/>
          </cell>
          <cell r="O15026" t="str">
            <v/>
          </cell>
          <cell r="P15026" t="str">
            <v/>
          </cell>
          <cell r="Q15026" t="str">
            <v/>
          </cell>
        </row>
        <row r="15027">
          <cell r="J15027" t="str">
            <v/>
          </cell>
          <cell r="O15027" t="str">
            <v/>
          </cell>
          <cell r="P15027" t="str">
            <v/>
          </cell>
          <cell r="Q15027" t="str">
            <v/>
          </cell>
        </row>
        <row r="15028">
          <cell r="J15028" t="str">
            <v/>
          </cell>
          <cell r="O15028" t="str">
            <v/>
          </cell>
          <cell r="P15028" t="str">
            <v/>
          </cell>
          <cell r="Q15028" t="str">
            <v/>
          </cell>
        </row>
        <row r="15029">
          <cell r="J15029" t="str">
            <v/>
          </cell>
          <cell r="O15029" t="str">
            <v/>
          </cell>
          <cell r="P15029" t="str">
            <v/>
          </cell>
          <cell r="Q15029" t="str">
            <v/>
          </cell>
        </row>
        <row r="15030">
          <cell r="J15030" t="str">
            <v/>
          </cell>
          <cell r="O15030" t="str">
            <v/>
          </cell>
          <cell r="P15030" t="str">
            <v/>
          </cell>
          <cell r="Q15030" t="str">
            <v/>
          </cell>
        </row>
        <row r="15031">
          <cell r="J15031" t="str">
            <v/>
          </cell>
          <cell r="O15031" t="str">
            <v/>
          </cell>
          <cell r="P15031" t="str">
            <v/>
          </cell>
          <cell r="Q15031" t="str">
            <v/>
          </cell>
        </row>
        <row r="15032">
          <cell r="J15032" t="str">
            <v/>
          </cell>
          <cell r="O15032" t="str">
            <v/>
          </cell>
          <cell r="P15032" t="str">
            <v/>
          </cell>
          <cell r="Q15032" t="str">
            <v/>
          </cell>
        </row>
        <row r="15033">
          <cell r="J15033" t="str">
            <v/>
          </cell>
          <cell r="O15033" t="str">
            <v/>
          </cell>
          <cell r="P15033" t="str">
            <v/>
          </cell>
          <cell r="Q15033" t="str">
            <v/>
          </cell>
        </row>
        <row r="15034">
          <cell r="J15034" t="str">
            <v/>
          </cell>
          <cell r="O15034" t="str">
            <v/>
          </cell>
          <cell r="P15034" t="str">
            <v/>
          </cell>
          <cell r="Q15034" t="str">
            <v/>
          </cell>
        </row>
        <row r="15035">
          <cell r="J15035" t="str">
            <v/>
          </cell>
          <cell r="O15035" t="str">
            <v/>
          </cell>
          <cell r="P15035" t="str">
            <v/>
          </cell>
          <cell r="Q15035" t="str">
            <v/>
          </cell>
        </row>
        <row r="15036">
          <cell r="J15036" t="str">
            <v/>
          </cell>
          <cell r="O15036" t="str">
            <v/>
          </cell>
          <cell r="P15036" t="str">
            <v/>
          </cell>
          <cell r="Q15036" t="str">
            <v/>
          </cell>
        </row>
        <row r="15037">
          <cell r="J15037" t="str">
            <v/>
          </cell>
          <cell r="O15037" t="str">
            <v/>
          </cell>
          <cell r="P15037" t="str">
            <v/>
          </cell>
          <cell r="Q15037" t="str">
            <v/>
          </cell>
        </row>
        <row r="15038">
          <cell r="J15038" t="str">
            <v/>
          </cell>
          <cell r="O15038" t="str">
            <v/>
          </cell>
          <cell r="P15038" t="str">
            <v/>
          </cell>
          <cell r="Q15038" t="str">
            <v/>
          </cell>
        </row>
        <row r="15039">
          <cell r="J15039" t="str">
            <v/>
          </cell>
          <cell r="O15039" t="str">
            <v/>
          </cell>
          <cell r="P15039" t="str">
            <v/>
          </cell>
          <cell r="Q15039" t="str">
            <v/>
          </cell>
        </row>
        <row r="15040">
          <cell r="J15040" t="str">
            <v/>
          </cell>
          <cell r="O15040" t="str">
            <v/>
          </cell>
          <cell r="P15040" t="str">
            <v/>
          </cell>
          <cell r="Q15040" t="str">
            <v/>
          </cell>
        </row>
        <row r="15041">
          <cell r="J15041" t="str">
            <v/>
          </cell>
          <cell r="O15041" t="str">
            <v/>
          </cell>
          <cell r="P15041" t="str">
            <v/>
          </cell>
          <cell r="Q15041" t="str">
            <v/>
          </cell>
        </row>
        <row r="15042">
          <cell r="J15042" t="str">
            <v/>
          </cell>
          <cell r="O15042" t="str">
            <v/>
          </cell>
          <cell r="P15042" t="str">
            <v/>
          </cell>
          <cell r="Q15042" t="str">
            <v/>
          </cell>
        </row>
        <row r="15043">
          <cell r="J15043" t="str">
            <v/>
          </cell>
          <cell r="O15043" t="str">
            <v/>
          </cell>
          <cell r="P15043" t="str">
            <v/>
          </cell>
          <cell r="Q15043" t="str">
            <v/>
          </cell>
        </row>
        <row r="15044">
          <cell r="J15044" t="str">
            <v/>
          </cell>
          <cell r="O15044" t="str">
            <v/>
          </cell>
          <cell r="P15044" t="str">
            <v/>
          </cell>
          <cell r="Q15044" t="str">
            <v/>
          </cell>
        </row>
        <row r="15045">
          <cell r="J15045" t="str">
            <v/>
          </cell>
          <cell r="O15045" t="str">
            <v/>
          </cell>
          <cell r="P15045" t="str">
            <v/>
          </cell>
          <cell r="Q15045" t="str">
            <v/>
          </cell>
        </row>
        <row r="15046">
          <cell r="J15046" t="str">
            <v/>
          </cell>
          <cell r="O15046" t="str">
            <v/>
          </cell>
          <cell r="P15046" t="str">
            <v/>
          </cell>
          <cell r="Q15046" t="str">
            <v/>
          </cell>
        </row>
        <row r="15047">
          <cell r="J15047" t="str">
            <v/>
          </cell>
          <cell r="O15047" t="str">
            <v/>
          </cell>
          <cell r="P15047" t="str">
            <v/>
          </cell>
          <cell r="Q15047" t="str">
            <v/>
          </cell>
        </row>
        <row r="15048">
          <cell r="J15048" t="str">
            <v/>
          </cell>
          <cell r="O15048" t="str">
            <v/>
          </cell>
          <cell r="P15048" t="str">
            <v/>
          </cell>
          <cell r="Q15048" t="str">
            <v/>
          </cell>
        </row>
        <row r="15049">
          <cell r="J15049" t="str">
            <v/>
          </cell>
          <cell r="O15049" t="str">
            <v/>
          </cell>
          <cell r="P15049" t="str">
            <v/>
          </cell>
          <cell r="Q15049" t="str">
            <v/>
          </cell>
        </row>
        <row r="15050">
          <cell r="J15050" t="str">
            <v/>
          </cell>
          <cell r="O15050" t="str">
            <v/>
          </cell>
          <cell r="P15050" t="str">
            <v/>
          </cell>
          <cell r="Q15050" t="str">
            <v/>
          </cell>
        </row>
        <row r="15051">
          <cell r="J15051" t="str">
            <v/>
          </cell>
          <cell r="O15051" t="str">
            <v/>
          </cell>
          <cell r="P15051" t="str">
            <v/>
          </cell>
          <cell r="Q15051" t="str">
            <v/>
          </cell>
        </row>
        <row r="15052">
          <cell r="J15052" t="str">
            <v/>
          </cell>
          <cell r="O15052" t="str">
            <v/>
          </cell>
          <cell r="P15052" t="str">
            <v/>
          </cell>
          <cell r="Q15052" t="str">
            <v/>
          </cell>
        </row>
        <row r="15053">
          <cell r="J15053" t="str">
            <v/>
          </cell>
          <cell r="O15053" t="str">
            <v/>
          </cell>
          <cell r="P15053" t="str">
            <v/>
          </cell>
          <cell r="Q15053" t="str">
            <v/>
          </cell>
        </row>
        <row r="15054">
          <cell r="J15054" t="str">
            <v/>
          </cell>
          <cell r="O15054" t="str">
            <v/>
          </cell>
          <cell r="P15054" t="str">
            <v/>
          </cell>
          <cell r="Q15054" t="str">
            <v/>
          </cell>
        </row>
        <row r="15055">
          <cell r="J15055" t="str">
            <v/>
          </cell>
          <cell r="O15055" t="str">
            <v/>
          </cell>
          <cell r="P15055" t="str">
            <v/>
          </cell>
          <cell r="Q15055" t="str">
            <v/>
          </cell>
        </row>
        <row r="15056">
          <cell r="J15056" t="str">
            <v/>
          </cell>
          <cell r="O15056" t="str">
            <v/>
          </cell>
          <cell r="P15056" t="str">
            <v/>
          </cell>
          <cell r="Q15056" t="str">
            <v/>
          </cell>
        </row>
        <row r="15057">
          <cell r="J15057" t="str">
            <v/>
          </cell>
          <cell r="O15057" t="str">
            <v/>
          </cell>
          <cell r="P15057" t="str">
            <v/>
          </cell>
          <cell r="Q15057" t="str">
            <v/>
          </cell>
        </row>
        <row r="15058">
          <cell r="J15058" t="str">
            <v/>
          </cell>
          <cell r="O15058" t="str">
            <v/>
          </cell>
          <cell r="P15058" t="str">
            <v/>
          </cell>
          <cell r="Q15058" t="str">
            <v/>
          </cell>
        </row>
        <row r="15059">
          <cell r="J15059" t="str">
            <v/>
          </cell>
          <cell r="O15059" t="str">
            <v/>
          </cell>
          <cell r="P15059" t="str">
            <v/>
          </cell>
          <cell r="Q15059" t="str">
            <v/>
          </cell>
        </row>
        <row r="15060">
          <cell r="J15060" t="str">
            <v/>
          </cell>
          <cell r="O15060" t="str">
            <v/>
          </cell>
          <cell r="P15060" t="str">
            <v/>
          </cell>
          <cell r="Q15060" t="str">
            <v/>
          </cell>
        </row>
        <row r="15061">
          <cell r="J15061" t="str">
            <v/>
          </cell>
          <cell r="O15061" t="str">
            <v/>
          </cell>
          <cell r="P15061" t="str">
            <v/>
          </cell>
          <cell r="Q15061" t="str">
            <v/>
          </cell>
        </row>
        <row r="15062">
          <cell r="J15062" t="str">
            <v/>
          </cell>
          <cell r="O15062" t="str">
            <v/>
          </cell>
          <cell r="P15062" t="str">
            <v/>
          </cell>
          <cell r="Q15062" t="str">
            <v/>
          </cell>
        </row>
        <row r="15063">
          <cell r="J15063" t="str">
            <v/>
          </cell>
          <cell r="O15063" t="str">
            <v/>
          </cell>
          <cell r="P15063" t="str">
            <v/>
          </cell>
          <cell r="Q15063" t="str">
            <v/>
          </cell>
        </row>
        <row r="15064">
          <cell r="J15064" t="str">
            <v/>
          </cell>
          <cell r="O15064" t="str">
            <v/>
          </cell>
          <cell r="P15064" t="str">
            <v/>
          </cell>
          <cell r="Q15064" t="str">
            <v/>
          </cell>
        </row>
        <row r="15065">
          <cell r="J15065" t="str">
            <v/>
          </cell>
          <cell r="O15065" t="str">
            <v/>
          </cell>
          <cell r="P15065" t="str">
            <v/>
          </cell>
          <cell r="Q15065" t="str">
            <v/>
          </cell>
        </row>
        <row r="15066">
          <cell r="J15066" t="str">
            <v/>
          </cell>
          <cell r="O15066" t="str">
            <v/>
          </cell>
          <cell r="P15066" t="str">
            <v/>
          </cell>
          <cell r="Q15066" t="str">
            <v/>
          </cell>
        </row>
        <row r="15067">
          <cell r="J15067" t="str">
            <v/>
          </cell>
          <cell r="O15067" t="str">
            <v/>
          </cell>
          <cell r="P15067" t="str">
            <v/>
          </cell>
          <cell r="Q15067" t="str">
            <v/>
          </cell>
        </row>
        <row r="15068">
          <cell r="J15068" t="str">
            <v/>
          </cell>
          <cell r="O15068" t="str">
            <v/>
          </cell>
          <cell r="P15068" t="str">
            <v/>
          </cell>
          <cell r="Q15068" t="str">
            <v/>
          </cell>
        </row>
        <row r="15069">
          <cell r="J15069" t="str">
            <v/>
          </cell>
          <cell r="O15069" t="str">
            <v/>
          </cell>
          <cell r="P15069" t="str">
            <v/>
          </cell>
          <cell r="Q15069" t="str">
            <v/>
          </cell>
        </row>
        <row r="15070">
          <cell r="J15070" t="str">
            <v/>
          </cell>
          <cell r="O15070" t="str">
            <v/>
          </cell>
          <cell r="P15070" t="str">
            <v/>
          </cell>
          <cell r="Q15070" t="str">
            <v/>
          </cell>
        </row>
        <row r="15071">
          <cell r="J15071" t="str">
            <v/>
          </cell>
          <cell r="O15071" t="str">
            <v/>
          </cell>
          <cell r="P15071" t="str">
            <v/>
          </cell>
          <cell r="Q15071" t="str">
            <v/>
          </cell>
        </row>
        <row r="15072">
          <cell r="J15072" t="str">
            <v/>
          </cell>
          <cell r="O15072" t="str">
            <v/>
          </cell>
          <cell r="P15072" t="str">
            <v/>
          </cell>
          <cell r="Q15072" t="str">
            <v/>
          </cell>
        </row>
        <row r="15073">
          <cell r="J15073" t="str">
            <v/>
          </cell>
          <cell r="O15073" t="str">
            <v/>
          </cell>
          <cell r="P15073" t="str">
            <v/>
          </cell>
          <cell r="Q15073" t="str">
            <v/>
          </cell>
        </row>
        <row r="15074">
          <cell r="J15074" t="str">
            <v/>
          </cell>
          <cell r="O15074" t="str">
            <v/>
          </cell>
          <cell r="P15074" t="str">
            <v/>
          </cell>
          <cell r="Q15074" t="str">
            <v/>
          </cell>
        </row>
        <row r="15075">
          <cell r="J15075" t="str">
            <v/>
          </cell>
          <cell r="O15075" t="str">
            <v/>
          </cell>
          <cell r="P15075" t="str">
            <v/>
          </cell>
          <cell r="Q15075" t="str">
            <v/>
          </cell>
        </row>
        <row r="15076">
          <cell r="J15076" t="str">
            <v/>
          </cell>
          <cell r="O15076" t="str">
            <v/>
          </cell>
          <cell r="P15076" t="str">
            <v/>
          </cell>
          <cell r="Q15076" t="str">
            <v/>
          </cell>
        </row>
        <row r="15077">
          <cell r="J15077" t="str">
            <v/>
          </cell>
          <cell r="O15077" t="str">
            <v/>
          </cell>
          <cell r="P15077" t="str">
            <v/>
          </cell>
          <cell r="Q15077" t="str">
            <v/>
          </cell>
        </row>
        <row r="15078">
          <cell r="J15078" t="str">
            <v/>
          </cell>
          <cell r="O15078" t="str">
            <v/>
          </cell>
          <cell r="P15078" t="str">
            <v/>
          </cell>
          <cell r="Q15078" t="str">
            <v/>
          </cell>
        </row>
        <row r="15079">
          <cell r="J15079" t="str">
            <v/>
          </cell>
          <cell r="O15079" t="str">
            <v/>
          </cell>
          <cell r="P15079" t="str">
            <v/>
          </cell>
          <cell r="Q15079" t="str">
            <v/>
          </cell>
        </row>
        <row r="15080">
          <cell r="J15080" t="str">
            <v/>
          </cell>
          <cell r="O15080" t="str">
            <v/>
          </cell>
          <cell r="P15080" t="str">
            <v/>
          </cell>
          <cell r="Q15080" t="str">
            <v/>
          </cell>
        </row>
        <row r="15081">
          <cell r="J15081" t="str">
            <v/>
          </cell>
          <cell r="O15081" t="str">
            <v/>
          </cell>
          <cell r="P15081" t="str">
            <v/>
          </cell>
          <cell r="Q15081" t="str">
            <v/>
          </cell>
        </row>
        <row r="15082">
          <cell r="J15082" t="str">
            <v/>
          </cell>
          <cell r="O15082" t="str">
            <v/>
          </cell>
          <cell r="P15082" t="str">
            <v/>
          </cell>
          <cell r="Q15082" t="str">
            <v/>
          </cell>
        </row>
        <row r="15083">
          <cell r="J15083" t="str">
            <v/>
          </cell>
          <cell r="O15083" t="str">
            <v/>
          </cell>
          <cell r="P15083" t="str">
            <v/>
          </cell>
          <cell r="Q15083" t="str">
            <v/>
          </cell>
        </row>
        <row r="15084">
          <cell r="J15084" t="str">
            <v/>
          </cell>
          <cell r="O15084" t="str">
            <v/>
          </cell>
          <cell r="P15084" t="str">
            <v/>
          </cell>
          <cell r="Q15084" t="str">
            <v/>
          </cell>
        </row>
        <row r="15085">
          <cell r="J15085" t="str">
            <v/>
          </cell>
          <cell r="O15085" t="str">
            <v/>
          </cell>
          <cell r="P15085" t="str">
            <v/>
          </cell>
          <cell r="Q15085" t="str">
            <v/>
          </cell>
        </row>
        <row r="15086">
          <cell r="J15086" t="str">
            <v/>
          </cell>
          <cell r="O15086" t="str">
            <v/>
          </cell>
          <cell r="P15086" t="str">
            <v/>
          </cell>
          <cell r="Q15086" t="str">
            <v/>
          </cell>
        </row>
        <row r="15087">
          <cell r="J15087" t="str">
            <v/>
          </cell>
          <cell r="O15087" t="str">
            <v/>
          </cell>
          <cell r="P15087" t="str">
            <v/>
          </cell>
          <cell r="Q15087" t="str">
            <v/>
          </cell>
        </row>
        <row r="15088">
          <cell r="J15088" t="str">
            <v/>
          </cell>
          <cell r="O15088" t="str">
            <v/>
          </cell>
          <cell r="P15088" t="str">
            <v/>
          </cell>
          <cell r="Q15088" t="str">
            <v/>
          </cell>
        </row>
        <row r="15089">
          <cell r="J15089" t="str">
            <v/>
          </cell>
          <cell r="O15089" t="str">
            <v/>
          </cell>
          <cell r="P15089" t="str">
            <v/>
          </cell>
          <cell r="Q15089" t="str">
            <v/>
          </cell>
        </row>
        <row r="15090">
          <cell r="J15090" t="str">
            <v/>
          </cell>
          <cell r="O15090" t="str">
            <v/>
          </cell>
          <cell r="P15090" t="str">
            <v/>
          </cell>
          <cell r="Q15090" t="str">
            <v/>
          </cell>
        </row>
        <row r="15091">
          <cell r="J15091" t="str">
            <v/>
          </cell>
          <cell r="O15091" t="str">
            <v/>
          </cell>
          <cell r="P15091" t="str">
            <v/>
          </cell>
          <cell r="Q15091" t="str">
            <v/>
          </cell>
        </row>
        <row r="15092">
          <cell r="J15092" t="str">
            <v/>
          </cell>
          <cell r="O15092" t="str">
            <v/>
          </cell>
          <cell r="P15092" t="str">
            <v/>
          </cell>
          <cell r="Q15092" t="str">
            <v/>
          </cell>
        </row>
        <row r="15093">
          <cell r="J15093" t="str">
            <v/>
          </cell>
          <cell r="O15093" t="str">
            <v/>
          </cell>
          <cell r="P15093" t="str">
            <v/>
          </cell>
          <cell r="Q15093" t="str">
            <v/>
          </cell>
        </row>
        <row r="15094">
          <cell r="J15094" t="str">
            <v/>
          </cell>
          <cell r="O15094" t="str">
            <v/>
          </cell>
          <cell r="P15094" t="str">
            <v/>
          </cell>
          <cell r="Q15094" t="str">
            <v/>
          </cell>
        </row>
        <row r="15095">
          <cell r="J15095" t="str">
            <v/>
          </cell>
          <cell r="O15095" t="str">
            <v/>
          </cell>
          <cell r="P15095" t="str">
            <v/>
          </cell>
          <cell r="Q15095" t="str">
            <v/>
          </cell>
        </row>
        <row r="15096">
          <cell r="J15096" t="str">
            <v/>
          </cell>
          <cell r="O15096" t="str">
            <v/>
          </cell>
          <cell r="P15096" t="str">
            <v/>
          </cell>
          <cell r="Q15096" t="str">
            <v/>
          </cell>
        </row>
        <row r="15097">
          <cell r="J15097" t="str">
            <v/>
          </cell>
          <cell r="O15097" t="str">
            <v/>
          </cell>
          <cell r="P15097" t="str">
            <v/>
          </cell>
          <cell r="Q15097" t="str">
            <v/>
          </cell>
        </row>
        <row r="15098">
          <cell r="J15098" t="str">
            <v/>
          </cell>
          <cell r="O15098" t="str">
            <v/>
          </cell>
          <cell r="P15098" t="str">
            <v/>
          </cell>
          <cell r="Q15098" t="str">
            <v/>
          </cell>
        </row>
        <row r="15099">
          <cell r="J15099" t="str">
            <v/>
          </cell>
          <cell r="O15099" t="str">
            <v/>
          </cell>
          <cell r="P15099" t="str">
            <v/>
          </cell>
          <cell r="Q15099" t="str">
            <v/>
          </cell>
        </row>
        <row r="15100">
          <cell r="J15100" t="str">
            <v/>
          </cell>
          <cell r="O15100" t="str">
            <v/>
          </cell>
          <cell r="P15100" t="str">
            <v/>
          </cell>
          <cell r="Q15100" t="str">
            <v/>
          </cell>
        </row>
        <row r="15101">
          <cell r="J15101" t="str">
            <v/>
          </cell>
          <cell r="O15101" t="str">
            <v/>
          </cell>
          <cell r="P15101" t="str">
            <v/>
          </cell>
          <cell r="Q15101" t="str">
            <v/>
          </cell>
        </row>
        <row r="15102">
          <cell r="J15102" t="str">
            <v/>
          </cell>
          <cell r="O15102" t="str">
            <v/>
          </cell>
          <cell r="P15102" t="str">
            <v/>
          </cell>
          <cell r="Q15102" t="str">
            <v/>
          </cell>
        </row>
        <row r="15103">
          <cell r="J15103" t="str">
            <v/>
          </cell>
          <cell r="O15103" t="str">
            <v/>
          </cell>
          <cell r="P15103" t="str">
            <v/>
          </cell>
          <cell r="Q15103" t="str">
            <v/>
          </cell>
        </row>
        <row r="15104">
          <cell r="J15104" t="str">
            <v/>
          </cell>
          <cell r="O15104" t="str">
            <v/>
          </cell>
          <cell r="P15104" t="str">
            <v/>
          </cell>
          <cell r="Q15104" t="str">
            <v/>
          </cell>
        </row>
        <row r="15105">
          <cell r="J15105" t="str">
            <v/>
          </cell>
          <cell r="O15105" t="str">
            <v/>
          </cell>
          <cell r="P15105" t="str">
            <v/>
          </cell>
          <cell r="Q15105" t="str">
            <v/>
          </cell>
        </row>
        <row r="15106">
          <cell r="J15106" t="str">
            <v/>
          </cell>
          <cell r="O15106" t="str">
            <v/>
          </cell>
          <cell r="P15106" t="str">
            <v/>
          </cell>
          <cell r="Q15106" t="str">
            <v/>
          </cell>
        </row>
        <row r="15107">
          <cell r="J15107" t="str">
            <v/>
          </cell>
          <cell r="O15107" t="str">
            <v/>
          </cell>
          <cell r="P15107" t="str">
            <v/>
          </cell>
          <cell r="Q15107" t="str">
            <v/>
          </cell>
        </row>
        <row r="15108">
          <cell r="J15108" t="str">
            <v/>
          </cell>
          <cell r="O15108" t="str">
            <v/>
          </cell>
          <cell r="P15108" t="str">
            <v/>
          </cell>
          <cell r="Q15108" t="str">
            <v/>
          </cell>
        </row>
        <row r="15109">
          <cell r="J15109" t="str">
            <v/>
          </cell>
          <cell r="O15109" t="str">
            <v/>
          </cell>
          <cell r="P15109" t="str">
            <v/>
          </cell>
          <cell r="Q15109" t="str">
            <v/>
          </cell>
        </row>
        <row r="15110">
          <cell r="J15110" t="str">
            <v/>
          </cell>
          <cell r="O15110" t="str">
            <v/>
          </cell>
          <cell r="P15110" t="str">
            <v/>
          </cell>
          <cell r="Q15110" t="str">
            <v/>
          </cell>
        </row>
        <row r="15111">
          <cell r="J15111" t="str">
            <v/>
          </cell>
          <cell r="O15111" t="str">
            <v/>
          </cell>
          <cell r="P15111" t="str">
            <v/>
          </cell>
          <cell r="Q15111" t="str">
            <v/>
          </cell>
        </row>
        <row r="15112">
          <cell r="J15112" t="str">
            <v/>
          </cell>
          <cell r="O15112" t="str">
            <v/>
          </cell>
          <cell r="P15112" t="str">
            <v/>
          </cell>
          <cell r="Q15112" t="str">
            <v/>
          </cell>
        </row>
        <row r="15113">
          <cell r="J15113" t="str">
            <v/>
          </cell>
          <cell r="O15113" t="str">
            <v/>
          </cell>
          <cell r="P15113" t="str">
            <v/>
          </cell>
          <cell r="Q15113" t="str">
            <v/>
          </cell>
        </row>
        <row r="15114">
          <cell r="J15114" t="str">
            <v/>
          </cell>
          <cell r="O15114" t="str">
            <v/>
          </cell>
          <cell r="P15114" t="str">
            <v/>
          </cell>
          <cell r="Q15114" t="str">
            <v/>
          </cell>
        </row>
        <row r="15115">
          <cell r="J15115" t="str">
            <v/>
          </cell>
          <cell r="O15115" t="str">
            <v/>
          </cell>
          <cell r="P15115" t="str">
            <v/>
          </cell>
          <cell r="Q15115" t="str">
            <v/>
          </cell>
        </row>
        <row r="15116">
          <cell r="J15116" t="str">
            <v/>
          </cell>
          <cell r="O15116" t="str">
            <v/>
          </cell>
          <cell r="P15116" t="str">
            <v/>
          </cell>
          <cell r="Q15116" t="str">
            <v/>
          </cell>
        </row>
        <row r="15117">
          <cell r="J15117" t="str">
            <v/>
          </cell>
          <cell r="O15117" t="str">
            <v/>
          </cell>
          <cell r="P15117" t="str">
            <v/>
          </cell>
          <cell r="Q15117" t="str">
            <v/>
          </cell>
        </row>
        <row r="15118">
          <cell r="J15118" t="str">
            <v/>
          </cell>
          <cell r="O15118" t="str">
            <v/>
          </cell>
          <cell r="P15118" t="str">
            <v/>
          </cell>
          <cell r="Q15118" t="str">
            <v/>
          </cell>
        </row>
        <row r="15119">
          <cell r="J15119" t="str">
            <v/>
          </cell>
          <cell r="O15119" t="str">
            <v/>
          </cell>
          <cell r="P15119" t="str">
            <v/>
          </cell>
          <cell r="Q15119" t="str">
            <v/>
          </cell>
        </row>
        <row r="15120">
          <cell r="J15120" t="str">
            <v/>
          </cell>
          <cell r="O15120" t="str">
            <v/>
          </cell>
          <cell r="P15120" t="str">
            <v/>
          </cell>
          <cell r="Q15120" t="str">
            <v/>
          </cell>
        </row>
        <row r="15121">
          <cell r="J15121" t="str">
            <v/>
          </cell>
          <cell r="O15121" t="str">
            <v/>
          </cell>
          <cell r="P15121" t="str">
            <v/>
          </cell>
          <cell r="Q15121" t="str">
            <v/>
          </cell>
        </row>
        <row r="15122">
          <cell r="J15122" t="str">
            <v/>
          </cell>
          <cell r="O15122" t="str">
            <v/>
          </cell>
          <cell r="P15122" t="str">
            <v/>
          </cell>
          <cell r="Q15122" t="str">
            <v/>
          </cell>
        </row>
        <row r="15123">
          <cell r="J15123" t="str">
            <v/>
          </cell>
          <cell r="O15123" t="str">
            <v/>
          </cell>
          <cell r="P15123" t="str">
            <v/>
          </cell>
          <cell r="Q15123" t="str">
            <v/>
          </cell>
        </row>
        <row r="15124">
          <cell r="J15124" t="str">
            <v/>
          </cell>
          <cell r="O15124" t="str">
            <v/>
          </cell>
          <cell r="P15124" t="str">
            <v/>
          </cell>
          <cell r="Q15124" t="str">
            <v/>
          </cell>
        </row>
        <row r="15125">
          <cell r="J15125" t="str">
            <v/>
          </cell>
          <cell r="O15125" t="str">
            <v/>
          </cell>
          <cell r="P15125" t="str">
            <v/>
          </cell>
          <cell r="Q15125" t="str">
            <v/>
          </cell>
        </row>
        <row r="15126">
          <cell r="J15126" t="str">
            <v/>
          </cell>
          <cell r="O15126" t="str">
            <v/>
          </cell>
          <cell r="P15126" t="str">
            <v/>
          </cell>
          <cell r="Q15126" t="str">
            <v/>
          </cell>
        </row>
        <row r="15127">
          <cell r="J15127" t="str">
            <v/>
          </cell>
          <cell r="O15127" t="str">
            <v/>
          </cell>
          <cell r="P15127" t="str">
            <v/>
          </cell>
          <cell r="Q15127" t="str">
            <v/>
          </cell>
        </row>
        <row r="15128">
          <cell r="J15128" t="str">
            <v/>
          </cell>
          <cell r="O15128" t="str">
            <v/>
          </cell>
          <cell r="P15128" t="str">
            <v/>
          </cell>
          <cell r="Q15128" t="str">
            <v/>
          </cell>
        </row>
        <row r="15129">
          <cell r="J15129" t="str">
            <v/>
          </cell>
          <cell r="O15129" t="str">
            <v/>
          </cell>
          <cell r="P15129" t="str">
            <v/>
          </cell>
          <cell r="Q15129" t="str">
            <v/>
          </cell>
        </row>
        <row r="15130">
          <cell r="J15130" t="str">
            <v/>
          </cell>
          <cell r="O15130" t="str">
            <v/>
          </cell>
          <cell r="P15130" t="str">
            <v/>
          </cell>
          <cell r="Q15130" t="str">
            <v/>
          </cell>
        </row>
        <row r="15131">
          <cell r="J15131" t="str">
            <v/>
          </cell>
          <cell r="O15131" t="str">
            <v/>
          </cell>
          <cell r="P15131" t="str">
            <v/>
          </cell>
          <cell r="Q15131" t="str">
            <v/>
          </cell>
        </row>
        <row r="15132">
          <cell r="J15132" t="str">
            <v/>
          </cell>
          <cell r="O15132" t="str">
            <v/>
          </cell>
          <cell r="P15132" t="str">
            <v/>
          </cell>
          <cell r="Q15132" t="str">
            <v/>
          </cell>
        </row>
        <row r="15133">
          <cell r="J15133" t="str">
            <v/>
          </cell>
          <cell r="O15133" t="str">
            <v/>
          </cell>
          <cell r="P15133" t="str">
            <v/>
          </cell>
          <cell r="Q15133" t="str">
            <v/>
          </cell>
        </row>
        <row r="15134">
          <cell r="J15134" t="str">
            <v/>
          </cell>
          <cell r="O15134" t="str">
            <v/>
          </cell>
          <cell r="P15134" t="str">
            <v/>
          </cell>
          <cell r="Q15134" t="str">
            <v/>
          </cell>
        </row>
        <row r="15135">
          <cell r="J15135" t="str">
            <v/>
          </cell>
          <cell r="O15135" t="str">
            <v/>
          </cell>
          <cell r="P15135" t="str">
            <v/>
          </cell>
          <cell r="Q15135" t="str">
            <v/>
          </cell>
        </row>
        <row r="15136">
          <cell r="J15136" t="str">
            <v/>
          </cell>
          <cell r="O15136" t="str">
            <v/>
          </cell>
          <cell r="P15136" t="str">
            <v/>
          </cell>
          <cell r="Q15136" t="str">
            <v/>
          </cell>
        </row>
        <row r="15137">
          <cell r="J15137" t="str">
            <v/>
          </cell>
          <cell r="O15137" t="str">
            <v/>
          </cell>
          <cell r="P15137" t="str">
            <v/>
          </cell>
          <cell r="Q15137" t="str">
            <v/>
          </cell>
        </row>
        <row r="15138">
          <cell r="J15138" t="str">
            <v/>
          </cell>
          <cell r="O15138" t="str">
            <v/>
          </cell>
          <cell r="P15138" t="str">
            <v/>
          </cell>
          <cell r="Q15138" t="str">
            <v/>
          </cell>
        </row>
        <row r="15139">
          <cell r="J15139" t="str">
            <v/>
          </cell>
          <cell r="O15139" t="str">
            <v/>
          </cell>
          <cell r="P15139" t="str">
            <v/>
          </cell>
          <cell r="Q15139" t="str">
            <v/>
          </cell>
        </row>
        <row r="15140">
          <cell r="J15140" t="str">
            <v/>
          </cell>
          <cell r="O15140" t="str">
            <v/>
          </cell>
          <cell r="P15140" t="str">
            <v/>
          </cell>
          <cell r="Q15140" t="str">
            <v/>
          </cell>
        </row>
        <row r="15141">
          <cell r="J15141" t="str">
            <v/>
          </cell>
          <cell r="O15141" t="str">
            <v/>
          </cell>
          <cell r="P15141" t="str">
            <v/>
          </cell>
          <cell r="Q15141" t="str">
            <v/>
          </cell>
        </row>
        <row r="15142">
          <cell r="J15142" t="str">
            <v/>
          </cell>
          <cell r="O15142" t="str">
            <v/>
          </cell>
          <cell r="P15142" t="str">
            <v/>
          </cell>
          <cell r="Q15142" t="str">
            <v/>
          </cell>
        </row>
        <row r="15143">
          <cell r="J15143" t="str">
            <v/>
          </cell>
          <cell r="O15143" t="str">
            <v/>
          </cell>
          <cell r="P15143" t="str">
            <v/>
          </cell>
          <cell r="Q15143" t="str">
            <v/>
          </cell>
        </row>
        <row r="15144">
          <cell r="J15144" t="str">
            <v/>
          </cell>
          <cell r="O15144" t="str">
            <v/>
          </cell>
          <cell r="P15144" t="str">
            <v/>
          </cell>
          <cell r="Q15144" t="str">
            <v/>
          </cell>
        </row>
        <row r="15145">
          <cell r="J15145" t="str">
            <v/>
          </cell>
          <cell r="O15145" t="str">
            <v/>
          </cell>
          <cell r="P15145" t="str">
            <v/>
          </cell>
          <cell r="Q15145" t="str">
            <v/>
          </cell>
        </row>
        <row r="15146">
          <cell r="J15146" t="str">
            <v/>
          </cell>
          <cell r="O15146" t="str">
            <v/>
          </cell>
          <cell r="P15146" t="str">
            <v/>
          </cell>
          <cell r="Q15146" t="str">
            <v/>
          </cell>
        </row>
        <row r="15147">
          <cell r="J15147" t="str">
            <v/>
          </cell>
          <cell r="O15147" t="str">
            <v/>
          </cell>
          <cell r="P15147" t="str">
            <v/>
          </cell>
          <cell r="Q15147" t="str">
            <v/>
          </cell>
        </row>
        <row r="15148">
          <cell r="J15148" t="str">
            <v/>
          </cell>
          <cell r="O15148" t="str">
            <v/>
          </cell>
          <cell r="P15148" t="str">
            <v/>
          </cell>
          <cell r="Q15148" t="str">
            <v/>
          </cell>
        </row>
        <row r="15149">
          <cell r="J15149" t="str">
            <v/>
          </cell>
          <cell r="O15149" t="str">
            <v/>
          </cell>
          <cell r="P15149" t="str">
            <v/>
          </cell>
          <cell r="Q15149" t="str">
            <v/>
          </cell>
        </row>
        <row r="15150">
          <cell r="J15150" t="str">
            <v/>
          </cell>
          <cell r="O15150" t="str">
            <v/>
          </cell>
          <cell r="P15150" t="str">
            <v/>
          </cell>
          <cell r="Q15150" t="str">
            <v/>
          </cell>
        </row>
        <row r="15151">
          <cell r="J15151" t="str">
            <v/>
          </cell>
          <cell r="O15151" t="str">
            <v/>
          </cell>
          <cell r="P15151" t="str">
            <v/>
          </cell>
          <cell r="Q15151" t="str">
            <v/>
          </cell>
        </row>
        <row r="15152">
          <cell r="J15152" t="str">
            <v/>
          </cell>
          <cell r="O15152" t="str">
            <v/>
          </cell>
          <cell r="P15152" t="str">
            <v/>
          </cell>
          <cell r="Q15152" t="str">
            <v/>
          </cell>
        </row>
        <row r="15153">
          <cell r="J15153" t="str">
            <v/>
          </cell>
          <cell r="O15153" t="str">
            <v/>
          </cell>
          <cell r="P15153" t="str">
            <v/>
          </cell>
          <cell r="Q15153" t="str">
            <v/>
          </cell>
        </row>
        <row r="15154">
          <cell r="J15154" t="str">
            <v/>
          </cell>
          <cell r="O15154" t="str">
            <v/>
          </cell>
          <cell r="P15154" t="str">
            <v/>
          </cell>
          <cell r="Q15154" t="str">
            <v/>
          </cell>
        </row>
        <row r="15155">
          <cell r="J15155" t="str">
            <v/>
          </cell>
          <cell r="O15155" t="str">
            <v/>
          </cell>
          <cell r="P15155" t="str">
            <v/>
          </cell>
          <cell r="Q15155" t="str">
            <v/>
          </cell>
        </row>
        <row r="15156">
          <cell r="J15156" t="str">
            <v/>
          </cell>
          <cell r="O15156" t="str">
            <v/>
          </cell>
          <cell r="P15156" t="str">
            <v/>
          </cell>
          <cell r="Q15156" t="str">
            <v/>
          </cell>
        </row>
        <row r="15157">
          <cell r="J15157" t="str">
            <v/>
          </cell>
          <cell r="O15157" t="str">
            <v/>
          </cell>
          <cell r="P15157" t="str">
            <v/>
          </cell>
          <cell r="Q15157" t="str">
            <v/>
          </cell>
        </row>
        <row r="15158">
          <cell r="J15158" t="str">
            <v/>
          </cell>
          <cell r="O15158" t="str">
            <v/>
          </cell>
          <cell r="P15158" t="str">
            <v/>
          </cell>
          <cell r="Q15158" t="str">
            <v/>
          </cell>
        </row>
        <row r="15159">
          <cell r="J15159" t="str">
            <v/>
          </cell>
          <cell r="O15159" t="str">
            <v/>
          </cell>
          <cell r="P15159" t="str">
            <v/>
          </cell>
          <cell r="Q15159" t="str">
            <v/>
          </cell>
        </row>
        <row r="15160">
          <cell r="J15160" t="str">
            <v/>
          </cell>
          <cell r="O15160" t="str">
            <v/>
          </cell>
          <cell r="P15160" t="str">
            <v/>
          </cell>
          <cell r="Q15160" t="str">
            <v/>
          </cell>
        </row>
        <row r="15161">
          <cell r="J15161" t="str">
            <v/>
          </cell>
          <cell r="O15161" t="str">
            <v/>
          </cell>
          <cell r="P15161" t="str">
            <v/>
          </cell>
          <cell r="Q15161" t="str">
            <v/>
          </cell>
        </row>
        <row r="15162">
          <cell r="J15162" t="str">
            <v/>
          </cell>
          <cell r="O15162" t="str">
            <v/>
          </cell>
          <cell r="P15162" t="str">
            <v/>
          </cell>
          <cell r="Q15162" t="str">
            <v/>
          </cell>
        </row>
        <row r="15163">
          <cell r="J15163" t="str">
            <v/>
          </cell>
          <cell r="O15163" t="str">
            <v/>
          </cell>
          <cell r="P15163" t="str">
            <v/>
          </cell>
          <cell r="Q15163" t="str">
            <v/>
          </cell>
        </row>
        <row r="15164">
          <cell r="J15164" t="str">
            <v/>
          </cell>
          <cell r="O15164" t="str">
            <v/>
          </cell>
          <cell r="P15164" t="str">
            <v/>
          </cell>
          <cell r="Q15164" t="str">
            <v/>
          </cell>
        </row>
        <row r="15165">
          <cell r="J15165" t="str">
            <v/>
          </cell>
          <cell r="O15165" t="str">
            <v/>
          </cell>
          <cell r="P15165" t="str">
            <v/>
          </cell>
          <cell r="Q15165" t="str">
            <v/>
          </cell>
        </row>
        <row r="15166">
          <cell r="J15166" t="str">
            <v/>
          </cell>
          <cell r="O15166" t="str">
            <v/>
          </cell>
          <cell r="P15166" t="str">
            <v/>
          </cell>
          <cell r="Q15166" t="str">
            <v/>
          </cell>
        </row>
        <row r="15167">
          <cell r="J15167" t="str">
            <v/>
          </cell>
          <cell r="O15167" t="str">
            <v/>
          </cell>
          <cell r="P15167" t="str">
            <v/>
          </cell>
          <cell r="Q15167" t="str">
            <v/>
          </cell>
        </row>
        <row r="15168">
          <cell r="J15168" t="str">
            <v/>
          </cell>
          <cell r="O15168" t="str">
            <v/>
          </cell>
          <cell r="P15168" t="str">
            <v/>
          </cell>
          <cell r="Q15168" t="str">
            <v/>
          </cell>
        </row>
        <row r="15169">
          <cell r="J15169" t="str">
            <v/>
          </cell>
          <cell r="O15169" t="str">
            <v/>
          </cell>
          <cell r="P15169" t="str">
            <v/>
          </cell>
          <cell r="Q15169" t="str">
            <v/>
          </cell>
        </row>
        <row r="15170">
          <cell r="J15170" t="str">
            <v/>
          </cell>
          <cell r="O15170" t="str">
            <v/>
          </cell>
          <cell r="P15170" t="str">
            <v/>
          </cell>
          <cell r="Q15170" t="str">
            <v/>
          </cell>
        </row>
        <row r="15171">
          <cell r="J15171" t="str">
            <v/>
          </cell>
          <cell r="O15171" t="str">
            <v/>
          </cell>
          <cell r="P15171" t="str">
            <v/>
          </cell>
          <cell r="Q15171" t="str">
            <v/>
          </cell>
        </row>
        <row r="15172">
          <cell r="J15172" t="str">
            <v/>
          </cell>
          <cell r="O15172" t="str">
            <v/>
          </cell>
          <cell r="P15172" t="str">
            <v/>
          </cell>
          <cell r="Q15172" t="str">
            <v/>
          </cell>
        </row>
        <row r="15173">
          <cell r="J15173" t="str">
            <v/>
          </cell>
          <cell r="O15173" t="str">
            <v/>
          </cell>
          <cell r="P15173" t="str">
            <v/>
          </cell>
          <cell r="Q15173" t="str">
            <v/>
          </cell>
        </row>
        <row r="15174">
          <cell r="J15174" t="str">
            <v/>
          </cell>
          <cell r="O15174" t="str">
            <v/>
          </cell>
          <cell r="P15174" t="str">
            <v/>
          </cell>
          <cell r="Q15174" t="str">
            <v/>
          </cell>
        </row>
        <row r="15175">
          <cell r="J15175" t="str">
            <v/>
          </cell>
          <cell r="O15175" t="str">
            <v/>
          </cell>
          <cell r="P15175" t="str">
            <v/>
          </cell>
          <cell r="Q15175" t="str">
            <v/>
          </cell>
        </row>
        <row r="15176">
          <cell r="J15176" t="str">
            <v/>
          </cell>
          <cell r="O15176" t="str">
            <v/>
          </cell>
          <cell r="P15176" t="str">
            <v/>
          </cell>
          <cell r="Q15176" t="str">
            <v/>
          </cell>
        </row>
        <row r="15177">
          <cell r="J15177" t="str">
            <v/>
          </cell>
          <cell r="O15177" t="str">
            <v/>
          </cell>
          <cell r="P15177" t="str">
            <v/>
          </cell>
          <cell r="Q15177" t="str">
            <v/>
          </cell>
        </row>
        <row r="15178">
          <cell r="J15178" t="str">
            <v/>
          </cell>
          <cell r="O15178" t="str">
            <v/>
          </cell>
          <cell r="P15178" t="str">
            <v/>
          </cell>
          <cell r="Q15178" t="str">
            <v/>
          </cell>
        </row>
        <row r="15179">
          <cell r="J15179" t="str">
            <v/>
          </cell>
          <cell r="O15179" t="str">
            <v/>
          </cell>
          <cell r="P15179" t="str">
            <v/>
          </cell>
          <cell r="Q15179" t="str">
            <v/>
          </cell>
        </row>
        <row r="15180">
          <cell r="J15180" t="str">
            <v/>
          </cell>
          <cell r="O15180" t="str">
            <v/>
          </cell>
          <cell r="P15180" t="str">
            <v/>
          </cell>
          <cell r="Q15180" t="str">
            <v/>
          </cell>
        </row>
        <row r="15181">
          <cell r="J15181" t="str">
            <v/>
          </cell>
          <cell r="O15181" t="str">
            <v/>
          </cell>
          <cell r="P15181" t="str">
            <v/>
          </cell>
          <cell r="Q15181" t="str">
            <v/>
          </cell>
        </row>
        <row r="15182">
          <cell r="J15182" t="str">
            <v/>
          </cell>
          <cell r="O15182" t="str">
            <v/>
          </cell>
          <cell r="P15182" t="str">
            <v/>
          </cell>
          <cell r="Q15182" t="str">
            <v/>
          </cell>
        </row>
        <row r="15183">
          <cell r="J15183" t="str">
            <v/>
          </cell>
          <cell r="O15183" t="str">
            <v/>
          </cell>
          <cell r="P15183" t="str">
            <v/>
          </cell>
          <cell r="Q15183" t="str">
            <v/>
          </cell>
        </row>
        <row r="15184">
          <cell r="J15184" t="str">
            <v/>
          </cell>
          <cell r="O15184" t="str">
            <v/>
          </cell>
          <cell r="P15184" t="str">
            <v/>
          </cell>
          <cell r="Q15184" t="str">
            <v/>
          </cell>
        </row>
        <row r="15185">
          <cell r="J15185" t="str">
            <v/>
          </cell>
          <cell r="O15185" t="str">
            <v/>
          </cell>
          <cell r="P15185" t="str">
            <v/>
          </cell>
          <cell r="Q15185" t="str">
            <v/>
          </cell>
        </row>
        <row r="15186">
          <cell r="J15186" t="str">
            <v/>
          </cell>
          <cell r="O15186" t="str">
            <v/>
          </cell>
          <cell r="P15186" t="str">
            <v/>
          </cell>
          <cell r="Q15186" t="str">
            <v/>
          </cell>
        </row>
        <row r="15187">
          <cell r="J15187" t="str">
            <v/>
          </cell>
          <cell r="O15187" t="str">
            <v/>
          </cell>
          <cell r="P15187" t="str">
            <v/>
          </cell>
          <cell r="Q15187" t="str">
            <v/>
          </cell>
        </row>
        <row r="15188">
          <cell r="J15188" t="str">
            <v/>
          </cell>
          <cell r="O15188" t="str">
            <v/>
          </cell>
          <cell r="P15188" t="str">
            <v/>
          </cell>
          <cell r="Q15188" t="str">
            <v/>
          </cell>
        </row>
        <row r="15189">
          <cell r="J15189" t="str">
            <v/>
          </cell>
          <cell r="O15189" t="str">
            <v/>
          </cell>
          <cell r="P15189" t="str">
            <v/>
          </cell>
          <cell r="Q15189" t="str">
            <v/>
          </cell>
        </row>
        <row r="15190">
          <cell r="J15190" t="str">
            <v/>
          </cell>
          <cell r="O15190" t="str">
            <v/>
          </cell>
          <cell r="P15190" t="str">
            <v/>
          </cell>
          <cell r="Q15190" t="str">
            <v/>
          </cell>
        </row>
        <row r="15191">
          <cell r="J15191" t="str">
            <v/>
          </cell>
          <cell r="O15191" t="str">
            <v/>
          </cell>
          <cell r="P15191" t="str">
            <v/>
          </cell>
          <cell r="Q15191" t="str">
            <v/>
          </cell>
        </row>
        <row r="15192">
          <cell r="J15192" t="str">
            <v/>
          </cell>
          <cell r="O15192" t="str">
            <v/>
          </cell>
          <cell r="P15192" t="str">
            <v/>
          </cell>
          <cell r="Q15192" t="str">
            <v/>
          </cell>
        </row>
        <row r="15193">
          <cell r="J15193" t="str">
            <v/>
          </cell>
          <cell r="O15193" t="str">
            <v/>
          </cell>
          <cell r="P15193" t="str">
            <v/>
          </cell>
          <cell r="Q15193" t="str">
            <v/>
          </cell>
        </row>
        <row r="15194">
          <cell r="J15194" t="str">
            <v/>
          </cell>
          <cell r="O15194" t="str">
            <v/>
          </cell>
          <cell r="P15194" t="str">
            <v/>
          </cell>
          <cell r="Q15194" t="str">
            <v/>
          </cell>
        </row>
        <row r="15195">
          <cell r="J15195" t="str">
            <v/>
          </cell>
          <cell r="O15195" t="str">
            <v/>
          </cell>
          <cell r="P15195" t="str">
            <v/>
          </cell>
          <cell r="Q15195" t="str">
            <v/>
          </cell>
        </row>
        <row r="15196">
          <cell r="J15196" t="str">
            <v/>
          </cell>
          <cell r="O15196" t="str">
            <v/>
          </cell>
          <cell r="P15196" t="str">
            <v/>
          </cell>
          <cell r="Q15196" t="str">
            <v/>
          </cell>
        </row>
        <row r="15197">
          <cell r="J15197" t="str">
            <v/>
          </cell>
          <cell r="O15197" t="str">
            <v/>
          </cell>
          <cell r="P15197" t="str">
            <v/>
          </cell>
          <cell r="Q15197" t="str">
            <v/>
          </cell>
        </row>
        <row r="15198">
          <cell r="J15198" t="str">
            <v/>
          </cell>
          <cell r="O15198" t="str">
            <v/>
          </cell>
          <cell r="P15198" t="str">
            <v/>
          </cell>
          <cell r="Q15198" t="str">
            <v/>
          </cell>
        </row>
        <row r="15199">
          <cell r="J15199" t="str">
            <v/>
          </cell>
          <cell r="O15199" t="str">
            <v/>
          </cell>
          <cell r="P15199" t="str">
            <v/>
          </cell>
          <cell r="Q15199" t="str">
            <v/>
          </cell>
        </row>
        <row r="15200">
          <cell r="J15200" t="str">
            <v/>
          </cell>
          <cell r="O15200" t="str">
            <v/>
          </cell>
          <cell r="P15200" t="str">
            <v/>
          </cell>
          <cell r="Q15200" t="str">
            <v/>
          </cell>
        </row>
        <row r="15201">
          <cell r="J15201" t="str">
            <v/>
          </cell>
          <cell r="O15201" t="str">
            <v/>
          </cell>
          <cell r="P15201" t="str">
            <v/>
          </cell>
          <cell r="Q15201" t="str">
            <v/>
          </cell>
        </row>
        <row r="15202">
          <cell r="J15202" t="str">
            <v/>
          </cell>
          <cell r="O15202" t="str">
            <v/>
          </cell>
          <cell r="P15202" t="str">
            <v/>
          </cell>
          <cell r="Q15202" t="str">
            <v/>
          </cell>
        </row>
        <row r="15203">
          <cell r="J15203" t="str">
            <v/>
          </cell>
          <cell r="O15203" t="str">
            <v/>
          </cell>
          <cell r="P15203" t="str">
            <v/>
          </cell>
          <cell r="Q15203" t="str">
            <v/>
          </cell>
        </row>
        <row r="15204">
          <cell r="J15204" t="str">
            <v/>
          </cell>
          <cell r="O15204" t="str">
            <v/>
          </cell>
          <cell r="P15204" t="str">
            <v/>
          </cell>
          <cell r="Q15204" t="str">
            <v/>
          </cell>
        </row>
        <row r="15205">
          <cell r="J15205" t="str">
            <v/>
          </cell>
          <cell r="O15205" t="str">
            <v/>
          </cell>
          <cell r="P15205" t="str">
            <v/>
          </cell>
          <cell r="Q15205" t="str">
            <v/>
          </cell>
        </row>
        <row r="15206">
          <cell r="J15206" t="str">
            <v/>
          </cell>
          <cell r="O15206" t="str">
            <v/>
          </cell>
          <cell r="P15206" t="str">
            <v/>
          </cell>
          <cell r="Q15206" t="str">
            <v/>
          </cell>
        </row>
        <row r="15207">
          <cell r="J15207" t="str">
            <v/>
          </cell>
          <cell r="O15207" t="str">
            <v/>
          </cell>
          <cell r="P15207" t="str">
            <v/>
          </cell>
          <cell r="Q15207" t="str">
            <v/>
          </cell>
        </row>
        <row r="15208">
          <cell r="J15208" t="str">
            <v/>
          </cell>
          <cell r="O15208" t="str">
            <v/>
          </cell>
          <cell r="P15208" t="str">
            <v/>
          </cell>
          <cell r="Q15208" t="str">
            <v/>
          </cell>
        </row>
        <row r="15209">
          <cell r="J15209" t="str">
            <v/>
          </cell>
          <cell r="O15209" t="str">
            <v/>
          </cell>
          <cell r="P15209" t="str">
            <v/>
          </cell>
          <cell r="Q15209" t="str">
            <v/>
          </cell>
        </row>
        <row r="15210">
          <cell r="J15210" t="str">
            <v/>
          </cell>
          <cell r="O15210" t="str">
            <v/>
          </cell>
          <cell r="P15210" t="str">
            <v/>
          </cell>
          <cell r="Q15210" t="str">
            <v/>
          </cell>
        </row>
        <row r="15211">
          <cell r="J15211" t="str">
            <v/>
          </cell>
          <cell r="O15211" t="str">
            <v/>
          </cell>
          <cell r="P15211" t="str">
            <v/>
          </cell>
          <cell r="Q15211" t="str">
            <v/>
          </cell>
        </row>
        <row r="15212">
          <cell r="J15212" t="str">
            <v/>
          </cell>
          <cell r="O15212" t="str">
            <v/>
          </cell>
          <cell r="P15212" t="str">
            <v/>
          </cell>
          <cell r="Q15212" t="str">
            <v/>
          </cell>
        </row>
        <row r="15213">
          <cell r="J15213" t="str">
            <v/>
          </cell>
          <cell r="O15213" t="str">
            <v/>
          </cell>
          <cell r="P15213" t="str">
            <v/>
          </cell>
          <cell r="Q15213" t="str">
            <v/>
          </cell>
        </row>
        <row r="15214">
          <cell r="J15214" t="str">
            <v/>
          </cell>
          <cell r="O15214" t="str">
            <v/>
          </cell>
          <cell r="P15214" t="str">
            <v/>
          </cell>
          <cell r="Q15214" t="str">
            <v/>
          </cell>
        </row>
        <row r="15215">
          <cell r="J15215" t="str">
            <v/>
          </cell>
          <cell r="O15215" t="str">
            <v/>
          </cell>
          <cell r="P15215" t="str">
            <v/>
          </cell>
          <cell r="Q15215" t="str">
            <v/>
          </cell>
        </row>
        <row r="15216">
          <cell r="J15216" t="str">
            <v/>
          </cell>
          <cell r="O15216" t="str">
            <v/>
          </cell>
          <cell r="P15216" t="str">
            <v/>
          </cell>
          <cell r="Q15216" t="str">
            <v/>
          </cell>
        </row>
        <row r="15217">
          <cell r="J15217" t="str">
            <v/>
          </cell>
          <cell r="O15217" t="str">
            <v/>
          </cell>
          <cell r="P15217" t="str">
            <v/>
          </cell>
          <cell r="Q15217" t="str">
            <v/>
          </cell>
        </row>
        <row r="15218">
          <cell r="J15218" t="str">
            <v/>
          </cell>
          <cell r="O15218" t="str">
            <v/>
          </cell>
          <cell r="P15218" t="str">
            <v/>
          </cell>
          <cell r="Q15218" t="str">
            <v/>
          </cell>
        </row>
        <row r="15219">
          <cell r="J15219" t="str">
            <v/>
          </cell>
          <cell r="O15219" t="str">
            <v/>
          </cell>
          <cell r="P15219" t="str">
            <v/>
          </cell>
          <cell r="Q15219" t="str">
            <v/>
          </cell>
        </row>
        <row r="15220">
          <cell r="J15220" t="str">
            <v/>
          </cell>
          <cell r="O15220" t="str">
            <v/>
          </cell>
          <cell r="P15220" t="str">
            <v/>
          </cell>
          <cell r="Q15220" t="str">
            <v/>
          </cell>
        </row>
        <row r="15221">
          <cell r="J15221" t="str">
            <v/>
          </cell>
          <cell r="O15221" t="str">
            <v/>
          </cell>
          <cell r="P15221" t="str">
            <v/>
          </cell>
          <cell r="Q15221" t="str">
            <v/>
          </cell>
        </row>
        <row r="15222">
          <cell r="J15222" t="str">
            <v/>
          </cell>
          <cell r="O15222" t="str">
            <v/>
          </cell>
          <cell r="P15222" t="str">
            <v/>
          </cell>
          <cell r="Q15222" t="str">
            <v/>
          </cell>
        </row>
        <row r="15223">
          <cell r="J15223" t="str">
            <v/>
          </cell>
          <cell r="O15223" t="str">
            <v/>
          </cell>
          <cell r="P15223" t="str">
            <v/>
          </cell>
          <cell r="Q15223" t="str">
            <v/>
          </cell>
        </row>
        <row r="15224">
          <cell r="J15224" t="str">
            <v/>
          </cell>
          <cell r="O15224" t="str">
            <v/>
          </cell>
          <cell r="P15224" t="str">
            <v/>
          </cell>
          <cell r="Q15224" t="str">
            <v/>
          </cell>
        </row>
        <row r="15225">
          <cell r="J15225" t="str">
            <v/>
          </cell>
          <cell r="O15225" t="str">
            <v/>
          </cell>
          <cell r="P15225" t="str">
            <v/>
          </cell>
          <cell r="Q15225" t="str">
            <v/>
          </cell>
        </row>
        <row r="15226">
          <cell r="J15226" t="str">
            <v/>
          </cell>
          <cell r="O15226" t="str">
            <v/>
          </cell>
          <cell r="P15226" t="str">
            <v/>
          </cell>
          <cell r="Q15226" t="str">
            <v/>
          </cell>
        </row>
        <row r="15227">
          <cell r="J15227" t="str">
            <v/>
          </cell>
          <cell r="O15227" t="str">
            <v/>
          </cell>
          <cell r="P15227" t="str">
            <v/>
          </cell>
          <cell r="Q15227" t="str">
            <v/>
          </cell>
        </row>
        <row r="15228">
          <cell r="J15228" t="str">
            <v/>
          </cell>
          <cell r="O15228" t="str">
            <v/>
          </cell>
          <cell r="P15228" t="str">
            <v/>
          </cell>
          <cell r="Q15228" t="str">
            <v/>
          </cell>
        </row>
        <row r="15229">
          <cell r="J15229" t="str">
            <v/>
          </cell>
          <cell r="O15229" t="str">
            <v/>
          </cell>
          <cell r="P15229" t="str">
            <v/>
          </cell>
          <cell r="Q15229" t="str">
            <v/>
          </cell>
        </row>
        <row r="15230">
          <cell r="J15230" t="str">
            <v/>
          </cell>
          <cell r="O15230" t="str">
            <v/>
          </cell>
          <cell r="P15230" t="str">
            <v/>
          </cell>
          <cell r="Q15230" t="str">
            <v/>
          </cell>
        </row>
        <row r="15231">
          <cell r="J15231" t="str">
            <v/>
          </cell>
          <cell r="O15231" t="str">
            <v/>
          </cell>
          <cell r="P15231" t="str">
            <v/>
          </cell>
          <cell r="Q15231" t="str">
            <v/>
          </cell>
        </row>
        <row r="15232">
          <cell r="J15232" t="str">
            <v/>
          </cell>
          <cell r="O15232" t="str">
            <v/>
          </cell>
          <cell r="P15232" t="str">
            <v/>
          </cell>
          <cell r="Q15232" t="str">
            <v/>
          </cell>
        </row>
        <row r="15233">
          <cell r="J15233" t="str">
            <v/>
          </cell>
          <cell r="O15233" t="str">
            <v/>
          </cell>
          <cell r="P15233" t="str">
            <v/>
          </cell>
          <cell r="Q15233" t="str">
            <v/>
          </cell>
        </row>
        <row r="15234">
          <cell r="J15234" t="str">
            <v/>
          </cell>
          <cell r="O15234" t="str">
            <v/>
          </cell>
          <cell r="P15234" t="str">
            <v/>
          </cell>
          <cell r="Q15234" t="str">
            <v/>
          </cell>
        </row>
        <row r="15235">
          <cell r="J15235" t="str">
            <v/>
          </cell>
          <cell r="O15235" t="str">
            <v/>
          </cell>
          <cell r="P15235" t="str">
            <v/>
          </cell>
          <cell r="Q15235" t="str">
            <v/>
          </cell>
        </row>
        <row r="15236">
          <cell r="J15236" t="str">
            <v/>
          </cell>
          <cell r="O15236" t="str">
            <v/>
          </cell>
          <cell r="P15236" t="str">
            <v/>
          </cell>
          <cell r="Q15236" t="str">
            <v/>
          </cell>
        </row>
        <row r="15237">
          <cell r="J15237" t="str">
            <v/>
          </cell>
          <cell r="O15237" t="str">
            <v/>
          </cell>
          <cell r="P15237" t="str">
            <v/>
          </cell>
          <cell r="Q15237" t="str">
            <v/>
          </cell>
        </row>
        <row r="15238">
          <cell r="J15238" t="str">
            <v/>
          </cell>
          <cell r="O15238" t="str">
            <v/>
          </cell>
          <cell r="P15238" t="str">
            <v/>
          </cell>
          <cell r="Q15238" t="str">
            <v/>
          </cell>
        </row>
        <row r="15239">
          <cell r="J15239" t="str">
            <v/>
          </cell>
          <cell r="O15239" t="str">
            <v/>
          </cell>
          <cell r="P15239" t="str">
            <v/>
          </cell>
          <cell r="Q15239" t="str">
            <v/>
          </cell>
        </row>
        <row r="15240">
          <cell r="J15240" t="str">
            <v/>
          </cell>
          <cell r="O15240" t="str">
            <v/>
          </cell>
          <cell r="P15240" t="str">
            <v/>
          </cell>
          <cell r="Q15240" t="str">
            <v/>
          </cell>
        </row>
        <row r="15241">
          <cell r="J15241" t="str">
            <v/>
          </cell>
          <cell r="O15241" t="str">
            <v/>
          </cell>
          <cell r="P15241" t="str">
            <v/>
          </cell>
          <cell r="Q15241" t="str">
            <v/>
          </cell>
        </row>
        <row r="15242">
          <cell r="J15242" t="str">
            <v/>
          </cell>
          <cell r="O15242" t="str">
            <v/>
          </cell>
          <cell r="P15242" t="str">
            <v/>
          </cell>
          <cell r="Q15242" t="str">
            <v/>
          </cell>
        </row>
        <row r="15243">
          <cell r="J15243" t="str">
            <v/>
          </cell>
          <cell r="O15243" t="str">
            <v/>
          </cell>
          <cell r="P15243" t="str">
            <v/>
          </cell>
          <cell r="Q15243" t="str">
            <v/>
          </cell>
        </row>
        <row r="15244">
          <cell r="J15244" t="str">
            <v/>
          </cell>
          <cell r="O15244" t="str">
            <v/>
          </cell>
          <cell r="P15244" t="str">
            <v/>
          </cell>
          <cell r="Q15244" t="str">
            <v/>
          </cell>
        </row>
        <row r="15245">
          <cell r="J15245" t="str">
            <v/>
          </cell>
          <cell r="O15245" t="str">
            <v/>
          </cell>
          <cell r="P15245" t="str">
            <v/>
          </cell>
          <cell r="Q15245" t="str">
            <v/>
          </cell>
        </row>
        <row r="15246">
          <cell r="J15246" t="str">
            <v/>
          </cell>
          <cell r="O15246" t="str">
            <v/>
          </cell>
          <cell r="P15246" t="str">
            <v/>
          </cell>
          <cell r="Q15246" t="str">
            <v/>
          </cell>
        </row>
        <row r="15247">
          <cell r="J15247" t="str">
            <v/>
          </cell>
          <cell r="O15247" t="str">
            <v/>
          </cell>
          <cell r="P15247" t="str">
            <v/>
          </cell>
          <cell r="Q15247" t="str">
            <v/>
          </cell>
        </row>
        <row r="15248">
          <cell r="J15248" t="str">
            <v/>
          </cell>
          <cell r="O15248" t="str">
            <v/>
          </cell>
          <cell r="P15248" t="str">
            <v/>
          </cell>
          <cell r="Q15248" t="str">
            <v/>
          </cell>
        </row>
        <row r="15249">
          <cell r="J15249" t="str">
            <v/>
          </cell>
          <cell r="O15249" t="str">
            <v/>
          </cell>
          <cell r="P15249" t="str">
            <v/>
          </cell>
          <cell r="Q15249" t="str">
            <v/>
          </cell>
        </row>
        <row r="15250">
          <cell r="J15250" t="str">
            <v/>
          </cell>
          <cell r="O15250" t="str">
            <v/>
          </cell>
          <cell r="P15250" t="str">
            <v/>
          </cell>
          <cell r="Q15250" t="str">
            <v/>
          </cell>
        </row>
        <row r="15251">
          <cell r="J15251" t="str">
            <v/>
          </cell>
          <cell r="O15251" t="str">
            <v/>
          </cell>
          <cell r="P15251" t="str">
            <v/>
          </cell>
          <cell r="Q15251" t="str">
            <v/>
          </cell>
        </row>
        <row r="15252">
          <cell r="J15252" t="str">
            <v/>
          </cell>
          <cell r="O15252" t="str">
            <v/>
          </cell>
          <cell r="P15252" t="str">
            <v/>
          </cell>
          <cell r="Q15252" t="str">
            <v/>
          </cell>
        </row>
        <row r="15253">
          <cell r="J15253" t="str">
            <v/>
          </cell>
          <cell r="O15253" t="str">
            <v/>
          </cell>
          <cell r="P15253" t="str">
            <v/>
          </cell>
          <cell r="Q15253" t="str">
            <v/>
          </cell>
        </row>
        <row r="15254">
          <cell r="J15254" t="str">
            <v/>
          </cell>
          <cell r="O15254" t="str">
            <v/>
          </cell>
          <cell r="P15254" t="str">
            <v/>
          </cell>
          <cell r="Q15254" t="str">
            <v/>
          </cell>
        </row>
        <row r="15255">
          <cell r="J15255" t="str">
            <v/>
          </cell>
          <cell r="O15255" t="str">
            <v/>
          </cell>
          <cell r="P15255" t="str">
            <v/>
          </cell>
          <cell r="Q15255" t="str">
            <v/>
          </cell>
        </row>
        <row r="15256">
          <cell r="J15256" t="str">
            <v/>
          </cell>
          <cell r="O15256" t="str">
            <v/>
          </cell>
          <cell r="P15256" t="str">
            <v/>
          </cell>
          <cell r="Q15256" t="str">
            <v/>
          </cell>
        </row>
        <row r="15257">
          <cell r="J15257" t="str">
            <v/>
          </cell>
          <cell r="O15257" t="str">
            <v/>
          </cell>
          <cell r="P15257" t="str">
            <v/>
          </cell>
          <cell r="Q15257" t="str">
            <v/>
          </cell>
        </row>
        <row r="15258">
          <cell r="J15258" t="str">
            <v/>
          </cell>
          <cell r="O15258" t="str">
            <v/>
          </cell>
          <cell r="P15258" t="str">
            <v/>
          </cell>
          <cell r="Q15258" t="str">
            <v/>
          </cell>
        </row>
        <row r="15259">
          <cell r="J15259" t="str">
            <v/>
          </cell>
          <cell r="O15259" t="str">
            <v/>
          </cell>
          <cell r="P15259" t="str">
            <v/>
          </cell>
          <cell r="Q15259" t="str">
            <v/>
          </cell>
        </row>
        <row r="15260">
          <cell r="J15260" t="str">
            <v/>
          </cell>
          <cell r="O15260" t="str">
            <v/>
          </cell>
          <cell r="P15260" t="str">
            <v/>
          </cell>
          <cell r="Q15260" t="str">
            <v/>
          </cell>
        </row>
        <row r="15261">
          <cell r="J15261" t="str">
            <v/>
          </cell>
          <cell r="O15261" t="str">
            <v/>
          </cell>
          <cell r="P15261" t="str">
            <v/>
          </cell>
          <cell r="Q15261" t="str">
            <v/>
          </cell>
        </row>
        <row r="15262">
          <cell r="J15262" t="str">
            <v/>
          </cell>
          <cell r="O15262" t="str">
            <v/>
          </cell>
          <cell r="P15262" t="str">
            <v/>
          </cell>
          <cell r="Q15262" t="str">
            <v/>
          </cell>
        </row>
        <row r="15263">
          <cell r="J15263" t="str">
            <v/>
          </cell>
          <cell r="O15263" t="str">
            <v/>
          </cell>
          <cell r="P15263" t="str">
            <v/>
          </cell>
          <cell r="Q15263" t="str">
            <v/>
          </cell>
        </row>
        <row r="15264">
          <cell r="J15264" t="str">
            <v/>
          </cell>
          <cell r="O15264" t="str">
            <v/>
          </cell>
          <cell r="P15264" t="str">
            <v/>
          </cell>
          <cell r="Q15264" t="str">
            <v/>
          </cell>
        </row>
        <row r="15265">
          <cell r="J15265" t="str">
            <v/>
          </cell>
          <cell r="O15265" t="str">
            <v/>
          </cell>
          <cell r="P15265" t="str">
            <v/>
          </cell>
          <cell r="Q15265" t="str">
            <v/>
          </cell>
        </row>
        <row r="15266">
          <cell r="J15266" t="str">
            <v/>
          </cell>
          <cell r="O15266" t="str">
            <v/>
          </cell>
          <cell r="P15266" t="str">
            <v/>
          </cell>
          <cell r="Q15266" t="str">
            <v/>
          </cell>
        </row>
        <row r="15267">
          <cell r="J15267" t="str">
            <v/>
          </cell>
          <cell r="O15267" t="str">
            <v/>
          </cell>
          <cell r="P15267" t="str">
            <v/>
          </cell>
          <cell r="Q15267" t="str">
            <v/>
          </cell>
        </row>
        <row r="15268">
          <cell r="J15268" t="str">
            <v/>
          </cell>
          <cell r="O15268" t="str">
            <v/>
          </cell>
          <cell r="P15268" t="str">
            <v/>
          </cell>
          <cell r="Q15268" t="str">
            <v/>
          </cell>
        </row>
        <row r="15269">
          <cell r="J15269" t="str">
            <v/>
          </cell>
          <cell r="O15269" t="str">
            <v/>
          </cell>
          <cell r="P15269" t="str">
            <v/>
          </cell>
          <cell r="Q15269" t="str">
            <v/>
          </cell>
        </row>
        <row r="15270">
          <cell r="J15270" t="str">
            <v/>
          </cell>
          <cell r="O15270" t="str">
            <v/>
          </cell>
          <cell r="P15270" t="str">
            <v/>
          </cell>
          <cell r="Q15270" t="str">
            <v/>
          </cell>
        </row>
        <row r="15271">
          <cell r="J15271" t="str">
            <v/>
          </cell>
          <cell r="O15271" t="str">
            <v/>
          </cell>
          <cell r="P15271" t="str">
            <v/>
          </cell>
          <cell r="Q15271" t="str">
            <v/>
          </cell>
        </row>
        <row r="15272">
          <cell r="J15272" t="str">
            <v/>
          </cell>
          <cell r="O15272" t="str">
            <v/>
          </cell>
          <cell r="P15272" t="str">
            <v/>
          </cell>
          <cell r="Q15272" t="str">
            <v/>
          </cell>
        </row>
        <row r="15273">
          <cell r="J15273" t="str">
            <v/>
          </cell>
          <cell r="O15273" t="str">
            <v/>
          </cell>
          <cell r="P15273" t="str">
            <v/>
          </cell>
          <cell r="Q15273" t="str">
            <v/>
          </cell>
        </row>
        <row r="15274">
          <cell r="J15274" t="str">
            <v/>
          </cell>
          <cell r="O15274" t="str">
            <v/>
          </cell>
          <cell r="P15274" t="str">
            <v/>
          </cell>
          <cell r="Q15274" t="str">
            <v/>
          </cell>
        </row>
        <row r="15275">
          <cell r="J15275" t="str">
            <v/>
          </cell>
          <cell r="O15275" t="str">
            <v/>
          </cell>
          <cell r="P15275" t="str">
            <v/>
          </cell>
          <cell r="Q15275" t="str">
            <v/>
          </cell>
        </row>
        <row r="15276">
          <cell r="J15276" t="str">
            <v/>
          </cell>
          <cell r="O15276" t="str">
            <v/>
          </cell>
          <cell r="P15276" t="str">
            <v/>
          </cell>
          <cell r="Q15276" t="str">
            <v/>
          </cell>
        </row>
        <row r="15277">
          <cell r="J15277" t="str">
            <v/>
          </cell>
          <cell r="O15277" t="str">
            <v/>
          </cell>
          <cell r="P15277" t="str">
            <v/>
          </cell>
          <cell r="Q15277" t="str">
            <v/>
          </cell>
        </row>
        <row r="15278">
          <cell r="J15278" t="str">
            <v/>
          </cell>
          <cell r="O15278" t="str">
            <v/>
          </cell>
          <cell r="P15278" t="str">
            <v/>
          </cell>
          <cell r="Q15278" t="str">
            <v/>
          </cell>
        </row>
        <row r="15279">
          <cell r="J15279" t="str">
            <v/>
          </cell>
          <cell r="O15279" t="str">
            <v/>
          </cell>
          <cell r="P15279" t="str">
            <v/>
          </cell>
          <cell r="Q15279" t="str">
            <v/>
          </cell>
        </row>
        <row r="15280">
          <cell r="J15280" t="str">
            <v/>
          </cell>
          <cell r="O15280" t="str">
            <v/>
          </cell>
          <cell r="P15280" t="str">
            <v/>
          </cell>
          <cell r="Q15280" t="str">
            <v/>
          </cell>
        </row>
        <row r="15281">
          <cell r="J15281" t="str">
            <v/>
          </cell>
          <cell r="O15281" t="str">
            <v/>
          </cell>
          <cell r="P15281" t="str">
            <v/>
          </cell>
          <cell r="Q15281" t="str">
            <v/>
          </cell>
        </row>
        <row r="15282">
          <cell r="J15282" t="str">
            <v/>
          </cell>
          <cell r="O15282" t="str">
            <v/>
          </cell>
          <cell r="P15282" t="str">
            <v/>
          </cell>
          <cell r="Q15282" t="str">
            <v/>
          </cell>
        </row>
        <row r="15283">
          <cell r="J15283" t="str">
            <v/>
          </cell>
          <cell r="O15283" t="str">
            <v/>
          </cell>
          <cell r="P15283" t="str">
            <v/>
          </cell>
          <cell r="Q15283" t="str">
            <v/>
          </cell>
        </row>
        <row r="15284">
          <cell r="J15284" t="str">
            <v/>
          </cell>
          <cell r="O15284" t="str">
            <v/>
          </cell>
          <cell r="P15284" t="str">
            <v/>
          </cell>
          <cell r="Q15284" t="str">
            <v/>
          </cell>
        </row>
        <row r="15285">
          <cell r="J15285" t="str">
            <v/>
          </cell>
          <cell r="O15285" t="str">
            <v/>
          </cell>
          <cell r="P15285" t="str">
            <v/>
          </cell>
          <cell r="Q15285" t="str">
            <v/>
          </cell>
        </row>
        <row r="15286">
          <cell r="J15286" t="str">
            <v/>
          </cell>
          <cell r="O15286" t="str">
            <v/>
          </cell>
          <cell r="P15286" t="str">
            <v/>
          </cell>
          <cell r="Q15286" t="str">
            <v/>
          </cell>
        </row>
        <row r="15287">
          <cell r="J15287" t="str">
            <v/>
          </cell>
          <cell r="O15287" t="str">
            <v/>
          </cell>
          <cell r="P15287" t="str">
            <v/>
          </cell>
          <cell r="Q15287" t="str">
            <v/>
          </cell>
        </row>
        <row r="15288">
          <cell r="J15288" t="str">
            <v/>
          </cell>
          <cell r="O15288" t="str">
            <v/>
          </cell>
          <cell r="P15288" t="str">
            <v/>
          </cell>
          <cell r="Q15288" t="str">
            <v/>
          </cell>
        </row>
        <row r="15289">
          <cell r="J15289" t="str">
            <v/>
          </cell>
          <cell r="O15289" t="str">
            <v/>
          </cell>
          <cell r="P15289" t="str">
            <v/>
          </cell>
          <cell r="Q15289" t="str">
            <v/>
          </cell>
        </row>
        <row r="15290">
          <cell r="J15290" t="str">
            <v/>
          </cell>
          <cell r="O15290" t="str">
            <v/>
          </cell>
          <cell r="P15290" t="str">
            <v/>
          </cell>
          <cell r="Q15290" t="str">
            <v/>
          </cell>
        </row>
        <row r="15291">
          <cell r="J15291" t="str">
            <v/>
          </cell>
          <cell r="O15291" t="str">
            <v/>
          </cell>
          <cell r="P15291" t="str">
            <v/>
          </cell>
          <cell r="Q15291" t="str">
            <v/>
          </cell>
        </row>
        <row r="15292">
          <cell r="J15292" t="str">
            <v/>
          </cell>
          <cell r="O15292" t="str">
            <v/>
          </cell>
          <cell r="P15292" t="str">
            <v/>
          </cell>
          <cell r="Q15292" t="str">
            <v/>
          </cell>
        </row>
        <row r="15293">
          <cell r="J15293" t="str">
            <v/>
          </cell>
          <cell r="O15293" t="str">
            <v/>
          </cell>
          <cell r="P15293" t="str">
            <v/>
          </cell>
          <cell r="Q15293" t="str">
            <v/>
          </cell>
        </row>
        <row r="15294">
          <cell r="J15294" t="str">
            <v/>
          </cell>
          <cell r="O15294" t="str">
            <v/>
          </cell>
          <cell r="P15294" t="str">
            <v/>
          </cell>
          <cell r="Q15294" t="str">
            <v/>
          </cell>
        </row>
        <row r="15295">
          <cell r="J15295" t="str">
            <v/>
          </cell>
          <cell r="O15295" t="str">
            <v/>
          </cell>
          <cell r="P15295" t="str">
            <v/>
          </cell>
          <cell r="Q15295" t="str">
            <v/>
          </cell>
        </row>
        <row r="15296">
          <cell r="J15296" t="str">
            <v/>
          </cell>
          <cell r="O15296" t="str">
            <v/>
          </cell>
          <cell r="P15296" t="str">
            <v/>
          </cell>
          <cell r="Q15296" t="str">
            <v/>
          </cell>
        </row>
        <row r="15297">
          <cell r="J15297" t="str">
            <v/>
          </cell>
          <cell r="O15297" t="str">
            <v/>
          </cell>
          <cell r="P15297" t="str">
            <v/>
          </cell>
          <cell r="Q15297" t="str">
            <v/>
          </cell>
        </row>
        <row r="15298">
          <cell r="J15298" t="str">
            <v/>
          </cell>
          <cell r="O15298" t="str">
            <v/>
          </cell>
          <cell r="P15298" t="str">
            <v/>
          </cell>
          <cell r="Q15298" t="str">
            <v/>
          </cell>
        </row>
        <row r="15299">
          <cell r="J15299" t="str">
            <v/>
          </cell>
          <cell r="O15299" t="str">
            <v/>
          </cell>
          <cell r="P15299" t="str">
            <v/>
          </cell>
          <cell r="Q15299" t="str">
            <v/>
          </cell>
        </row>
        <row r="15300">
          <cell r="J15300" t="str">
            <v/>
          </cell>
          <cell r="O15300" t="str">
            <v/>
          </cell>
          <cell r="P15300" t="str">
            <v/>
          </cell>
          <cell r="Q15300" t="str">
            <v/>
          </cell>
        </row>
        <row r="15301">
          <cell r="J15301" t="str">
            <v/>
          </cell>
          <cell r="O15301" t="str">
            <v/>
          </cell>
          <cell r="P15301" t="str">
            <v/>
          </cell>
          <cell r="Q15301" t="str">
            <v/>
          </cell>
        </row>
        <row r="15302">
          <cell r="J15302" t="str">
            <v/>
          </cell>
          <cell r="O15302" t="str">
            <v/>
          </cell>
          <cell r="P15302" t="str">
            <v/>
          </cell>
          <cell r="Q15302" t="str">
            <v/>
          </cell>
        </row>
        <row r="15303">
          <cell r="J15303" t="str">
            <v/>
          </cell>
          <cell r="O15303" t="str">
            <v/>
          </cell>
          <cell r="P15303" t="str">
            <v/>
          </cell>
          <cell r="Q15303" t="str">
            <v/>
          </cell>
        </row>
        <row r="15304">
          <cell r="J15304" t="str">
            <v/>
          </cell>
          <cell r="O15304" t="str">
            <v/>
          </cell>
          <cell r="P15304" t="str">
            <v/>
          </cell>
          <cell r="Q15304" t="str">
            <v/>
          </cell>
        </row>
        <row r="15305">
          <cell r="J15305" t="str">
            <v/>
          </cell>
          <cell r="O15305" t="str">
            <v/>
          </cell>
          <cell r="P15305" t="str">
            <v/>
          </cell>
          <cell r="Q15305" t="str">
            <v/>
          </cell>
        </row>
        <row r="15306">
          <cell r="J15306" t="str">
            <v/>
          </cell>
          <cell r="O15306" t="str">
            <v/>
          </cell>
          <cell r="P15306" t="str">
            <v/>
          </cell>
          <cell r="Q15306" t="str">
            <v/>
          </cell>
        </row>
        <row r="15307">
          <cell r="J15307" t="str">
            <v/>
          </cell>
          <cell r="O15307" t="str">
            <v/>
          </cell>
          <cell r="P15307" t="str">
            <v/>
          </cell>
          <cell r="Q15307" t="str">
            <v/>
          </cell>
        </row>
        <row r="15308">
          <cell r="J15308" t="str">
            <v/>
          </cell>
          <cell r="O15308" t="str">
            <v/>
          </cell>
          <cell r="P15308" t="str">
            <v/>
          </cell>
          <cell r="Q15308" t="str">
            <v/>
          </cell>
        </row>
        <row r="15309">
          <cell r="J15309" t="str">
            <v/>
          </cell>
          <cell r="O15309" t="str">
            <v/>
          </cell>
          <cell r="P15309" t="str">
            <v/>
          </cell>
          <cell r="Q15309" t="str">
            <v/>
          </cell>
        </row>
        <row r="15310">
          <cell r="J15310" t="str">
            <v/>
          </cell>
          <cell r="O15310" t="str">
            <v/>
          </cell>
          <cell r="P15310" t="str">
            <v/>
          </cell>
          <cell r="Q15310" t="str">
            <v/>
          </cell>
        </row>
        <row r="15311">
          <cell r="J15311" t="str">
            <v/>
          </cell>
          <cell r="O15311" t="str">
            <v/>
          </cell>
          <cell r="P15311" t="str">
            <v/>
          </cell>
          <cell r="Q15311" t="str">
            <v/>
          </cell>
        </row>
        <row r="15312">
          <cell r="J15312" t="str">
            <v/>
          </cell>
          <cell r="O15312" t="str">
            <v/>
          </cell>
          <cell r="P15312" t="str">
            <v/>
          </cell>
          <cell r="Q15312" t="str">
            <v/>
          </cell>
        </row>
        <row r="15313">
          <cell r="J15313" t="str">
            <v/>
          </cell>
          <cell r="O15313" t="str">
            <v/>
          </cell>
          <cell r="P15313" t="str">
            <v/>
          </cell>
          <cell r="Q15313" t="str">
            <v/>
          </cell>
        </row>
        <row r="15314">
          <cell r="J15314" t="str">
            <v/>
          </cell>
          <cell r="O15314" t="str">
            <v/>
          </cell>
          <cell r="P15314" t="str">
            <v/>
          </cell>
          <cell r="Q15314" t="str">
            <v/>
          </cell>
        </row>
        <row r="15315">
          <cell r="J15315" t="str">
            <v/>
          </cell>
          <cell r="O15315" t="str">
            <v/>
          </cell>
          <cell r="P15315" t="str">
            <v/>
          </cell>
          <cell r="Q15315" t="str">
            <v/>
          </cell>
        </row>
        <row r="15316">
          <cell r="J15316" t="str">
            <v/>
          </cell>
          <cell r="O15316" t="str">
            <v/>
          </cell>
          <cell r="P15316" t="str">
            <v/>
          </cell>
          <cell r="Q15316" t="str">
            <v/>
          </cell>
        </row>
        <row r="15317">
          <cell r="J15317" t="str">
            <v/>
          </cell>
          <cell r="O15317" t="str">
            <v/>
          </cell>
          <cell r="P15317" t="str">
            <v/>
          </cell>
          <cell r="Q15317" t="str">
            <v/>
          </cell>
        </row>
        <row r="15318">
          <cell r="J15318" t="str">
            <v/>
          </cell>
          <cell r="O15318" t="str">
            <v/>
          </cell>
          <cell r="P15318" t="str">
            <v/>
          </cell>
          <cell r="Q15318" t="str">
            <v/>
          </cell>
        </row>
        <row r="15319">
          <cell r="J15319" t="str">
            <v/>
          </cell>
          <cell r="O15319" t="str">
            <v/>
          </cell>
          <cell r="P15319" t="str">
            <v/>
          </cell>
          <cell r="Q15319" t="str">
            <v/>
          </cell>
        </row>
        <row r="15320">
          <cell r="J15320" t="str">
            <v/>
          </cell>
          <cell r="O15320" t="str">
            <v/>
          </cell>
          <cell r="P15320" t="str">
            <v/>
          </cell>
          <cell r="Q15320" t="str">
            <v/>
          </cell>
        </row>
        <row r="15321">
          <cell r="J15321" t="str">
            <v/>
          </cell>
          <cell r="O15321" t="str">
            <v/>
          </cell>
          <cell r="P15321" t="str">
            <v/>
          </cell>
          <cell r="Q15321" t="str">
            <v/>
          </cell>
        </row>
        <row r="15322">
          <cell r="J15322" t="str">
            <v/>
          </cell>
          <cell r="O15322" t="str">
            <v/>
          </cell>
          <cell r="P15322" t="str">
            <v/>
          </cell>
          <cell r="Q15322" t="str">
            <v/>
          </cell>
        </row>
        <row r="15323">
          <cell r="J15323" t="str">
            <v/>
          </cell>
          <cell r="O15323" t="str">
            <v/>
          </cell>
          <cell r="P15323" t="str">
            <v/>
          </cell>
          <cell r="Q15323" t="str">
            <v/>
          </cell>
        </row>
        <row r="15324">
          <cell r="J15324" t="str">
            <v/>
          </cell>
          <cell r="O15324" t="str">
            <v/>
          </cell>
          <cell r="P15324" t="str">
            <v/>
          </cell>
          <cell r="Q15324" t="str">
            <v/>
          </cell>
        </row>
        <row r="15325">
          <cell r="J15325" t="str">
            <v/>
          </cell>
          <cell r="O15325" t="str">
            <v/>
          </cell>
          <cell r="P15325" t="str">
            <v/>
          </cell>
          <cell r="Q15325" t="str">
            <v/>
          </cell>
        </row>
        <row r="15326">
          <cell r="J15326" t="str">
            <v/>
          </cell>
          <cell r="O15326" t="str">
            <v/>
          </cell>
          <cell r="P15326" t="str">
            <v/>
          </cell>
          <cell r="Q15326" t="str">
            <v/>
          </cell>
        </row>
        <row r="15327">
          <cell r="J15327" t="str">
            <v/>
          </cell>
          <cell r="O15327" t="str">
            <v/>
          </cell>
          <cell r="P15327" t="str">
            <v/>
          </cell>
          <cell r="Q15327" t="str">
            <v/>
          </cell>
        </row>
        <row r="15328">
          <cell r="J15328" t="str">
            <v/>
          </cell>
          <cell r="O15328" t="str">
            <v/>
          </cell>
          <cell r="P15328" t="str">
            <v/>
          </cell>
          <cell r="Q15328" t="str">
            <v/>
          </cell>
        </row>
        <row r="15329">
          <cell r="J15329" t="str">
            <v/>
          </cell>
          <cell r="O15329" t="str">
            <v/>
          </cell>
          <cell r="P15329" t="str">
            <v/>
          </cell>
          <cell r="Q15329" t="str">
            <v/>
          </cell>
        </row>
        <row r="15330">
          <cell r="J15330" t="str">
            <v/>
          </cell>
          <cell r="O15330" t="str">
            <v/>
          </cell>
          <cell r="P15330" t="str">
            <v/>
          </cell>
          <cell r="Q15330" t="str">
            <v/>
          </cell>
        </row>
        <row r="15331">
          <cell r="J15331" t="str">
            <v/>
          </cell>
          <cell r="O15331" t="str">
            <v/>
          </cell>
          <cell r="P15331" t="str">
            <v/>
          </cell>
          <cell r="Q15331" t="str">
            <v/>
          </cell>
        </row>
        <row r="15332">
          <cell r="J15332" t="str">
            <v/>
          </cell>
          <cell r="O15332" t="str">
            <v/>
          </cell>
          <cell r="P15332" t="str">
            <v/>
          </cell>
          <cell r="Q15332" t="str">
            <v/>
          </cell>
        </row>
        <row r="15333">
          <cell r="J15333" t="str">
            <v/>
          </cell>
          <cell r="O15333" t="str">
            <v/>
          </cell>
          <cell r="P15333" t="str">
            <v/>
          </cell>
          <cell r="Q15333" t="str">
            <v/>
          </cell>
        </row>
        <row r="15334">
          <cell r="J15334" t="str">
            <v/>
          </cell>
          <cell r="O15334" t="str">
            <v/>
          </cell>
          <cell r="P15334" t="str">
            <v/>
          </cell>
          <cell r="Q15334" t="str">
            <v/>
          </cell>
        </row>
        <row r="15335">
          <cell r="J15335" t="str">
            <v/>
          </cell>
          <cell r="O15335" t="str">
            <v/>
          </cell>
          <cell r="P15335" t="str">
            <v/>
          </cell>
          <cell r="Q15335" t="str">
            <v/>
          </cell>
        </row>
        <row r="15336">
          <cell r="J15336" t="str">
            <v/>
          </cell>
          <cell r="O15336" t="str">
            <v/>
          </cell>
          <cell r="P15336" t="str">
            <v/>
          </cell>
          <cell r="Q15336" t="str">
            <v/>
          </cell>
        </row>
        <row r="15337">
          <cell r="J15337" t="str">
            <v/>
          </cell>
          <cell r="O15337" t="str">
            <v/>
          </cell>
          <cell r="P15337" t="str">
            <v/>
          </cell>
          <cell r="Q15337" t="str">
            <v/>
          </cell>
        </row>
        <row r="15338">
          <cell r="J15338" t="str">
            <v/>
          </cell>
          <cell r="O15338" t="str">
            <v/>
          </cell>
          <cell r="P15338" t="str">
            <v/>
          </cell>
          <cell r="Q15338" t="str">
            <v/>
          </cell>
        </row>
        <row r="15339">
          <cell r="J15339" t="str">
            <v/>
          </cell>
          <cell r="O15339" t="str">
            <v/>
          </cell>
          <cell r="P15339" t="str">
            <v/>
          </cell>
          <cell r="Q15339" t="str">
            <v/>
          </cell>
        </row>
        <row r="15340">
          <cell r="J15340" t="str">
            <v/>
          </cell>
          <cell r="O15340" t="str">
            <v/>
          </cell>
          <cell r="P15340" t="str">
            <v/>
          </cell>
          <cell r="Q15340" t="str">
            <v/>
          </cell>
        </row>
        <row r="15341">
          <cell r="J15341" t="str">
            <v/>
          </cell>
          <cell r="O15341" t="str">
            <v/>
          </cell>
          <cell r="P15341" t="str">
            <v/>
          </cell>
          <cell r="Q15341" t="str">
            <v/>
          </cell>
        </row>
        <row r="15342">
          <cell r="J15342" t="str">
            <v/>
          </cell>
          <cell r="O15342" t="str">
            <v/>
          </cell>
          <cell r="P15342" t="str">
            <v/>
          </cell>
          <cell r="Q15342" t="str">
            <v/>
          </cell>
        </row>
        <row r="15343">
          <cell r="J15343" t="str">
            <v/>
          </cell>
          <cell r="O15343" t="str">
            <v/>
          </cell>
          <cell r="P15343" t="str">
            <v/>
          </cell>
          <cell r="Q15343" t="str">
            <v/>
          </cell>
        </row>
        <row r="15344">
          <cell r="J15344" t="str">
            <v/>
          </cell>
          <cell r="O15344" t="str">
            <v/>
          </cell>
          <cell r="P15344" t="str">
            <v/>
          </cell>
          <cell r="Q15344" t="str">
            <v/>
          </cell>
        </row>
        <row r="15345">
          <cell r="J15345" t="str">
            <v/>
          </cell>
          <cell r="O15345" t="str">
            <v/>
          </cell>
          <cell r="P15345" t="str">
            <v/>
          </cell>
          <cell r="Q15345" t="str">
            <v/>
          </cell>
        </row>
        <row r="15346">
          <cell r="J15346" t="str">
            <v/>
          </cell>
          <cell r="O15346" t="str">
            <v/>
          </cell>
          <cell r="P15346" t="str">
            <v/>
          </cell>
          <cell r="Q15346" t="str">
            <v/>
          </cell>
        </row>
        <row r="15347">
          <cell r="J15347" t="str">
            <v/>
          </cell>
          <cell r="O15347" t="str">
            <v/>
          </cell>
          <cell r="P15347" t="str">
            <v/>
          </cell>
          <cell r="Q15347" t="str">
            <v/>
          </cell>
        </row>
        <row r="15348">
          <cell r="J15348" t="str">
            <v/>
          </cell>
          <cell r="O15348" t="str">
            <v/>
          </cell>
          <cell r="P15348" t="str">
            <v/>
          </cell>
          <cell r="Q15348" t="str">
            <v/>
          </cell>
        </row>
        <row r="15349">
          <cell r="J15349" t="str">
            <v/>
          </cell>
          <cell r="O15349" t="str">
            <v/>
          </cell>
          <cell r="P15349" t="str">
            <v/>
          </cell>
          <cell r="Q15349" t="str">
            <v/>
          </cell>
        </row>
        <row r="15350">
          <cell r="J15350" t="str">
            <v/>
          </cell>
          <cell r="O15350" t="str">
            <v/>
          </cell>
          <cell r="P15350" t="str">
            <v/>
          </cell>
          <cell r="Q15350" t="str">
            <v/>
          </cell>
        </row>
        <row r="15351">
          <cell r="J15351" t="str">
            <v/>
          </cell>
          <cell r="O15351" t="str">
            <v/>
          </cell>
          <cell r="P15351" t="str">
            <v/>
          </cell>
          <cell r="Q15351" t="str">
            <v/>
          </cell>
        </row>
        <row r="15352">
          <cell r="J15352" t="str">
            <v/>
          </cell>
          <cell r="O15352" t="str">
            <v/>
          </cell>
          <cell r="P15352" t="str">
            <v/>
          </cell>
          <cell r="Q15352" t="str">
            <v/>
          </cell>
        </row>
        <row r="15353">
          <cell r="J15353" t="str">
            <v/>
          </cell>
          <cell r="O15353" t="str">
            <v/>
          </cell>
          <cell r="P15353" t="str">
            <v/>
          </cell>
          <cell r="Q15353" t="str">
            <v/>
          </cell>
        </row>
        <row r="15354">
          <cell r="J15354" t="str">
            <v/>
          </cell>
          <cell r="O15354" t="str">
            <v/>
          </cell>
          <cell r="P15354" t="str">
            <v/>
          </cell>
          <cell r="Q15354" t="str">
            <v/>
          </cell>
        </row>
        <row r="15355">
          <cell r="J15355" t="str">
            <v/>
          </cell>
          <cell r="O15355" t="str">
            <v/>
          </cell>
          <cell r="P15355" t="str">
            <v/>
          </cell>
          <cell r="Q15355" t="str">
            <v/>
          </cell>
        </row>
        <row r="15356">
          <cell r="J15356" t="str">
            <v/>
          </cell>
          <cell r="O15356" t="str">
            <v/>
          </cell>
          <cell r="P15356" t="str">
            <v/>
          </cell>
          <cell r="Q15356" t="str">
            <v/>
          </cell>
        </row>
        <row r="15357">
          <cell r="J15357" t="str">
            <v/>
          </cell>
          <cell r="O15357" t="str">
            <v/>
          </cell>
          <cell r="P15357" t="str">
            <v/>
          </cell>
          <cell r="Q15357" t="str">
            <v/>
          </cell>
        </row>
        <row r="15358">
          <cell r="J15358" t="str">
            <v/>
          </cell>
          <cell r="O15358" t="str">
            <v/>
          </cell>
          <cell r="P15358" t="str">
            <v/>
          </cell>
          <cell r="Q15358" t="str">
            <v/>
          </cell>
        </row>
        <row r="15359">
          <cell r="J15359" t="str">
            <v/>
          </cell>
          <cell r="O15359" t="str">
            <v/>
          </cell>
          <cell r="P15359" t="str">
            <v/>
          </cell>
          <cell r="Q15359" t="str">
            <v/>
          </cell>
        </row>
        <row r="15360">
          <cell r="J15360" t="str">
            <v/>
          </cell>
          <cell r="O15360" t="str">
            <v/>
          </cell>
          <cell r="P15360" t="str">
            <v/>
          </cell>
          <cell r="Q15360" t="str">
            <v/>
          </cell>
        </row>
        <row r="15361">
          <cell r="J15361" t="str">
            <v/>
          </cell>
          <cell r="O15361" t="str">
            <v/>
          </cell>
          <cell r="P15361" t="str">
            <v/>
          </cell>
          <cell r="Q15361" t="str">
            <v/>
          </cell>
        </row>
        <row r="15362">
          <cell r="J15362" t="str">
            <v/>
          </cell>
          <cell r="O15362" t="str">
            <v/>
          </cell>
          <cell r="P15362" t="str">
            <v/>
          </cell>
          <cell r="Q15362" t="str">
            <v/>
          </cell>
        </row>
        <row r="15363">
          <cell r="J15363" t="str">
            <v/>
          </cell>
          <cell r="O15363" t="str">
            <v/>
          </cell>
          <cell r="P15363" t="str">
            <v/>
          </cell>
          <cell r="Q15363" t="str">
            <v/>
          </cell>
        </row>
        <row r="15364">
          <cell r="J15364" t="str">
            <v/>
          </cell>
          <cell r="O15364" t="str">
            <v/>
          </cell>
          <cell r="P15364" t="str">
            <v/>
          </cell>
          <cell r="Q15364" t="str">
            <v/>
          </cell>
        </row>
        <row r="15365">
          <cell r="J15365" t="str">
            <v/>
          </cell>
          <cell r="O15365" t="str">
            <v/>
          </cell>
          <cell r="P15365" t="str">
            <v/>
          </cell>
          <cell r="Q15365" t="str">
            <v/>
          </cell>
        </row>
        <row r="15366">
          <cell r="J15366" t="str">
            <v/>
          </cell>
          <cell r="O15366" t="str">
            <v/>
          </cell>
          <cell r="P15366" t="str">
            <v/>
          </cell>
          <cell r="Q15366" t="str">
            <v/>
          </cell>
        </row>
        <row r="15367">
          <cell r="J15367" t="str">
            <v/>
          </cell>
          <cell r="O15367" t="str">
            <v/>
          </cell>
          <cell r="P15367" t="str">
            <v/>
          </cell>
          <cell r="Q15367" t="str">
            <v/>
          </cell>
        </row>
        <row r="15368">
          <cell r="J15368" t="str">
            <v/>
          </cell>
          <cell r="O15368" t="str">
            <v/>
          </cell>
          <cell r="P15368" t="str">
            <v/>
          </cell>
          <cell r="Q15368" t="str">
            <v/>
          </cell>
        </row>
        <row r="15369">
          <cell r="J15369" t="str">
            <v/>
          </cell>
          <cell r="O15369" t="str">
            <v/>
          </cell>
          <cell r="P15369" t="str">
            <v/>
          </cell>
          <cell r="Q15369" t="str">
            <v/>
          </cell>
        </row>
        <row r="15370">
          <cell r="J15370" t="str">
            <v/>
          </cell>
          <cell r="O15370" t="str">
            <v/>
          </cell>
          <cell r="P15370" t="str">
            <v/>
          </cell>
          <cell r="Q15370" t="str">
            <v/>
          </cell>
        </row>
        <row r="15371">
          <cell r="J15371" t="str">
            <v/>
          </cell>
          <cell r="O15371" t="str">
            <v/>
          </cell>
          <cell r="P15371" t="str">
            <v/>
          </cell>
          <cell r="Q15371" t="str">
            <v/>
          </cell>
        </row>
        <row r="15372">
          <cell r="J15372" t="str">
            <v/>
          </cell>
          <cell r="O15372" t="str">
            <v/>
          </cell>
          <cell r="P15372" t="str">
            <v/>
          </cell>
          <cell r="Q15372" t="str">
            <v/>
          </cell>
        </row>
        <row r="15373">
          <cell r="J15373" t="str">
            <v/>
          </cell>
          <cell r="O15373" t="str">
            <v/>
          </cell>
          <cell r="P15373" t="str">
            <v/>
          </cell>
          <cell r="Q15373" t="str">
            <v/>
          </cell>
        </row>
        <row r="15374">
          <cell r="J15374" t="str">
            <v/>
          </cell>
          <cell r="O15374" t="str">
            <v/>
          </cell>
          <cell r="P15374" t="str">
            <v/>
          </cell>
          <cell r="Q15374" t="str">
            <v/>
          </cell>
        </row>
        <row r="15375">
          <cell r="J15375" t="str">
            <v/>
          </cell>
          <cell r="O15375" t="str">
            <v/>
          </cell>
          <cell r="P15375" t="str">
            <v/>
          </cell>
          <cell r="Q15375" t="str">
            <v/>
          </cell>
        </row>
        <row r="15376">
          <cell r="J15376" t="str">
            <v/>
          </cell>
          <cell r="O15376" t="str">
            <v/>
          </cell>
          <cell r="P15376" t="str">
            <v/>
          </cell>
          <cell r="Q15376" t="str">
            <v/>
          </cell>
        </row>
        <row r="15377">
          <cell r="J15377" t="str">
            <v/>
          </cell>
          <cell r="O15377" t="str">
            <v/>
          </cell>
          <cell r="P15377" t="str">
            <v/>
          </cell>
          <cell r="Q15377" t="str">
            <v/>
          </cell>
        </row>
        <row r="15378">
          <cell r="J15378" t="str">
            <v/>
          </cell>
          <cell r="O15378" t="str">
            <v/>
          </cell>
          <cell r="P15378" t="str">
            <v/>
          </cell>
          <cell r="Q15378" t="str">
            <v/>
          </cell>
        </row>
        <row r="15379">
          <cell r="J15379" t="str">
            <v/>
          </cell>
          <cell r="O15379" t="str">
            <v/>
          </cell>
          <cell r="P15379" t="str">
            <v/>
          </cell>
          <cell r="Q15379" t="str">
            <v/>
          </cell>
        </row>
        <row r="15380">
          <cell r="J15380" t="str">
            <v/>
          </cell>
          <cell r="O15380" t="str">
            <v/>
          </cell>
          <cell r="P15380" t="str">
            <v/>
          </cell>
          <cell r="Q15380" t="str">
            <v/>
          </cell>
        </row>
        <row r="15381">
          <cell r="J15381" t="str">
            <v/>
          </cell>
          <cell r="O15381" t="str">
            <v/>
          </cell>
          <cell r="P15381" t="str">
            <v/>
          </cell>
          <cell r="Q15381" t="str">
            <v/>
          </cell>
        </row>
        <row r="15382">
          <cell r="J15382" t="str">
            <v/>
          </cell>
          <cell r="O15382" t="str">
            <v/>
          </cell>
          <cell r="P15382" t="str">
            <v/>
          </cell>
          <cell r="Q15382" t="str">
            <v/>
          </cell>
        </row>
        <row r="15383">
          <cell r="J15383" t="str">
            <v/>
          </cell>
          <cell r="O15383" t="str">
            <v/>
          </cell>
          <cell r="P15383" t="str">
            <v/>
          </cell>
          <cell r="Q15383" t="str">
            <v/>
          </cell>
        </row>
        <row r="15384">
          <cell r="J15384" t="str">
            <v/>
          </cell>
          <cell r="O15384" t="str">
            <v/>
          </cell>
          <cell r="P15384" t="str">
            <v/>
          </cell>
          <cell r="Q15384" t="str">
            <v/>
          </cell>
        </row>
        <row r="15385">
          <cell r="J15385" t="str">
            <v/>
          </cell>
          <cell r="O15385" t="str">
            <v/>
          </cell>
          <cell r="P15385" t="str">
            <v/>
          </cell>
          <cell r="Q15385" t="str">
            <v/>
          </cell>
        </row>
        <row r="15386">
          <cell r="J15386" t="str">
            <v/>
          </cell>
          <cell r="O15386" t="str">
            <v/>
          </cell>
          <cell r="P15386" t="str">
            <v/>
          </cell>
          <cell r="Q15386" t="str">
            <v/>
          </cell>
        </row>
        <row r="15387">
          <cell r="J15387" t="str">
            <v/>
          </cell>
          <cell r="O15387" t="str">
            <v/>
          </cell>
          <cell r="P15387" t="str">
            <v/>
          </cell>
          <cell r="Q15387" t="str">
            <v/>
          </cell>
        </row>
        <row r="15388">
          <cell r="J15388" t="str">
            <v/>
          </cell>
          <cell r="O15388" t="str">
            <v/>
          </cell>
          <cell r="P15388" t="str">
            <v/>
          </cell>
          <cell r="Q15388" t="str">
            <v/>
          </cell>
        </row>
        <row r="15389">
          <cell r="J15389" t="str">
            <v/>
          </cell>
          <cell r="O15389" t="str">
            <v/>
          </cell>
          <cell r="P15389" t="str">
            <v/>
          </cell>
          <cell r="Q15389" t="str">
            <v/>
          </cell>
        </row>
        <row r="15390">
          <cell r="J15390" t="str">
            <v/>
          </cell>
          <cell r="O15390" t="str">
            <v/>
          </cell>
          <cell r="P15390" t="str">
            <v/>
          </cell>
          <cell r="Q15390" t="str">
            <v/>
          </cell>
        </row>
        <row r="15391">
          <cell r="J15391" t="str">
            <v/>
          </cell>
          <cell r="O15391" t="str">
            <v/>
          </cell>
          <cell r="P15391" t="str">
            <v/>
          </cell>
          <cell r="Q15391" t="str">
            <v/>
          </cell>
        </row>
        <row r="15392">
          <cell r="J15392" t="str">
            <v/>
          </cell>
          <cell r="O15392" t="str">
            <v/>
          </cell>
          <cell r="P15392" t="str">
            <v/>
          </cell>
          <cell r="Q15392" t="str">
            <v/>
          </cell>
        </row>
        <row r="15393">
          <cell r="J15393" t="str">
            <v/>
          </cell>
          <cell r="O15393" t="str">
            <v/>
          </cell>
          <cell r="P15393" t="str">
            <v/>
          </cell>
          <cell r="Q15393" t="str">
            <v/>
          </cell>
        </row>
        <row r="15394">
          <cell r="J15394" t="str">
            <v/>
          </cell>
          <cell r="O15394" t="str">
            <v/>
          </cell>
          <cell r="P15394" t="str">
            <v/>
          </cell>
          <cell r="Q15394" t="str">
            <v/>
          </cell>
        </row>
        <row r="15395">
          <cell r="J15395" t="str">
            <v/>
          </cell>
          <cell r="O15395" t="str">
            <v/>
          </cell>
          <cell r="P15395" t="str">
            <v/>
          </cell>
          <cell r="Q15395" t="str">
            <v/>
          </cell>
        </row>
        <row r="15396">
          <cell r="J15396" t="str">
            <v/>
          </cell>
          <cell r="O15396" t="str">
            <v/>
          </cell>
          <cell r="P15396" t="str">
            <v/>
          </cell>
          <cell r="Q15396" t="str">
            <v/>
          </cell>
        </row>
        <row r="15397">
          <cell r="J15397" t="str">
            <v/>
          </cell>
          <cell r="O15397" t="str">
            <v/>
          </cell>
          <cell r="P15397" t="str">
            <v/>
          </cell>
          <cell r="Q15397" t="str">
            <v/>
          </cell>
        </row>
        <row r="15398">
          <cell r="J15398" t="str">
            <v/>
          </cell>
          <cell r="O15398" t="str">
            <v/>
          </cell>
          <cell r="P15398" t="str">
            <v/>
          </cell>
          <cell r="Q15398" t="str">
            <v/>
          </cell>
        </row>
        <row r="15399">
          <cell r="J15399" t="str">
            <v/>
          </cell>
          <cell r="O15399" t="str">
            <v/>
          </cell>
          <cell r="P15399" t="str">
            <v/>
          </cell>
          <cell r="Q15399" t="str">
            <v/>
          </cell>
        </row>
        <row r="15400">
          <cell r="J15400" t="str">
            <v/>
          </cell>
          <cell r="O15400" t="str">
            <v/>
          </cell>
          <cell r="P15400" t="str">
            <v/>
          </cell>
          <cell r="Q15400" t="str">
            <v/>
          </cell>
        </row>
        <row r="15401">
          <cell r="J15401" t="str">
            <v/>
          </cell>
          <cell r="O15401" t="str">
            <v/>
          </cell>
          <cell r="P15401" t="str">
            <v/>
          </cell>
          <cell r="Q15401" t="str">
            <v/>
          </cell>
        </row>
        <row r="15402">
          <cell r="J15402" t="str">
            <v/>
          </cell>
          <cell r="O15402" t="str">
            <v/>
          </cell>
          <cell r="P15402" t="str">
            <v/>
          </cell>
          <cell r="Q15402" t="str">
            <v/>
          </cell>
        </row>
        <row r="15403">
          <cell r="J15403" t="str">
            <v/>
          </cell>
          <cell r="O15403" t="str">
            <v/>
          </cell>
          <cell r="P15403" t="str">
            <v/>
          </cell>
          <cell r="Q15403" t="str">
            <v/>
          </cell>
        </row>
        <row r="15404">
          <cell r="J15404" t="str">
            <v/>
          </cell>
          <cell r="O15404" t="str">
            <v/>
          </cell>
          <cell r="P15404" t="str">
            <v/>
          </cell>
          <cell r="Q15404" t="str">
            <v/>
          </cell>
        </row>
        <row r="15405">
          <cell r="J15405" t="str">
            <v/>
          </cell>
          <cell r="O15405" t="str">
            <v/>
          </cell>
          <cell r="P15405" t="str">
            <v/>
          </cell>
          <cell r="Q15405" t="str">
            <v/>
          </cell>
        </row>
        <row r="15406">
          <cell r="J15406" t="str">
            <v/>
          </cell>
          <cell r="O15406" t="str">
            <v/>
          </cell>
          <cell r="P15406" t="str">
            <v/>
          </cell>
          <cell r="Q15406" t="str">
            <v/>
          </cell>
        </row>
        <row r="15407">
          <cell r="J15407" t="str">
            <v/>
          </cell>
          <cell r="O15407" t="str">
            <v/>
          </cell>
          <cell r="P15407" t="str">
            <v/>
          </cell>
          <cell r="Q15407" t="str">
            <v/>
          </cell>
        </row>
        <row r="15408">
          <cell r="J15408" t="str">
            <v/>
          </cell>
          <cell r="O15408" t="str">
            <v/>
          </cell>
          <cell r="P15408" t="str">
            <v/>
          </cell>
          <cell r="Q15408" t="str">
            <v/>
          </cell>
        </row>
        <row r="15409">
          <cell r="J15409" t="str">
            <v/>
          </cell>
          <cell r="O15409" t="str">
            <v/>
          </cell>
          <cell r="P15409" t="str">
            <v/>
          </cell>
          <cell r="Q15409" t="str">
            <v/>
          </cell>
        </row>
        <row r="15410">
          <cell r="J15410" t="str">
            <v/>
          </cell>
          <cell r="O15410" t="str">
            <v/>
          </cell>
          <cell r="P15410" t="str">
            <v/>
          </cell>
          <cell r="Q15410" t="str">
            <v/>
          </cell>
        </row>
        <row r="15411">
          <cell r="J15411" t="str">
            <v/>
          </cell>
          <cell r="O15411" t="str">
            <v/>
          </cell>
          <cell r="P15411" t="str">
            <v/>
          </cell>
          <cell r="Q15411" t="str">
            <v/>
          </cell>
        </row>
        <row r="15412">
          <cell r="J15412" t="str">
            <v/>
          </cell>
          <cell r="O15412" t="str">
            <v/>
          </cell>
          <cell r="P15412" t="str">
            <v/>
          </cell>
          <cell r="Q15412" t="str">
            <v/>
          </cell>
        </row>
        <row r="15413">
          <cell r="J15413" t="str">
            <v/>
          </cell>
          <cell r="O15413" t="str">
            <v/>
          </cell>
          <cell r="P15413" t="str">
            <v/>
          </cell>
          <cell r="Q15413" t="str">
            <v/>
          </cell>
        </row>
        <row r="15414">
          <cell r="J15414" t="str">
            <v/>
          </cell>
          <cell r="O15414" t="str">
            <v/>
          </cell>
          <cell r="P15414" t="str">
            <v/>
          </cell>
          <cell r="Q15414" t="str">
            <v/>
          </cell>
        </row>
        <row r="15415">
          <cell r="J15415" t="str">
            <v/>
          </cell>
          <cell r="O15415" t="str">
            <v/>
          </cell>
          <cell r="P15415" t="str">
            <v/>
          </cell>
          <cell r="Q15415" t="str">
            <v/>
          </cell>
        </row>
        <row r="15416">
          <cell r="J15416" t="str">
            <v/>
          </cell>
          <cell r="O15416" t="str">
            <v/>
          </cell>
          <cell r="P15416" t="str">
            <v/>
          </cell>
          <cell r="Q15416" t="str">
            <v/>
          </cell>
        </row>
        <row r="15417">
          <cell r="J15417" t="str">
            <v/>
          </cell>
          <cell r="O15417" t="str">
            <v/>
          </cell>
          <cell r="P15417" t="str">
            <v/>
          </cell>
          <cell r="Q15417" t="str">
            <v/>
          </cell>
        </row>
        <row r="15418">
          <cell r="J15418" t="str">
            <v/>
          </cell>
          <cell r="O15418" t="str">
            <v/>
          </cell>
          <cell r="P15418" t="str">
            <v/>
          </cell>
          <cell r="Q15418" t="str">
            <v/>
          </cell>
        </row>
        <row r="15419">
          <cell r="J15419" t="str">
            <v/>
          </cell>
          <cell r="O15419" t="str">
            <v/>
          </cell>
          <cell r="P15419" t="str">
            <v/>
          </cell>
          <cell r="Q15419" t="str">
            <v/>
          </cell>
        </row>
        <row r="15420">
          <cell r="J15420" t="str">
            <v/>
          </cell>
          <cell r="O15420" t="str">
            <v/>
          </cell>
          <cell r="P15420" t="str">
            <v/>
          </cell>
          <cell r="Q15420" t="str">
            <v/>
          </cell>
        </row>
        <row r="15421">
          <cell r="J15421" t="str">
            <v/>
          </cell>
          <cell r="O15421" t="str">
            <v/>
          </cell>
          <cell r="P15421" t="str">
            <v/>
          </cell>
          <cell r="Q15421" t="str">
            <v/>
          </cell>
        </row>
        <row r="15422">
          <cell r="J15422" t="str">
            <v/>
          </cell>
          <cell r="O15422" t="str">
            <v/>
          </cell>
          <cell r="P15422" t="str">
            <v/>
          </cell>
          <cell r="Q15422" t="str">
            <v/>
          </cell>
        </row>
        <row r="15423">
          <cell r="J15423" t="str">
            <v/>
          </cell>
          <cell r="O15423" t="str">
            <v/>
          </cell>
          <cell r="P15423" t="str">
            <v/>
          </cell>
          <cell r="Q15423" t="str">
            <v/>
          </cell>
        </row>
        <row r="15424">
          <cell r="J15424" t="str">
            <v/>
          </cell>
          <cell r="O15424" t="str">
            <v/>
          </cell>
          <cell r="P15424" t="str">
            <v/>
          </cell>
          <cell r="Q15424" t="str">
            <v/>
          </cell>
        </row>
        <row r="15425">
          <cell r="J15425" t="str">
            <v/>
          </cell>
          <cell r="O15425" t="str">
            <v/>
          </cell>
          <cell r="P15425" t="str">
            <v/>
          </cell>
          <cell r="Q15425" t="str">
            <v/>
          </cell>
        </row>
        <row r="15426">
          <cell r="J15426" t="str">
            <v/>
          </cell>
          <cell r="O15426" t="str">
            <v/>
          </cell>
          <cell r="P15426" t="str">
            <v/>
          </cell>
          <cell r="Q15426" t="str">
            <v/>
          </cell>
        </row>
        <row r="15427">
          <cell r="J15427" t="str">
            <v/>
          </cell>
          <cell r="O15427" t="str">
            <v/>
          </cell>
          <cell r="P15427" t="str">
            <v/>
          </cell>
          <cell r="Q15427" t="str">
            <v/>
          </cell>
        </row>
        <row r="15428">
          <cell r="J15428" t="str">
            <v/>
          </cell>
          <cell r="O15428" t="str">
            <v/>
          </cell>
          <cell r="P15428" t="str">
            <v/>
          </cell>
          <cell r="Q15428" t="str">
            <v/>
          </cell>
        </row>
        <row r="15429">
          <cell r="J15429" t="str">
            <v/>
          </cell>
          <cell r="O15429" t="str">
            <v/>
          </cell>
          <cell r="P15429" t="str">
            <v/>
          </cell>
          <cell r="Q15429" t="str">
            <v/>
          </cell>
        </row>
        <row r="15430">
          <cell r="J15430" t="str">
            <v/>
          </cell>
          <cell r="O15430" t="str">
            <v/>
          </cell>
          <cell r="P15430" t="str">
            <v/>
          </cell>
          <cell r="Q15430" t="str">
            <v/>
          </cell>
        </row>
        <row r="15431">
          <cell r="J15431" t="str">
            <v/>
          </cell>
          <cell r="O15431" t="str">
            <v/>
          </cell>
          <cell r="P15431" t="str">
            <v/>
          </cell>
          <cell r="Q15431" t="str">
            <v/>
          </cell>
        </row>
        <row r="15432">
          <cell r="J15432" t="str">
            <v/>
          </cell>
          <cell r="O15432" t="str">
            <v/>
          </cell>
          <cell r="P15432" t="str">
            <v/>
          </cell>
          <cell r="Q15432" t="str">
            <v/>
          </cell>
        </row>
        <row r="15433">
          <cell r="J15433" t="str">
            <v/>
          </cell>
          <cell r="O15433" t="str">
            <v/>
          </cell>
          <cell r="P15433" t="str">
            <v/>
          </cell>
          <cell r="Q15433" t="str">
            <v/>
          </cell>
        </row>
        <row r="15434">
          <cell r="J15434" t="str">
            <v/>
          </cell>
          <cell r="O15434" t="str">
            <v/>
          </cell>
          <cell r="P15434" t="str">
            <v/>
          </cell>
          <cell r="Q15434" t="str">
            <v/>
          </cell>
        </row>
        <row r="15435">
          <cell r="J15435" t="str">
            <v/>
          </cell>
          <cell r="O15435" t="str">
            <v/>
          </cell>
          <cell r="P15435" t="str">
            <v/>
          </cell>
          <cell r="Q15435" t="str">
            <v/>
          </cell>
        </row>
        <row r="15436">
          <cell r="J15436" t="str">
            <v/>
          </cell>
          <cell r="O15436" t="str">
            <v/>
          </cell>
          <cell r="P15436" t="str">
            <v/>
          </cell>
          <cell r="Q15436" t="str">
            <v/>
          </cell>
        </row>
        <row r="15437">
          <cell r="J15437" t="str">
            <v/>
          </cell>
          <cell r="O15437" t="str">
            <v/>
          </cell>
          <cell r="P15437" t="str">
            <v/>
          </cell>
          <cell r="Q15437" t="str">
            <v/>
          </cell>
        </row>
        <row r="15438">
          <cell r="J15438" t="str">
            <v/>
          </cell>
          <cell r="O15438" t="str">
            <v/>
          </cell>
          <cell r="P15438" t="str">
            <v/>
          </cell>
          <cell r="Q15438" t="str">
            <v/>
          </cell>
        </row>
        <row r="15439">
          <cell r="J15439" t="str">
            <v/>
          </cell>
          <cell r="O15439" t="str">
            <v/>
          </cell>
          <cell r="P15439" t="str">
            <v/>
          </cell>
          <cell r="Q15439" t="str">
            <v/>
          </cell>
        </row>
        <row r="15440">
          <cell r="J15440" t="str">
            <v/>
          </cell>
          <cell r="O15440" t="str">
            <v/>
          </cell>
          <cell r="P15440" t="str">
            <v/>
          </cell>
          <cell r="Q15440" t="str">
            <v/>
          </cell>
        </row>
        <row r="15441">
          <cell r="J15441" t="str">
            <v/>
          </cell>
          <cell r="O15441" t="str">
            <v/>
          </cell>
          <cell r="P15441" t="str">
            <v/>
          </cell>
          <cell r="Q15441" t="str">
            <v/>
          </cell>
        </row>
        <row r="15442">
          <cell r="J15442" t="str">
            <v/>
          </cell>
          <cell r="O15442" t="str">
            <v/>
          </cell>
          <cell r="P15442" t="str">
            <v/>
          </cell>
          <cell r="Q15442" t="str">
            <v/>
          </cell>
        </row>
        <row r="15443">
          <cell r="J15443" t="str">
            <v/>
          </cell>
          <cell r="O15443" t="str">
            <v/>
          </cell>
          <cell r="P15443" t="str">
            <v/>
          </cell>
          <cell r="Q15443" t="str">
            <v/>
          </cell>
        </row>
        <row r="15444">
          <cell r="J15444" t="str">
            <v/>
          </cell>
          <cell r="O15444" t="str">
            <v/>
          </cell>
          <cell r="P15444" t="str">
            <v/>
          </cell>
          <cell r="Q15444" t="str">
            <v/>
          </cell>
        </row>
        <row r="15445">
          <cell r="J15445" t="str">
            <v/>
          </cell>
          <cell r="O15445" t="str">
            <v/>
          </cell>
          <cell r="P15445" t="str">
            <v/>
          </cell>
          <cell r="Q15445" t="str">
            <v/>
          </cell>
        </row>
        <row r="15446">
          <cell r="J15446" t="str">
            <v/>
          </cell>
          <cell r="O15446" t="str">
            <v/>
          </cell>
          <cell r="P15446" t="str">
            <v/>
          </cell>
          <cell r="Q15446" t="str">
            <v/>
          </cell>
        </row>
        <row r="15447">
          <cell r="J15447" t="str">
            <v/>
          </cell>
          <cell r="O15447" t="str">
            <v/>
          </cell>
          <cell r="P15447" t="str">
            <v/>
          </cell>
          <cell r="Q15447" t="str">
            <v/>
          </cell>
        </row>
        <row r="15448">
          <cell r="J15448" t="str">
            <v/>
          </cell>
          <cell r="O15448" t="str">
            <v/>
          </cell>
          <cell r="P15448" t="str">
            <v/>
          </cell>
          <cell r="Q15448" t="str">
            <v/>
          </cell>
        </row>
        <row r="15449">
          <cell r="J15449" t="str">
            <v/>
          </cell>
          <cell r="O15449" t="str">
            <v/>
          </cell>
          <cell r="P15449" t="str">
            <v/>
          </cell>
          <cell r="Q15449" t="str">
            <v/>
          </cell>
        </row>
        <row r="15450">
          <cell r="J15450" t="str">
            <v/>
          </cell>
          <cell r="O15450" t="str">
            <v/>
          </cell>
          <cell r="P15450" t="str">
            <v/>
          </cell>
          <cell r="Q15450" t="str">
            <v/>
          </cell>
        </row>
        <row r="15451">
          <cell r="J15451" t="str">
            <v/>
          </cell>
          <cell r="O15451" t="str">
            <v/>
          </cell>
          <cell r="P15451" t="str">
            <v/>
          </cell>
          <cell r="Q15451" t="str">
            <v/>
          </cell>
        </row>
        <row r="15452">
          <cell r="J15452" t="str">
            <v/>
          </cell>
          <cell r="O15452" t="str">
            <v/>
          </cell>
          <cell r="P15452" t="str">
            <v/>
          </cell>
          <cell r="Q15452" t="str">
            <v/>
          </cell>
        </row>
        <row r="15453">
          <cell r="J15453" t="str">
            <v/>
          </cell>
          <cell r="O15453" t="str">
            <v/>
          </cell>
          <cell r="P15453" t="str">
            <v/>
          </cell>
          <cell r="Q15453" t="str">
            <v/>
          </cell>
        </row>
        <row r="15454">
          <cell r="J15454" t="str">
            <v/>
          </cell>
          <cell r="O15454" t="str">
            <v/>
          </cell>
          <cell r="P15454" t="str">
            <v/>
          </cell>
          <cell r="Q15454" t="str">
            <v/>
          </cell>
        </row>
        <row r="15455">
          <cell r="J15455" t="str">
            <v/>
          </cell>
          <cell r="O15455" t="str">
            <v/>
          </cell>
          <cell r="P15455" t="str">
            <v/>
          </cell>
          <cell r="Q15455" t="str">
            <v/>
          </cell>
        </row>
        <row r="15456">
          <cell r="J15456" t="str">
            <v/>
          </cell>
          <cell r="O15456" t="str">
            <v/>
          </cell>
          <cell r="P15456" t="str">
            <v/>
          </cell>
          <cell r="Q15456" t="str">
            <v/>
          </cell>
        </row>
        <row r="15457">
          <cell r="J15457" t="str">
            <v/>
          </cell>
          <cell r="O15457" t="str">
            <v/>
          </cell>
          <cell r="P15457" t="str">
            <v/>
          </cell>
          <cell r="Q15457" t="str">
            <v/>
          </cell>
        </row>
        <row r="15458">
          <cell r="J15458" t="str">
            <v/>
          </cell>
          <cell r="O15458" t="str">
            <v/>
          </cell>
          <cell r="P15458" t="str">
            <v/>
          </cell>
          <cell r="Q15458" t="str">
            <v/>
          </cell>
        </row>
        <row r="15459">
          <cell r="J15459" t="str">
            <v/>
          </cell>
          <cell r="O15459" t="str">
            <v/>
          </cell>
          <cell r="P15459" t="str">
            <v/>
          </cell>
          <cell r="Q15459" t="str">
            <v/>
          </cell>
        </row>
        <row r="15460">
          <cell r="J15460" t="str">
            <v/>
          </cell>
          <cell r="O15460" t="str">
            <v/>
          </cell>
          <cell r="P15460" t="str">
            <v/>
          </cell>
          <cell r="Q15460" t="str">
            <v/>
          </cell>
        </row>
        <row r="15461">
          <cell r="J15461" t="str">
            <v/>
          </cell>
          <cell r="O15461" t="str">
            <v/>
          </cell>
          <cell r="P15461" t="str">
            <v/>
          </cell>
          <cell r="Q15461" t="str">
            <v/>
          </cell>
        </row>
        <row r="15462">
          <cell r="J15462" t="str">
            <v/>
          </cell>
          <cell r="O15462" t="str">
            <v/>
          </cell>
          <cell r="P15462" t="str">
            <v/>
          </cell>
          <cell r="Q15462" t="str">
            <v/>
          </cell>
        </row>
        <row r="15463">
          <cell r="J15463" t="str">
            <v/>
          </cell>
          <cell r="O15463" t="str">
            <v/>
          </cell>
          <cell r="P15463" t="str">
            <v/>
          </cell>
          <cell r="Q15463" t="str">
            <v/>
          </cell>
        </row>
        <row r="15464">
          <cell r="J15464" t="str">
            <v/>
          </cell>
          <cell r="O15464" t="str">
            <v/>
          </cell>
          <cell r="P15464" t="str">
            <v/>
          </cell>
          <cell r="Q15464" t="str">
            <v/>
          </cell>
        </row>
        <row r="15465">
          <cell r="J15465" t="str">
            <v/>
          </cell>
          <cell r="O15465" t="str">
            <v/>
          </cell>
          <cell r="P15465" t="str">
            <v/>
          </cell>
          <cell r="Q15465" t="str">
            <v/>
          </cell>
        </row>
        <row r="15466">
          <cell r="J15466" t="str">
            <v/>
          </cell>
          <cell r="O15466" t="str">
            <v/>
          </cell>
          <cell r="P15466" t="str">
            <v/>
          </cell>
          <cell r="Q15466" t="str">
            <v/>
          </cell>
        </row>
        <row r="15467">
          <cell r="J15467" t="str">
            <v/>
          </cell>
          <cell r="O15467" t="str">
            <v/>
          </cell>
          <cell r="P15467" t="str">
            <v/>
          </cell>
          <cell r="Q15467" t="str">
            <v/>
          </cell>
        </row>
        <row r="15468">
          <cell r="J15468" t="str">
            <v/>
          </cell>
          <cell r="O15468" t="str">
            <v/>
          </cell>
          <cell r="P15468" t="str">
            <v/>
          </cell>
          <cell r="Q15468" t="str">
            <v/>
          </cell>
        </row>
        <row r="15469">
          <cell r="J15469" t="str">
            <v/>
          </cell>
          <cell r="O15469" t="str">
            <v/>
          </cell>
          <cell r="P15469" t="str">
            <v/>
          </cell>
          <cell r="Q15469" t="str">
            <v/>
          </cell>
        </row>
        <row r="15470">
          <cell r="J15470" t="str">
            <v/>
          </cell>
          <cell r="O15470" t="str">
            <v/>
          </cell>
          <cell r="P15470" t="str">
            <v/>
          </cell>
          <cell r="Q15470" t="str">
            <v/>
          </cell>
        </row>
        <row r="15471">
          <cell r="J15471" t="str">
            <v/>
          </cell>
          <cell r="O15471" t="str">
            <v/>
          </cell>
          <cell r="P15471" t="str">
            <v/>
          </cell>
          <cell r="Q15471" t="str">
            <v/>
          </cell>
        </row>
        <row r="15472">
          <cell r="J15472" t="str">
            <v/>
          </cell>
          <cell r="O15472" t="str">
            <v/>
          </cell>
          <cell r="P15472" t="str">
            <v/>
          </cell>
          <cell r="Q15472" t="str">
            <v/>
          </cell>
        </row>
        <row r="15473">
          <cell r="J15473" t="str">
            <v/>
          </cell>
          <cell r="O15473" t="str">
            <v/>
          </cell>
          <cell r="P15473" t="str">
            <v/>
          </cell>
          <cell r="Q15473" t="str">
            <v/>
          </cell>
        </row>
        <row r="15474">
          <cell r="J15474" t="str">
            <v/>
          </cell>
          <cell r="O15474" t="str">
            <v/>
          </cell>
          <cell r="P15474" t="str">
            <v/>
          </cell>
          <cell r="Q15474" t="str">
            <v/>
          </cell>
        </row>
        <row r="15475">
          <cell r="J15475" t="str">
            <v/>
          </cell>
          <cell r="O15475" t="str">
            <v/>
          </cell>
          <cell r="P15475" t="str">
            <v/>
          </cell>
          <cell r="Q15475" t="str">
            <v/>
          </cell>
        </row>
        <row r="15476">
          <cell r="J15476" t="str">
            <v/>
          </cell>
          <cell r="O15476" t="str">
            <v/>
          </cell>
          <cell r="P15476" t="str">
            <v/>
          </cell>
          <cell r="Q15476" t="str">
            <v/>
          </cell>
        </row>
        <row r="15477">
          <cell r="J15477" t="str">
            <v/>
          </cell>
          <cell r="O15477" t="str">
            <v/>
          </cell>
          <cell r="P15477" t="str">
            <v/>
          </cell>
          <cell r="Q15477" t="str">
            <v/>
          </cell>
        </row>
        <row r="15478">
          <cell r="J15478" t="str">
            <v/>
          </cell>
          <cell r="O15478" t="str">
            <v/>
          </cell>
          <cell r="P15478" t="str">
            <v/>
          </cell>
          <cell r="Q15478" t="str">
            <v/>
          </cell>
        </row>
        <row r="15479">
          <cell r="J15479" t="str">
            <v/>
          </cell>
          <cell r="O15479" t="str">
            <v/>
          </cell>
          <cell r="P15479" t="str">
            <v/>
          </cell>
          <cell r="Q15479" t="str">
            <v/>
          </cell>
        </row>
        <row r="15480">
          <cell r="J15480" t="str">
            <v/>
          </cell>
          <cell r="O15480" t="str">
            <v/>
          </cell>
          <cell r="P15480" t="str">
            <v/>
          </cell>
          <cell r="Q15480" t="str">
            <v/>
          </cell>
        </row>
        <row r="15481">
          <cell r="J15481" t="str">
            <v/>
          </cell>
          <cell r="O15481" t="str">
            <v/>
          </cell>
          <cell r="P15481" t="str">
            <v/>
          </cell>
          <cell r="Q15481" t="str">
            <v/>
          </cell>
        </row>
        <row r="15482">
          <cell r="J15482" t="str">
            <v/>
          </cell>
          <cell r="O15482" t="str">
            <v/>
          </cell>
          <cell r="P15482" t="str">
            <v/>
          </cell>
          <cell r="Q15482" t="str">
            <v/>
          </cell>
        </row>
        <row r="15483">
          <cell r="J15483" t="str">
            <v/>
          </cell>
          <cell r="O15483" t="str">
            <v/>
          </cell>
          <cell r="P15483" t="str">
            <v/>
          </cell>
          <cell r="Q15483" t="str">
            <v/>
          </cell>
        </row>
        <row r="15484">
          <cell r="J15484" t="str">
            <v/>
          </cell>
          <cell r="O15484" t="str">
            <v/>
          </cell>
          <cell r="P15484" t="str">
            <v/>
          </cell>
          <cell r="Q15484" t="str">
            <v/>
          </cell>
        </row>
        <row r="15485">
          <cell r="J15485" t="str">
            <v/>
          </cell>
          <cell r="O15485" t="str">
            <v/>
          </cell>
          <cell r="P15485" t="str">
            <v/>
          </cell>
          <cell r="Q15485" t="str">
            <v/>
          </cell>
        </row>
        <row r="15486">
          <cell r="J15486" t="str">
            <v/>
          </cell>
          <cell r="O15486" t="str">
            <v/>
          </cell>
          <cell r="P15486" t="str">
            <v/>
          </cell>
          <cell r="Q15486" t="str">
            <v/>
          </cell>
        </row>
        <row r="15487">
          <cell r="J15487" t="str">
            <v/>
          </cell>
          <cell r="O15487" t="str">
            <v/>
          </cell>
          <cell r="P15487" t="str">
            <v/>
          </cell>
          <cell r="Q15487" t="str">
            <v/>
          </cell>
        </row>
        <row r="15488">
          <cell r="J15488" t="str">
            <v/>
          </cell>
          <cell r="O15488" t="str">
            <v/>
          </cell>
          <cell r="P15488" t="str">
            <v/>
          </cell>
          <cell r="Q15488" t="str">
            <v/>
          </cell>
        </row>
        <row r="15489">
          <cell r="J15489" t="str">
            <v/>
          </cell>
          <cell r="O15489" t="str">
            <v/>
          </cell>
          <cell r="P15489" t="str">
            <v/>
          </cell>
          <cell r="Q15489" t="str">
            <v/>
          </cell>
        </row>
        <row r="15490">
          <cell r="J15490" t="str">
            <v/>
          </cell>
          <cell r="O15490" t="str">
            <v/>
          </cell>
          <cell r="P15490" t="str">
            <v/>
          </cell>
          <cell r="Q15490" t="str">
            <v/>
          </cell>
        </row>
        <row r="15491">
          <cell r="J15491" t="str">
            <v/>
          </cell>
          <cell r="O15491" t="str">
            <v/>
          </cell>
          <cell r="P15491" t="str">
            <v/>
          </cell>
          <cell r="Q15491" t="str">
            <v/>
          </cell>
        </row>
        <row r="15492">
          <cell r="J15492" t="str">
            <v/>
          </cell>
          <cell r="O15492" t="str">
            <v/>
          </cell>
          <cell r="P15492" t="str">
            <v/>
          </cell>
          <cell r="Q15492" t="str">
            <v/>
          </cell>
        </row>
        <row r="15493">
          <cell r="J15493" t="str">
            <v/>
          </cell>
          <cell r="O15493" t="str">
            <v/>
          </cell>
          <cell r="P15493" t="str">
            <v/>
          </cell>
          <cell r="Q15493" t="str">
            <v/>
          </cell>
        </row>
        <row r="15494">
          <cell r="J15494" t="str">
            <v/>
          </cell>
          <cell r="O15494" t="str">
            <v/>
          </cell>
          <cell r="P15494" t="str">
            <v/>
          </cell>
          <cell r="Q15494" t="str">
            <v/>
          </cell>
        </row>
        <row r="15495">
          <cell r="J15495" t="str">
            <v/>
          </cell>
          <cell r="O15495" t="str">
            <v/>
          </cell>
          <cell r="P15495" t="str">
            <v/>
          </cell>
          <cell r="Q15495" t="str">
            <v/>
          </cell>
        </row>
        <row r="15496">
          <cell r="J15496" t="str">
            <v/>
          </cell>
          <cell r="O15496" t="str">
            <v/>
          </cell>
          <cell r="P15496" t="str">
            <v/>
          </cell>
          <cell r="Q15496" t="str">
            <v/>
          </cell>
        </row>
        <row r="15497">
          <cell r="J15497" t="str">
            <v/>
          </cell>
          <cell r="O15497" t="str">
            <v/>
          </cell>
          <cell r="P15497" t="str">
            <v/>
          </cell>
          <cell r="Q15497" t="str">
            <v/>
          </cell>
        </row>
        <row r="15498">
          <cell r="J15498" t="str">
            <v/>
          </cell>
          <cell r="O15498" t="str">
            <v/>
          </cell>
          <cell r="P15498" t="str">
            <v/>
          </cell>
          <cell r="Q15498" t="str">
            <v/>
          </cell>
        </row>
        <row r="15499">
          <cell r="J15499" t="str">
            <v/>
          </cell>
          <cell r="O15499" t="str">
            <v/>
          </cell>
          <cell r="P15499" t="str">
            <v/>
          </cell>
          <cell r="Q15499" t="str">
            <v/>
          </cell>
        </row>
        <row r="15500">
          <cell r="J15500" t="str">
            <v/>
          </cell>
          <cell r="O15500" t="str">
            <v/>
          </cell>
          <cell r="P15500" t="str">
            <v/>
          </cell>
          <cell r="Q15500" t="str">
            <v/>
          </cell>
        </row>
        <row r="15501">
          <cell r="J15501" t="str">
            <v/>
          </cell>
          <cell r="O15501" t="str">
            <v/>
          </cell>
          <cell r="P15501" t="str">
            <v/>
          </cell>
          <cell r="Q15501" t="str">
            <v/>
          </cell>
        </row>
        <row r="15502">
          <cell r="J15502" t="str">
            <v/>
          </cell>
          <cell r="O15502" t="str">
            <v/>
          </cell>
          <cell r="P15502" t="str">
            <v/>
          </cell>
          <cell r="Q15502" t="str">
            <v/>
          </cell>
        </row>
        <row r="15503">
          <cell r="J15503" t="str">
            <v/>
          </cell>
          <cell r="O15503" t="str">
            <v/>
          </cell>
          <cell r="P15503" t="str">
            <v/>
          </cell>
          <cell r="Q15503" t="str">
            <v/>
          </cell>
        </row>
        <row r="15504">
          <cell r="J15504" t="str">
            <v/>
          </cell>
          <cell r="O15504" t="str">
            <v/>
          </cell>
          <cell r="P15504" t="str">
            <v/>
          </cell>
          <cell r="Q15504" t="str">
            <v/>
          </cell>
        </row>
        <row r="15505">
          <cell r="J15505" t="str">
            <v/>
          </cell>
          <cell r="O15505" t="str">
            <v/>
          </cell>
          <cell r="P15505" t="str">
            <v/>
          </cell>
          <cell r="Q15505" t="str">
            <v/>
          </cell>
        </row>
        <row r="15506">
          <cell r="J15506" t="str">
            <v/>
          </cell>
          <cell r="O15506" t="str">
            <v/>
          </cell>
          <cell r="P15506" t="str">
            <v/>
          </cell>
          <cell r="Q15506" t="str">
            <v/>
          </cell>
        </row>
        <row r="15507">
          <cell r="J15507" t="str">
            <v/>
          </cell>
          <cell r="O15507" t="str">
            <v/>
          </cell>
          <cell r="P15507" t="str">
            <v/>
          </cell>
          <cell r="Q15507" t="str">
            <v/>
          </cell>
        </row>
        <row r="15508">
          <cell r="J15508" t="str">
            <v/>
          </cell>
          <cell r="O15508" t="str">
            <v/>
          </cell>
          <cell r="P15508" t="str">
            <v/>
          </cell>
          <cell r="Q15508" t="str">
            <v/>
          </cell>
        </row>
        <row r="15509">
          <cell r="J15509" t="str">
            <v/>
          </cell>
          <cell r="O15509" t="str">
            <v/>
          </cell>
          <cell r="P15509" t="str">
            <v/>
          </cell>
          <cell r="Q15509" t="str">
            <v/>
          </cell>
        </row>
        <row r="15510">
          <cell r="J15510" t="str">
            <v/>
          </cell>
          <cell r="O15510" t="str">
            <v/>
          </cell>
          <cell r="P15510" t="str">
            <v/>
          </cell>
          <cell r="Q15510" t="str">
            <v/>
          </cell>
        </row>
        <row r="15511">
          <cell r="J15511" t="str">
            <v/>
          </cell>
          <cell r="O15511" t="str">
            <v/>
          </cell>
          <cell r="P15511" t="str">
            <v/>
          </cell>
          <cell r="Q15511" t="str">
            <v/>
          </cell>
        </row>
        <row r="15512">
          <cell r="J15512" t="str">
            <v/>
          </cell>
          <cell r="O15512" t="str">
            <v/>
          </cell>
          <cell r="P15512" t="str">
            <v/>
          </cell>
          <cell r="Q15512" t="str">
            <v/>
          </cell>
        </row>
        <row r="15513">
          <cell r="J15513" t="str">
            <v/>
          </cell>
          <cell r="O15513" t="str">
            <v/>
          </cell>
          <cell r="P15513" t="str">
            <v/>
          </cell>
          <cell r="Q15513" t="str">
            <v/>
          </cell>
        </row>
        <row r="15514">
          <cell r="J15514" t="str">
            <v/>
          </cell>
          <cell r="O15514" t="str">
            <v/>
          </cell>
          <cell r="P15514" t="str">
            <v/>
          </cell>
          <cell r="Q15514" t="str">
            <v/>
          </cell>
        </row>
        <row r="15515">
          <cell r="J15515" t="str">
            <v/>
          </cell>
          <cell r="O15515" t="str">
            <v/>
          </cell>
          <cell r="P15515" t="str">
            <v/>
          </cell>
          <cell r="Q15515" t="str">
            <v/>
          </cell>
        </row>
        <row r="15516">
          <cell r="J15516" t="str">
            <v/>
          </cell>
          <cell r="O15516" t="str">
            <v/>
          </cell>
          <cell r="P15516" t="str">
            <v/>
          </cell>
          <cell r="Q15516" t="str">
            <v/>
          </cell>
        </row>
        <row r="15517">
          <cell r="J15517" t="str">
            <v/>
          </cell>
          <cell r="O15517" t="str">
            <v/>
          </cell>
          <cell r="P15517" t="str">
            <v/>
          </cell>
          <cell r="Q15517" t="str">
            <v/>
          </cell>
        </row>
        <row r="15518">
          <cell r="J15518" t="str">
            <v/>
          </cell>
          <cell r="O15518" t="str">
            <v/>
          </cell>
          <cell r="P15518" t="str">
            <v/>
          </cell>
          <cell r="Q15518" t="str">
            <v/>
          </cell>
        </row>
        <row r="15519">
          <cell r="J15519" t="str">
            <v/>
          </cell>
          <cell r="O15519" t="str">
            <v/>
          </cell>
          <cell r="P15519" t="str">
            <v/>
          </cell>
          <cell r="Q15519" t="str">
            <v/>
          </cell>
        </row>
        <row r="15520">
          <cell r="J15520" t="str">
            <v/>
          </cell>
          <cell r="O15520" t="str">
            <v/>
          </cell>
          <cell r="P15520" t="str">
            <v/>
          </cell>
          <cell r="Q15520" t="str">
            <v/>
          </cell>
        </row>
        <row r="15521">
          <cell r="J15521" t="str">
            <v/>
          </cell>
          <cell r="O15521" t="str">
            <v/>
          </cell>
          <cell r="P15521" t="str">
            <v/>
          </cell>
          <cell r="Q15521" t="str">
            <v/>
          </cell>
        </row>
        <row r="15522">
          <cell r="J15522" t="str">
            <v/>
          </cell>
          <cell r="O15522" t="str">
            <v/>
          </cell>
          <cell r="P15522" t="str">
            <v/>
          </cell>
          <cell r="Q15522" t="str">
            <v/>
          </cell>
        </row>
        <row r="15523">
          <cell r="J15523" t="str">
            <v/>
          </cell>
          <cell r="O15523" t="str">
            <v/>
          </cell>
          <cell r="P15523" t="str">
            <v/>
          </cell>
          <cell r="Q15523" t="str">
            <v/>
          </cell>
        </row>
        <row r="15524">
          <cell r="J15524" t="str">
            <v/>
          </cell>
          <cell r="O15524" t="str">
            <v/>
          </cell>
          <cell r="P15524" t="str">
            <v/>
          </cell>
          <cell r="Q15524" t="str">
            <v/>
          </cell>
        </row>
        <row r="15525">
          <cell r="J15525" t="str">
            <v/>
          </cell>
          <cell r="O15525" t="str">
            <v/>
          </cell>
          <cell r="P15525" t="str">
            <v/>
          </cell>
          <cell r="Q15525" t="str">
            <v/>
          </cell>
        </row>
        <row r="15526">
          <cell r="J15526" t="str">
            <v/>
          </cell>
          <cell r="O15526" t="str">
            <v/>
          </cell>
          <cell r="P15526" t="str">
            <v/>
          </cell>
          <cell r="Q15526" t="str">
            <v/>
          </cell>
        </row>
        <row r="15527">
          <cell r="J15527" t="str">
            <v/>
          </cell>
          <cell r="O15527" t="str">
            <v/>
          </cell>
          <cell r="P15527" t="str">
            <v/>
          </cell>
          <cell r="Q15527" t="str">
            <v/>
          </cell>
        </row>
        <row r="15528">
          <cell r="J15528" t="str">
            <v/>
          </cell>
          <cell r="O15528" t="str">
            <v/>
          </cell>
          <cell r="P15528" t="str">
            <v/>
          </cell>
          <cell r="Q15528" t="str">
            <v/>
          </cell>
        </row>
        <row r="15529">
          <cell r="J15529" t="str">
            <v/>
          </cell>
          <cell r="O15529" t="str">
            <v/>
          </cell>
          <cell r="P15529" t="str">
            <v/>
          </cell>
          <cell r="Q15529" t="str">
            <v/>
          </cell>
        </row>
        <row r="15530">
          <cell r="J15530" t="str">
            <v/>
          </cell>
          <cell r="O15530" t="str">
            <v/>
          </cell>
          <cell r="P15530" t="str">
            <v/>
          </cell>
          <cell r="Q15530" t="str">
            <v/>
          </cell>
        </row>
        <row r="15531">
          <cell r="J15531" t="str">
            <v/>
          </cell>
          <cell r="O15531" t="str">
            <v/>
          </cell>
          <cell r="P15531" t="str">
            <v/>
          </cell>
          <cell r="Q15531" t="str">
            <v/>
          </cell>
        </row>
        <row r="15532">
          <cell r="J15532" t="str">
            <v/>
          </cell>
          <cell r="O15532" t="str">
            <v/>
          </cell>
          <cell r="P15532" t="str">
            <v/>
          </cell>
          <cell r="Q15532" t="str">
            <v/>
          </cell>
        </row>
        <row r="15533">
          <cell r="J15533" t="str">
            <v/>
          </cell>
          <cell r="O15533" t="str">
            <v/>
          </cell>
          <cell r="P15533" t="str">
            <v/>
          </cell>
          <cell r="Q15533" t="str">
            <v/>
          </cell>
        </row>
        <row r="15534">
          <cell r="J15534" t="str">
            <v/>
          </cell>
          <cell r="O15534" t="str">
            <v/>
          </cell>
          <cell r="P15534" t="str">
            <v/>
          </cell>
          <cell r="Q15534" t="str">
            <v/>
          </cell>
        </row>
        <row r="15535">
          <cell r="J15535" t="str">
            <v/>
          </cell>
          <cell r="O15535" t="str">
            <v/>
          </cell>
          <cell r="P15535" t="str">
            <v/>
          </cell>
          <cell r="Q15535" t="str">
            <v/>
          </cell>
        </row>
        <row r="15536">
          <cell r="J15536" t="str">
            <v/>
          </cell>
          <cell r="O15536" t="str">
            <v/>
          </cell>
          <cell r="P15536" t="str">
            <v/>
          </cell>
          <cell r="Q15536" t="str">
            <v/>
          </cell>
        </row>
        <row r="15537">
          <cell r="J15537" t="str">
            <v/>
          </cell>
          <cell r="O15537" t="str">
            <v/>
          </cell>
          <cell r="P15537" t="str">
            <v/>
          </cell>
          <cell r="Q15537" t="str">
            <v/>
          </cell>
        </row>
        <row r="15538">
          <cell r="J15538" t="str">
            <v/>
          </cell>
          <cell r="O15538" t="str">
            <v/>
          </cell>
          <cell r="P15538" t="str">
            <v/>
          </cell>
          <cell r="Q15538" t="str">
            <v/>
          </cell>
        </row>
        <row r="15539">
          <cell r="J15539" t="str">
            <v/>
          </cell>
          <cell r="O15539" t="str">
            <v/>
          </cell>
          <cell r="P15539" t="str">
            <v/>
          </cell>
          <cell r="Q15539" t="str">
            <v/>
          </cell>
        </row>
        <row r="15540">
          <cell r="J15540" t="str">
            <v/>
          </cell>
          <cell r="O15540" t="str">
            <v/>
          </cell>
          <cell r="P15540" t="str">
            <v/>
          </cell>
          <cell r="Q15540" t="str">
            <v/>
          </cell>
        </row>
        <row r="15541">
          <cell r="J15541" t="str">
            <v/>
          </cell>
          <cell r="O15541" t="str">
            <v/>
          </cell>
          <cell r="P15541" t="str">
            <v/>
          </cell>
          <cell r="Q15541" t="str">
            <v/>
          </cell>
        </row>
        <row r="15542">
          <cell r="J15542" t="str">
            <v/>
          </cell>
          <cell r="O15542" t="str">
            <v/>
          </cell>
          <cell r="P15542" t="str">
            <v/>
          </cell>
          <cell r="Q15542" t="str">
            <v/>
          </cell>
        </row>
        <row r="15543">
          <cell r="J15543" t="str">
            <v/>
          </cell>
          <cell r="O15543" t="str">
            <v/>
          </cell>
          <cell r="P15543" t="str">
            <v/>
          </cell>
          <cell r="Q15543" t="str">
            <v/>
          </cell>
        </row>
        <row r="15544">
          <cell r="J15544" t="str">
            <v/>
          </cell>
          <cell r="O15544" t="str">
            <v/>
          </cell>
          <cell r="P15544" t="str">
            <v/>
          </cell>
          <cell r="Q15544" t="str">
            <v/>
          </cell>
        </row>
        <row r="15545">
          <cell r="J15545" t="str">
            <v/>
          </cell>
          <cell r="O15545" t="str">
            <v/>
          </cell>
          <cell r="P15545" t="str">
            <v/>
          </cell>
          <cell r="Q15545" t="str">
            <v/>
          </cell>
        </row>
        <row r="15546">
          <cell r="J15546" t="str">
            <v/>
          </cell>
          <cell r="O15546" t="str">
            <v/>
          </cell>
          <cell r="P15546" t="str">
            <v/>
          </cell>
          <cell r="Q15546" t="str">
            <v/>
          </cell>
        </row>
        <row r="15547">
          <cell r="J15547" t="str">
            <v/>
          </cell>
          <cell r="O15547" t="str">
            <v/>
          </cell>
          <cell r="P15547" t="str">
            <v/>
          </cell>
          <cell r="Q15547" t="str">
            <v/>
          </cell>
        </row>
        <row r="15548">
          <cell r="J15548" t="str">
            <v/>
          </cell>
          <cell r="O15548" t="str">
            <v/>
          </cell>
          <cell r="P15548" t="str">
            <v/>
          </cell>
          <cell r="Q15548" t="str">
            <v/>
          </cell>
        </row>
        <row r="15549">
          <cell r="J15549" t="str">
            <v/>
          </cell>
          <cell r="O15549" t="str">
            <v/>
          </cell>
          <cell r="P15549" t="str">
            <v/>
          </cell>
          <cell r="Q15549" t="str">
            <v/>
          </cell>
        </row>
        <row r="15550">
          <cell r="J15550" t="str">
            <v/>
          </cell>
          <cell r="O15550" t="str">
            <v/>
          </cell>
          <cell r="P15550" t="str">
            <v/>
          </cell>
          <cell r="Q15550" t="str">
            <v/>
          </cell>
        </row>
        <row r="15551">
          <cell r="J15551" t="str">
            <v/>
          </cell>
          <cell r="O15551" t="str">
            <v/>
          </cell>
          <cell r="P15551" t="str">
            <v/>
          </cell>
          <cell r="Q15551" t="str">
            <v/>
          </cell>
        </row>
        <row r="15552">
          <cell r="J15552" t="str">
            <v/>
          </cell>
          <cell r="O15552" t="str">
            <v/>
          </cell>
          <cell r="P15552" t="str">
            <v/>
          </cell>
          <cell r="Q15552" t="str">
            <v/>
          </cell>
        </row>
        <row r="15553">
          <cell r="J15553" t="str">
            <v/>
          </cell>
          <cell r="O15553" t="str">
            <v/>
          </cell>
          <cell r="P15553" t="str">
            <v/>
          </cell>
          <cell r="Q15553" t="str">
            <v/>
          </cell>
        </row>
        <row r="15554">
          <cell r="J15554" t="str">
            <v/>
          </cell>
          <cell r="O15554" t="str">
            <v/>
          </cell>
          <cell r="P15554" t="str">
            <v/>
          </cell>
          <cell r="Q15554" t="str">
            <v/>
          </cell>
        </row>
        <row r="15555">
          <cell r="J15555" t="str">
            <v/>
          </cell>
          <cell r="O15555" t="str">
            <v/>
          </cell>
          <cell r="P15555" t="str">
            <v/>
          </cell>
          <cell r="Q15555" t="str">
            <v/>
          </cell>
        </row>
        <row r="15556">
          <cell r="J15556" t="str">
            <v/>
          </cell>
          <cell r="O15556" t="str">
            <v/>
          </cell>
          <cell r="P15556" t="str">
            <v/>
          </cell>
          <cell r="Q15556" t="str">
            <v/>
          </cell>
        </row>
        <row r="15557">
          <cell r="J15557" t="str">
            <v/>
          </cell>
          <cell r="O15557" t="str">
            <v/>
          </cell>
          <cell r="P15557" t="str">
            <v/>
          </cell>
          <cell r="Q15557" t="str">
            <v/>
          </cell>
        </row>
        <row r="15558">
          <cell r="J15558" t="str">
            <v/>
          </cell>
          <cell r="O15558" t="str">
            <v/>
          </cell>
          <cell r="P15558" t="str">
            <v/>
          </cell>
          <cell r="Q15558" t="str">
            <v/>
          </cell>
        </row>
        <row r="15559">
          <cell r="J15559" t="str">
            <v/>
          </cell>
          <cell r="O15559" t="str">
            <v/>
          </cell>
          <cell r="P15559" t="str">
            <v/>
          </cell>
          <cell r="Q15559" t="str">
            <v/>
          </cell>
        </row>
        <row r="15560">
          <cell r="J15560" t="str">
            <v/>
          </cell>
          <cell r="O15560" t="str">
            <v/>
          </cell>
          <cell r="P15560" t="str">
            <v/>
          </cell>
          <cell r="Q15560" t="str">
            <v/>
          </cell>
        </row>
        <row r="15561">
          <cell r="J15561" t="str">
            <v/>
          </cell>
          <cell r="O15561" t="str">
            <v/>
          </cell>
          <cell r="P15561" t="str">
            <v/>
          </cell>
          <cell r="Q15561" t="str">
            <v/>
          </cell>
        </row>
        <row r="15562">
          <cell r="J15562" t="str">
            <v/>
          </cell>
          <cell r="O15562" t="str">
            <v/>
          </cell>
          <cell r="P15562" t="str">
            <v/>
          </cell>
          <cell r="Q15562" t="str">
            <v/>
          </cell>
        </row>
        <row r="15563">
          <cell r="J15563" t="str">
            <v/>
          </cell>
          <cell r="O15563" t="str">
            <v/>
          </cell>
          <cell r="P15563" t="str">
            <v/>
          </cell>
          <cell r="Q15563" t="str">
            <v/>
          </cell>
        </row>
        <row r="15564">
          <cell r="J15564" t="str">
            <v/>
          </cell>
          <cell r="O15564" t="str">
            <v/>
          </cell>
          <cell r="P15564" t="str">
            <v/>
          </cell>
          <cell r="Q15564" t="str">
            <v/>
          </cell>
        </row>
        <row r="15565">
          <cell r="J15565" t="str">
            <v/>
          </cell>
          <cell r="O15565" t="str">
            <v/>
          </cell>
          <cell r="P15565" t="str">
            <v/>
          </cell>
          <cell r="Q15565" t="str">
            <v/>
          </cell>
        </row>
        <row r="15566">
          <cell r="J15566" t="str">
            <v/>
          </cell>
          <cell r="O15566" t="str">
            <v/>
          </cell>
          <cell r="P15566" t="str">
            <v/>
          </cell>
          <cell r="Q15566" t="str">
            <v/>
          </cell>
        </row>
        <row r="15567">
          <cell r="J15567" t="str">
            <v/>
          </cell>
          <cell r="O15567" t="str">
            <v/>
          </cell>
          <cell r="P15567" t="str">
            <v/>
          </cell>
          <cell r="Q15567" t="str">
            <v/>
          </cell>
        </row>
        <row r="15568">
          <cell r="J15568" t="str">
            <v/>
          </cell>
          <cell r="O15568" t="str">
            <v/>
          </cell>
          <cell r="P15568" t="str">
            <v/>
          </cell>
          <cell r="Q15568" t="str">
            <v/>
          </cell>
        </row>
        <row r="15569">
          <cell r="J15569" t="str">
            <v/>
          </cell>
          <cell r="O15569" t="str">
            <v/>
          </cell>
          <cell r="P15569" t="str">
            <v/>
          </cell>
          <cell r="Q15569" t="str">
            <v/>
          </cell>
        </row>
        <row r="15570">
          <cell r="J15570" t="str">
            <v/>
          </cell>
          <cell r="O15570" t="str">
            <v/>
          </cell>
          <cell r="P15570" t="str">
            <v/>
          </cell>
          <cell r="Q15570" t="str">
            <v/>
          </cell>
        </row>
        <row r="15571">
          <cell r="J15571" t="str">
            <v/>
          </cell>
          <cell r="O15571" t="str">
            <v/>
          </cell>
          <cell r="P15571" t="str">
            <v/>
          </cell>
          <cell r="Q15571" t="str">
            <v/>
          </cell>
        </row>
        <row r="15572">
          <cell r="J15572" t="str">
            <v/>
          </cell>
          <cell r="O15572" t="str">
            <v/>
          </cell>
          <cell r="P15572" t="str">
            <v/>
          </cell>
          <cell r="Q15572" t="str">
            <v/>
          </cell>
        </row>
        <row r="15573">
          <cell r="J15573" t="str">
            <v/>
          </cell>
          <cell r="O15573" t="str">
            <v/>
          </cell>
          <cell r="P15573" t="str">
            <v/>
          </cell>
          <cell r="Q15573" t="str">
            <v/>
          </cell>
        </row>
        <row r="15574">
          <cell r="J15574" t="str">
            <v/>
          </cell>
          <cell r="O15574" t="str">
            <v/>
          </cell>
          <cell r="P15574" t="str">
            <v/>
          </cell>
          <cell r="Q15574" t="str">
            <v/>
          </cell>
        </row>
        <row r="15575">
          <cell r="J15575" t="str">
            <v/>
          </cell>
          <cell r="O15575" t="str">
            <v/>
          </cell>
          <cell r="P15575" t="str">
            <v/>
          </cell>
          <cell r="Q15575" t="str">
            <v/>
          </cell>
        </row>
        <row r="15576">
          <cell r="J15576" t="str">
            <v/>
          </cell>
          <cell r="O15576" t="str">
            <v/>
          </cell>
          <cell r="P15576" t="str">
            <v/>
          </cell>
          <cell r="Q15576" t="str">
            <v/>
          </cell>
        </row>
        <row r="15577">
          <cell r="J15577" t="str">
            <v/>
          </cell>
          <cell r="O15577" t="str">
            <v/>
          </cell>
          <cell r="P15577" t="str">
            <v/>
          </cell>
          <cell r="Q15577" t="str">
            <v/>
          </cell>
        </row>
        <row r="15578">
          <cell r="J15578" t="str">
            <v/>
          </cell>
          <cell r="O15578" t="str">
            <v/>
          </cell>
          <cell r="P15578" t="str">
            <v/>
          </cell>
          <cell r="Q15578" t="str">
            <v/>
          </cell>
        </row>
        <row r="15579">
          <cell r="J15579" t="str">
            <v/>
          </cell>
          <cell r="O15579" t="str">
            <v/>
          </cell>
          <cell r="P15579" t="str">
            <v/>
          </cell>
          <cell r="Q15579" t="str">
            <v/>
          </cell>
        </row>
        <row r="15580">
          <cell r="J15580" t="str">
            <v/>
          </cell>
          <cell r="O15580" t="str">
            <v/>
          </cell>
          <cell r="P15580" t="str">
            <v/>
          </cell>
          <cell r="Q15580" t="str">
            <v/>
          </cell>
        </row>
        <row r="15581">
          <cell r="J15581" t="str">
            <v/>
          </cell>
          <cell r="O15581" t="str">
            <v/>
          </cell>
          <cell r="P15581" t="str">
            <v/>
          </cell>
          <cell r="Q15581" t="str">
            <v/>
          </cell>
        </row>
        <row r="15582">
          <cell r="J15582" t="str">
            <v/>
          </cell>
          <cell r="O15582" t="str">
            <v/>
          </cell>
          <cell r="P15582" t="str">
            <v/>
          </cell>
          <cell r="Q15582" t="str">
            <v/>
          </cell>
        </row>
        <row r="15583">
          <cell r="J15583" t="str">
            <v/>
          </cell>
          <cell r="O15583" t="str">
            <v/>
          </cell>
          <cell r="P15583" t="str">
            <v/>
          </cell>
          <cell r="Q15583" t="str">
            <v/>
          </cell>
        </row>
        <row r="15584">
          <cell r="J15584" t="str">
            <v/>
          </cell>
          <cell r="O15584" t="str">
            <v/>
          </cell>
          <cell r="P15584" t="str">
            <v/>
          </cell>
          <cell r="Q15584" t="str">
            <v/>
          </cell>
        </row>
        <row r="15585">
          <cell r="J15585" t="str">
            <v/>
          </cell>
          <cell r="O15585" t="str">
            <v/>
          </cell>
          <cell r="P15585" t="str">
            <v/>
          </cell>
          <cell r="Q15585" t="str">
            <v/>
          </cell>
        </row>
        <row r="15586">
          <cell r="J15586" t="str">
            <v/>
          </cell>
          <cell r="O15586" t="str">
            <v/>
          </cell>
          <cell r="P15586" t="str">
            <v/>
          </cell>
          <cell r="Q15586" t="str">
            <v/>
          </cell>
        </row>
        <row r="15587">
          <cell r="J15587" t="str">
            <v/>
          </cell>
          <cell r="O15587" t="str">
            <v/>
          </cell>
          <cell r="P15587" t="str">
            <v/>
          </cell>
          <cell r="Q15587" t="str">
            <v/>
          </cell>
        </row>
        <row r="15588">
          <cell r="J15588" t="str">
            <v/>
          </cell>
          <cell r="O15588" t="str">
            <v/>
          </cell>
          <cell r="P15588" t="str">
            <v/>
          </cell>
          <cell r="Q15588" t="str">
            <v/>
          </cell>
        </row>
        <row r="15589">
          <cell r="J15589" t="str">
            <v/>
          </cell>
          <cell r="O15589" t="str">
            <v/>
          </cell>
          <cell r="P15589" t="str">
            <v/>
          </cell>
          <cell r="Q15589" t="str">
            <v/>
          </cell>
        </row>
        <row r="15590">
          <cell r="J15590" t="str">
            <v/>
          </cell>
          <cell r="O15590" t="str">
            <v/>
          </cell>
          <cell r="P15590" t="str">
            <v/>
          </cell>
          <cell r="Q15590" t="str">
            <v/>
          </cell>
        </row>
        <row r="15591">
          <cell r="J15591" t="str">
            <v/>
          </cell>
          <cell r="O15591" t="str">
            <v/>
          </cell>
          <cell r="P15591" t="str">
            <v/>
          </cell>
          <cell r="Q15591" t="str">
            <v/>
          </cell>
        </row>
        <row r="15592">
          <cell r="J15592" t="str">
            <v/>
          </cell>
          <cell r="O15592" t="str">
            <v/>
          </cell>
          <cell r="P15592" t="str">
            <v/>
          </cell>
          <cell r="Q15592" t="str">
            <v/>
          </cell>
        </row>
        <row r="15593">
          <cell r="J15593" t="str">
            <v/>
          </cell>
          <cell r="O15593" t="str">
            <v/>
          </cell>
          <cell r="P15593" t="str">
            <v/>
          </cell>
          <cell r="Q15593" t="str">
            <v/>
          </cell>
        </row>
        <row r="15594">
          <cell r="J15594" t="str">
            <v/>
          </cell>
          <cell r="O15594" t="str">
            <v/>
          </cell>
          <cell r="P15594" t="str">
            <v/>
          </cell>
          <cell r="Q15594" t="str">
            <v/>
          </cell>
        </row>
        <row r="15595">
          <cell r="J15595" t="str">
            <v/>
          </cell>
          <cell r="O15595" t="str">
            <v/>
          </cell>
          <cell r="P15595" t="str">
            <v/>
          </cell>
          <cell r="Q15595" t="str">
            <v/>
          </cell>
        </row>
        <row r="15596">
          <cell r="J15596" t="str">
            <v/>
          </cell>
          <cell r="O15596" t="str">
            <v/>
          </cell>
          <cell r="P15596" t="str">
            <v/>
          </cell>
          <cell r="Q15596" t="str">
            <v/>
          </cell>
        </row>
        <row r="15597">
          <cell r="J15597" t="str">
            <v/>
          </cell>
          <cell r="O15597" t="str">
            <v/>
          </cell>
          <cell r="P15597" t="str">
            <v/>
          </cell>
          <cell r="Q15597" t="str">
            <v/>
          </cell>
        </row>
        <row r="15598">
          <cell r="J15598" t="str">
            <v/>
          </cell>
          <cell r="O15598" t="str">
            <v/>
          </cell>
          <cell r="P15598" t="str">
            <v/>
          </cell>
          <cell r="Q15598" t="str">
            <v/>
          </cell>
        </row>
        <row r="15599">
          <cell r="J15599" t="str">
            <v/>
          </cell>
          <cell r="O15599" t="str">
            <v/>
          </cell>
          <cell r="P15599" t="str">
            <v/>
          </cell>
          <cell r="Q15599" t="str">
            <v/>
          </cell>
        </row>
        <row r="15600">
          <cell r="J15600" t="str">
            <v/>
          </cell>
          <cell r="O15600" t="str">
            <v/>
          </cell>
          <cell r="P15600" t="str">
            <v/>
          </cell>
          <cell r="Q15600" t="str">
            <v/>
          </cell>
        </row>
        <row r="15601">
          <cell r="J15601" t="str">
            <v/>
          </cell>
          <cell r="O15601" t="str">
            <v/>
          </cell>
          <cell r="P15601" t="str">
            <v/>
          </cell>
          <cell r="Q15601" t="str">
            <v/>
          </cell>
        </row>
        <row r="15602">
          <cell r="J15602" t="str">
            <v/>
          </cell>
          <cell r="O15602" t="str">
            <v/>
          </cell>
          <cell r="P15602" t="str">
            <v/>
          </cell>
          <cell r="Q15602" t="str">
            <v/>
          </cell>
        </row>
        <row r="15603">
          <cell r="J15603" t="str">
            <v/>
          </cell>
          <cell r="O15603" t="str">
            <v/>
          </cell>
          <cell r="P15603" t="str">
            <v/>
          </cell>
          <cell r="Q15603" t="str">
            <v/>
          </cell>
        </row>
        <row r="15604">
          <cell r="J15604" t="str">
            <v/>
          </cell>
          <cell r="O15604" t="str">
            <v/>
          </cell>
          <cell r="P15604" t="str">
            <v/>
          </cell>
          <cell r="Q15604" t="str">
            <v/>
          </cell>
        </row>
        <row r="15605">
          <cell r="J15605" t="str">
            <v/>
          </cell>
          <cell r="O15605" t="str">
            <v/>
          </cell>
          <cell r="P15605" t="str">
            <v/>
          </cell>
          <cell r="Q15605" t="str">
            <v/>
          </cell>
        </row>
        <row r="15606">
          <cell r="J15606" t="str">
            <v/>
          </cell>
          <cell r="O15606" t="str">
            <v/>
          </cell>
          <cell r="P15606" t="str">
            <v/>
          </cell>
          <cell r="Q15606" t="str">
            <v/>
          </cell>
        </row>
        <row r="15607">
          <cell r="J15607" t="str">
            <v/>
          </cell>
          <cell r="O15607" t="str">
            <v/>
          </cell>
          <cell r="P15607" t="str">
            <v/>
          </cell>
          <cell r="Q15607" t="str">
            <v/>
          </cell>
        </row>
        <row r="15608">
          <cell r="J15608" t="str">
            <v/>
          </cell>
          <cell r="O15608" t="str">
            <v/>
          </cell>
          <cell r="P15608" t="str">
            <v/>
          </cell>
          <cell r="Q15608" t="str">
            <v/>
          </cell>
        </row>
        <row r="15609">
          <cell r="J15609" t="str">
            <v/>
          </cell>
          <cell r="O15609" t="str">
            <v/>
          </cell>
          <cell r="P15609" t="str">
            <v/>
          </cell>
          <cell r="Q15609" t="str">
            <v/>
          </cell>
        </row>
        <row r="15610">
          <cell r="J15610" t="str">
            <v/>
          </cell>
          <cell r="O15610" t="str">
            <v/>
          </cell>
          <cell r="P15610" t="str">
            <v/>
          </cell>
          <cell r="Q15610" t="str">
            <v/>
          </cell>
        </row>
        <row r="15611">
          <cell r="J15611" t="str">
            <v/>
          </cell>
          <cell r="O15611" t="str">
            <v/>
          </cell>
          <cell r="P15611" t="str">
            <v/>
          </cell>
          <cell r="Q15611" t="str">
            <v/>
          </cell>
        </row>
        <row r="15612">
          <cell r="J15612" t="str">
            <v/>
          </cell>
          <cell r="O15612" t="str">
            <v/>
          </cell>
          <cell r="P15612" t="str">
            <v/>
          </cell>
          <cell r="Q15612" t="str">
            <v/>
          </cell>
        </row>
        <row r="15613">
          <cell r="J15613" t="str">
            <v/>
          </cell>
          <cell r="O15613" t="str">
            <v/>
          </cell>
          <cell r="P15613" t="str">
            <v/>
          </cell>
          <cell r="Q15613" t="str">
            <v/>
          </cell>
        </row>
        <row r="15614">
          <cell r="J15614" t="str">
            <v/>
          </cell>
          <cell r="O15614" t="str">
            <v/>
          </cell>
          <cell r="P15614" t="str">
            <v/>
          </cell>
          <cell r="Q15614" t="str">
            <v/>
          </cell>
        </row>
        <row r="15615">
          <cell r="J15615" t="str">
            <v/>
          </cell>
          <cell r="O15615" t="str">
            <v/>
          </cell>
          <cell r="P15615" t="str">
            <v/>
          </cell>
          <cell r="Q15615" t="str">
            <v/>
          </cell>
        </row>
        <row r="15616">
          <cell r="J15616" t="str">
            <v/>
          </cell>
          <cell r="O15616" t="str">
            <v/>
          </cell>
          <cell r="P15616" t="str">
            <v/>
          </cell>
          <cell r="Q15616" t="str">
            <v/>
          </cell>
        </row>
        <row r="15617">
          <cell r="J15617" t="str">
            <v/>
          </cell>
          <cell r="O15617" t="str">
            <v/>
          </cell>
          <cell r="P15617" t="str">
            <v/>
          </cell>
          <cell r="Q15617" t="str">
            <v/>
          </cell>
        </row>
        <row r="15618">
          <cell r="J15618" t="str">
            <v/>
          </cell>
          <cell r="O15618" t="str">
            <v/>
          </cell>
          <cell r="P15618" t="str">
            <v/>
          </cell>
          <cell r="Q15618" t="str">
            <v/>
          </cell>
        </row>
        <row r="15619">
          <cell r="J15619" t="str">
            <v/>
          </cell>
          <cell r="O15619" t="str">
            <v/>
          </cell>
          <cell r="P15619" t="str">
            <v/>
          </cell>
          <cell r="Q15619" t="str">
            <v/>
          </cell>
        </row>
        <row r="15620">
          <cell r="J15620" t="str">
            <v/>
          </cell>
          <cell r="O15620" t="str">
            <v/>
          </cell>
          <cell r="P15620" t="str">
            <v/>
          </cell>
          <cell r="Q15620" t="str">
            <v/>
          </cell>
        </row>
        <row r="15621">
          <cell r="J15621" t="str">
            <v/>
          </cell>
          <cell r="O15621" t="str">
            <v/>
          </cell>
          <cell r="P15621" t="str">
            <v/>
          </cell>
          <cell r="Q15621" t="str">
            <v/>
          </cell>
        </row>
        <row r="15622">
          <cell r="J15622" t="str">
            <v/>
          </cell>
          <cell r="O15622" t="str">
            <v/>
          </cell>
          <cell r="P15622" t="str">
            <v/>
          </cell>
          <cell r="Q15622" t="str">
            <v/>
          </cell>
        </row>
        <row r="15623">
          <cell r="J15623" t="str">
            <v/>
          </cell>
          <cell r="O15623" t="str">
            <v/>
          </cell>
          <cell r="P15623" t="str">
            <v/>
          </cell>
          <cell r="Q15623" t="str">
            <v/>
          </cell>
        </row>
        <row r="15624">
          <cell r="J15624" t="str">
            <v/>
          </cell>
          <cell r="O15624" t="str">
            <v/>
          </cell>
          <cell r="P15624" t="str">
            <v/>
          </cell>
          <cell r="Q15624" t="str">
            <v/>
          </cell>
        </row>
        <row r="15625">
          <cell r="J15625" t="str">
            <v/>
          </cell>
          <cell r="O15625" t="str">
            <v/>
          </cell>
          <cell r="P15625" t="str">
            <v/>
          </cell>
          <cell r="Q15625" t="str">
            <v/>
          </cell>
        </row>
        <row r="15626">
          <cell r="J15626" t="str">
            <v/>
          </cell>
          <cell r="O15626" t="str">
            <v/>
          </cell>
          <cell r="P15626" t="str">
            <v/>
          </cell>
          <cell r="Q15626" t="str">
            <v/>
          </cell>
        </row>
        <row r="15627">
          <cell r="J15627" t="str">
            <v/>
          </cell>
          <cell r="O15627" t="str">
            <v/>
          </cell>
          <cell r="P15627" t="str">
            <v/>
          </cell>
          <cell r="Q15627" t="str">
            <v/>
          </cell>
        </row>
        <row r="15628">
          <cell r="J15628" t="str">
            <v/>
          </cell>
          <cell r="O15628" t="str">
            <v/>
          </cell>
          <cell r="P15628" t="str">
            <v/>
          </cell>
          <cell r="Q15628" t="str">
            <v/>
          </cell>
        </row>
        <row r="15629">
          <cell r="J15629" t="str">
            <v/>
          </cell>
          <cell r="O15629" t="str">
            <v/>
          </cell>
          <cell r="P15629" t="str">
            <v/>
          </cell>
          <cell r="Q15629" t="str">
            <v/>
          </cell>
        </row>
        <row r="15630">
          <cell r="J15630" t="str">
            <v/>
          </cell>
          <cell r="O15630" t="str">
            <v/>
          </cell>
          <cell r="P15630" t="str">
            <v/>
          </cell>
          <cell r="Q15630" t="str">
            <v/>
          </cell>
        </row>
        <row r="15631">
          <cell r="J15631" t="str">
            <v/>
          </cell>
          <cell r="O15631" t="str">
            <v/>
          </cell>
          <cell r="P15631" t="str">
            <v/>
          </cell>
          <cell r="Q15631" t="str">
            <v/>
          </cell>
        </row>
        <row r="15632">
          <cell r="J15632" t="str">
            <v/>
          </cell>
          <cell r="O15632" t="str">
            <v/>
          </cell>
          <cell r="P15632" t="str">
            <v/>
          </cell>
          <cell r="Q15632" t="str">
            <v/>
          </cell>
        </row>
        <row r="15633">
          <cell r="J15633" t="str">
            <v/>
          </cell>
          <cell r="O15633" t="str">
            <v/>
          </cell>
          <cell r="P15633" t="str">
            <v/>
          </cell>
          <cell r="Q15633" t="str">
            <v/>
          </cell>
        </row>
        <row r="15634">
          <cell r="J15634" t="str">
            <v/>
          </cell>
          <cell r="O15634" t="str">
            <v/>
          </cell>
          <cell r="P15634" t="str">
            <v/>
          </cell>
          <cell r="Q15634" t="str">
            <v/>
          </cell>
        </row>
        <row r="15635">
          <cell r="J15635" t="str">
            <v/>
          </cell>
          <cell r="O15635" t="str">
            <v/>
          </cell>
          <cell r="P15635" t="str">
            <v/>
          </cell>
          <cell r="Q15635" t="str">
            <v/>
          </cell>
        </row>
        <row r="15636">
          <cell r="J15636" t="str">
            <v/>
          </cell>
          <cell r="O15636" t="str">
            <v/>
          </cell>
          <cell r="P15636" t="str">
            <v/>
          </cell>
          <cell r="Q15636" t="str">
            <v/>
          </cell>
        </row>
        <row r="15637">
          <cell r="J15637" t="str">
            <v/>
          </cell>
          <cell r="O15637" t="str">
            <v/>
          </cell>
          <cell r="P15637" t="str">
            <v/>
          </cell>
          <cell r="Q15637" t="str">
            <v/>
          </cell>
        </row>
        <row r="15638">
          <cell r="J15638" t="str">
            <v/>
          </cell>
          <cell r="O15638" t="str">
            <v/>
          </cell>
          <cell r="P15638" t="str">
            <v/>
          </cell>
          <cell r="Q15638" t="str">
            <v/>
          </cell>
        </row>
        <row r="15639">
          <cell r="J15639" t="str">
            <v/>
          </cell>
          <cell r="O15639" t="str">
            <v/>
          </cell>
          <cell r="P15639" t="str">
            <v/>
          </cell>
          <cell r="Q15639" t="str">
            <v/>
          </cell>
        </row>
        <row r="15640">
          <cell r="J15640" t="str">
            <v/>
          </cell>
          <cell r="O15640" t="str">
            <v/>
          </cell>
          <cell r="P15640" t="str">
            <v/>
          </cell>
          <cell r="Q15640" t="str">
            <v/>
          </cell>
        </row>
        <row r="15641">
          <cell r="J15641" t="str">
            <v/>
          </cell>
          <cell r="O15641" t="str">
            <v/>
          </cell>
          <cell r="P15641" t="str">
            <v/>
          </cell>
          <cell r="Q15641" t="str">
            <v/>
          </cell>
        </row>
        <row r="15642">
          <cell r="J15642" t="str">
            <v/>
          </cell>
          <cell r="O15642" t="str">
            <v/>
          </cell>
          <cell r="P15642" t="str">
            <v/>
          </cell>
          <cell r="Q15642" t="str">
            <v/>
          </cell>
        </row>
        <row r="15643">
          <cell r="J15643" t="str">
            <v/>
          </cell>
          <cell r="O15643" t="str">
            <v/>
          </cell>
          <cell r="P15643" t="str">
            <v/>
          </cell>
          <cell r="Q15643" t="str">
            <v/>
          </cell>
        </row>
        <row r="15644">
          <cell r="J15644" t="str">
            <v/>
          </cell>
          <cell r="O15644" t="str">
            <v/>
          </cell>
          <cell r="P15644" t="str">
            <v/>
          </cell>
          <cell r="Q15644" t="str">
            <v/>
          </cell>
        </row>
        <row r="15645">
          <cell r="J15645" t="str">
            <v/>
          </cell>
          <cell r="O15645" t="str">
            <v/>
          </cell>
          <cell r="P15645" t="str">
            <v/>
          </cell>
          <cell r="Q15645" t="str">
            <v/>
          </cell>
        </row>
        <row r="15646">
          <cell r="J15646" t="str">
            <v/>
          </cell>
          <cell r="O15646" t="str">
            <v/>
          </cell>
          <cell r="P15646" t="str">
            <v/>
          </cell>
          <cell r="Q15646" t="str">
            <v/>
          </cell>
        </row>
        <row r="15647">
          <cell r="J15647" t="str">
            <v/>
          </cell>
          <cell r="O15647" t="str">
            <v/>
          </cell>
          <cell r="P15647" t="str">
            <v/>
          </cell>
          <cell r="Q15647" t="str">
            <v/>
          </cell>
        </row>
        <row r="15648">
          <cell r="J15648" t="str">
            <v/>
          </cell>
          <cell r="O15648" t="str">
            <v/>
          </cell>
          <cell r="P15648" t="str">
            <v/>
          </cell>
          <cell r="Q15648" t="str">
            <v/>
          </cell>
        </row>
        <row r="15649">
          <cell r="J15649" t="str">
            <v/>
          </cell>
          <cell r="O15649" t="str">
            <v/>
          </cell>
          <cell r="P15649" t="str">
            <v/>
          </cell>
          <cell r="Q15649" t="str">
            <v/>
          </cell>
        </row>
        <row r="15650">
          <cell r="J15650" t="str">
            <v/>
          </cell>
          <cell r="O15650" t="str">
            <v/>
          </cell>
          <cell r="P15650" t="str">
            <v/>
          </cell>
          <cell r="Q15650" t="str">
            <v/>
          </cell>
        </row>
        <row r="15651">
          <cell r="J15651" t="str">
            <v/>
          </cell>
          <cell r="O15651" t="str">
            <v/>
          </cell>
          <cell r="P15651" t="str">
            <v/>
          </cell>
          <cell r="Q15651" t="str">
            <v/>
          </cell>
        </row>
        <row r="15652">
          <cell r="J15652" t="str">
            <v/>
          </cell>
          <cell r="O15652" t="str">
            <v/>
          </cell>
          <cell r="P15652" t="str">
            <v/>
          </cell>
          <cell r="Q15652" t="str">
            <v/>
          </cell>
        </row>
        <row r="15653">
          <cell r="J15653" t="str">
            <v/>
          </cell>
          <cell r="O15653" t="str">
            <v/>
          </cell>
          <cell r="P15653" t="str">
            <v/>
          </cell>
          <cell r="Q15653" t="str">
            <v/>
          </cell>
        </row>
        <row r="15654">
          <cell r="J15654" t="str">
            <v/>
          </cell>
          <cell r="O15654" t="str">
            <v/>
          </cell>
          <cell r="P15654" t="str">
            <v/>
          </cell>
          <cell r="Q15654" t="str">
            <v/>
          </cell>
        </row>
        <row r="15655">
          <cell r="J15655" t="str">
            <v/>
          </cell>
          <cell r="O15655" t="str">
            <v/>
          </cell>
          <cell r="P15655" t="str">
            <v/>
          </cell>
          <cell r="Q15655" t="str">
            <v/>
          </cell>
        </row>
        <row r="15656">
          <cell r="J15656" t="str">
            <v/>
          </cell>
          <cell r="O15656" t="str">
            <v/>
          </cell>
          <cell r="P15656" t="str">
            <v/>
          </cell>
          <cell r="Q15656" t="str">
            <v/>
          </cell>
        </row>
        <row r="15657">
          <cell r="J15657" t="str">
            <v/>
          </cell>
          <cell r="O15657" t="str">
            <v/>
          </cell>
          <cell r="P15657" t="str">
            <v/>
          </cell>
          <cell r="Q15657" t="str">
            <v/>
          </cell>
        </row>
        <row r="15658">
          <cell r="J15658" t="str">
            <v/>
          </cell>
          <cell r="O15658" t="str">
            <v/>
          </cell>
          <cell r="P15658" t="str">
            <v/>
          </cell>
          <cell r="Q15658" t="str">
            <v/>
          </cell>
        </row>
        <row r="15659">
          <cell r="J15659" t="str">
            <v/>
          </cell>
          <cell r="O15659" t="str">
            <v/>
          </cell>
          <cell r="P15659" t="str">
            <v/>
          </cell>
          <cell r="Q15659" t="str">
            <v/>
          </cell>
        </row>
        <row r="15660">
          <cell r="J15660" t="str">
            <v/>
          </cell>
          <cell r="O15660" t="str">
            <v/>
          </cell>
          <cell r="P15660" t="str">
            <v/>
          </cell>
          <cell r="Q15660" t="str">
            <v/>
          </cell>
        </row>
        <row r="15661">
          <cell r="J15661" t="str">
            <v/>
          </cell>
          <cell r="O15661" t="str">
            <v/>
          </cell>
          <cell r="P15661" t="str">
            <v/>
          </cell>
          <cell r="Q15661" t="str">
            <v/>
          </cell>
        </row>
        <row r="15662">
          <cell r="J15662" t="str">
            <v/>
          </cell>
          <cell r="O15662" t="str">
            <v/>
          </cell>
          <cell r="P15662" t="str">
            <v/>
          </cell>
          <cell r="Q15662" t="str">
            <v/>
          </cell>
        </row>
        <row r="15663">
          <cell r="J15663" t="str">
            <v/>
          </cell>
          <cell r="O15663" t="str">
            <v/>
          </cell>
          <cell r="P15663" t="str">
            <v/>
          </cell>
          <cell r="Q15663" t="str">
            <v/>
          </cell>
        </row>
        <row r="15664">
          <cell r="J15664" t="str">
            <v/>
          </cell>
          <cell r="O15664" t="str">
            <v/>
          </cell>
          <cell r="P15664" t="str">
            <v/>
          </cell>
          <cell r="Q15664" t="str">
            <v/>
          </cell>
        </row>
        <row r="15665">
          <cell r="J15665" t="str">
            <v/>
          </cell>
          <cell r="O15665" t="str">
            <v/>
          </cell>
          <cell r="P15665" t="str">
            <v/>
          </cell>
          <cell r="Q15665" t="str">
            <v/>
          </cell>
        </row>
        <row r="15666">
          <cell r="J15666" t="str">
            <v/>
          </cell>
          <cell r="O15666" t="str">
            <v/>
          </cell>
          <cell r="P15666" t="str">
            <v/>
          </cell>
          <cell r="Q15666" t="str">
            <v/>
          </cell>
        </row>
        <row r="15667">
          <cell r="J15667" t="str">
            <v/>
          </cell>
          <cell r="O15667" t="str">
            <v/>
          </cell>
          <cell r="P15667" t="str">
            <v/>
          </cell>
          <cell r="Q15667" t="str">
            <v/>
          </cell>
        </row>
        <row r="15668">
          <cell r="J15668" t="str">
            <v/>
          </cell>
          <cell r="O15668" t="str">
            <v/>
          </cell>
          <cell r="P15668" t="str">
            <v/>
          </cell>
          <cell r="Q15668" t="str">
            <v/>
          </cell>
        </row>
        <row r="15669">
          <cell r="J15669" t="str">
            <v/>
          </cell>
          <cell r="O15669" t="str">
            <v/>
          </cell>
          <cell r="P15669" t="str">
            <v/>
          </cell>
          <cell r="Q15669" t="str">
            <v/>
          </cell>
        </row>
        <row r="15670">
          <cell r="J15670" t="str">
            <v/>
          </cell>
          <cell r="O15670" t="str">
            <v/>
          </cell>
          <cell r="P15670" t="str">
            <v/>
          </cell>
          <cell r="Q15670" t="str">
            <v/>
          </cell>
        </row>
        <row r="15671">
          <cell r="J15671" t="str">
            <v/>
          </cell>
          <cell r="O15671" t="str">
            <v/>
          </cell>
          <cell r="P15671" t="str">
            <v/>
          </cell>
          <cell r="Q15671" t="str">
            <v/>
          </cell>
        </row>
        <row r="15672">
          <cell r="J15672" t="str">
            <v/>
          </cell>
          <cell r="O15672" t="str">
            <v/>
          </cell>
          <cell r="P15672" t="str">
            <v/>
          </cell>
          <cell r="Q15672" t="str">
            <v/>
          </cell>
        </row>
        <row r="15673">
          <cell r="J15673" t="str">
            <v/>
          </cell>
          <cell r="O15673" t="str">
            <v/>
          </cell>
          <cell r="P15673" t="str">
            <v/>
          </cell>
          <cell r="Q15673" t="str">
            <v/>
          </cell>
        </row>
        <row r="15674">
          <cell r="J15674" t="str">
            <v/>
          </cell>
          <cell r="O15674" t="str">
            <v/>
          </cell>
          <cell r="P15674" t="str">
            <v/>
          </cell>
          <cell r="Q15674" t="str">
            <v/>
          </cell>
        </row>
        <row r="15675">
          <cell r="J15675" t="str">
            <v/>
          </cell>
          <cell r="O15675" t="str">
            <v/>
          </cell>
          <cell r="P15675" t="str">
            <v/>
          </cell>
          <cell r="Q15675" t="str">
            <v/>
          </cell>
        </row>
        <row r="15676">
          <cell r="J15676" t="str">
            <v/>
          </cell>
          <cell r="O15676" t="str">
            <v/>
          </cell>
          <cell r="P15676" t="str">
            <v/>
          </cell>
          <cell r="Q15676" t="str">
            <v/>
          </cell>
        </row>
        <row r="15677">
          <cell r="J15677" t="str">
            <v/>
          </cell>
          <cell r="O15677" t="str">
            <v/>
          </cell>
          <cell r="P15677" t="str">
            <v/>
          </cell>
          <cell r="Q15677" t="str">
            <v/>
          </cell>
        </row>
        <row r="15678">
          <cell r="J15678" t="str">
            <v/>
          </cell>
          <cell r="O15678" t="str">
            <v/>
          </cell>
          <cell r="P15678" t="str">
            <v/>
          </cell>
          <cell r="Q15678" t="str">
            <v/>
          </cell>
        </row>
        <row r="15679">
          <cell r="J15679" t="str">
            <v/>
          </cell>
          <cell r="O15679" t="str">
            <v/>
          </cell>
          <cell r="P15679" t="str">
            <v/>
          </cell>
          <cell r="Q15679" t="str">
            <v/>
          </cell>
        </row>
        <row r="15680">
          <cell r="J15680" t="str">
            <v/>
          </cell>
          <cell r="O15680" t="str">
            <v/>
          </cell>
          <cell r="P15680" t="str">
            <v/>
          </cell>
          <cell r="Q15680" t="str">
            <v/>
          </cell>
        </row>
        <row r="15681">
          <cell r="J15681" t="str">
            <v/>
          </cell>
          <cell r="O15681" t="str">
            <v/>
          </cell>
          <cell r="P15681" t="str">
            <v/>
          </cell>
          <cell r="Q15681" t="str">
            <v/>
          </cell>
        </row>
        <row r="15682">
          <cell r="J15682" t="str">
            <v/>
          </cell>
          <cell r="O15682" t="str">
            <v/>
          </cell>
          <cell r="P15682" t="str">
            <v/>
          </cell>
          <cell r="Q15682" t="str">
            <v/>
          </cell>
        </row>
        <row r="15683">
          <cell r="J15683" t="str">
            <v/>
          </cell>
          <cell r="O15683" t="str">
            <v/>
          </cell>
          <cell r="P15683" t="str">
            <v/>
          </cell>
          <cell r="Q15683" t="str">
            <v/>
          </cell>
        </row>
        <row r="15684">
          <cell r="J15684" t="str">
            <v/>
          </cell>
          <cell r="O15684" t="str">
            <v/>
          </cell>
          <cell r="P15684" t="str">
            <v/>
          </cell>
          <cell r="Q15684" t="str">
            <v/>
          </cell>
        </row>
        <row r="15685">
          <cell r="J15685" t="str">
            <v/>
          </cell>
          <cell r="O15685" t="str">
            <v/>
          </cell>
          <cell r="P15685" t="str">
            <v/>
          </cell>
          <cell r="Q15685" t="str">
            <v/>
          </cell>
        </row>
        <row r="15686">
          <cell r="J15686" t="str">
            <v/>
          </cell>
          <cell r="O15686" t="str">
            <v/>
          </cell>
          <cell r="P15686" t="str">
            <v/>
          </cell>
          <cell r="Q15686" t="str">
            <v/>
          </cell>
        </row>
        <row r="15687">
          <cell r="J15687" t="str">
            <v/>
          </cell>
          <cell r="O15687" t="str">
            <v/>
          </cell>
          <cell r="P15687" t="str">
            <v/>
          </cell>
          <cell r="Q15687" t="str">
            <v/>
          </cell>
        </row>
        <row r="15688">
          <cell r="J15688" t="str">
            <v/>
          </cell>
          <cell r="O15688" t="str">
            <v/>
          </cell>
          <cell r="P15688" t="str">
            <v/>
          </cell>
          <cell r="Q15688" t="str">
            <v/>
          </cell>
        </row>
        <row r="15689">
          <cell r="J15689" t="str">
            <v/>
          </cell>
          <cell r="O15689" t="str">
            <v/>
          </cell>
          <cell r="P15689" t="str">
            <v/>
          </cell>
          <cell r="Q15689" t="str">
            <v/>
          </cell>
        </row>
        <row r="15690">
          <cell r="J15690" t="str">
            <v/>
          </cell>
          <cell r="O15690" t="str">
            <v/>
          </cell>
          <cell r="P15690" t="str">
            <v/>
          </cell>
          <cell r="Q15690" t="str">
            <v/>
          </cell>
        </row>
        <row r="15691">
          <cell r="J15691" t="str">
            <v/>
          </cell>
          <cell r="O15691" t="str">
            <v/>
          </cell>
          <cell r="P15691" t="str">
            <v/>
          </cell>
          <cell r="Q15691" t="str">
            <v/>
          </cell>
        </row>
        <row r="15692">
          <cell r="J15692" t="str">
            <v/>
          </cell>
          <cell r="O15692" t="str">
            <v/>
          </cell>
          <cell r="P15692" t="str">
            <v/>
          </cell>
          <cell r="Q15692" t="str">
            <v/>
          </cell>
        </row>
        <row r="15693">
          <cell r="J15693" t="str">
            <v/>
          </cell>
          <cell r="O15693" t="str">
            <v/>
          </cell>
          <cell r="P15693" t="str">
            <v/>
          </cell>
          <cell r="Q15693" t="str">
            <v/>
          </cell>
        </row>
        <row r="15694">
          <cell r="J15694" t="str">
            <v/>
          </cell>
          <cell r="O15694" t="str">
            <v/>
          </cell>
          <cell r="P15694" t="str">
            <v/>
          </cell>
          <cell r="Q15694" t="str">
            <v/>
          </cell>
        </row>
        <row r="15695">
          <cell r="J15695" t="str">
            <v/>
          </cell>
          <cell r="O15695" t="str">
            <v/>
          </cell>
          <cell r="P15695" t="str">
            <v/>
          </cell>
          <cell r="Q15695" t="str">
            <v/>
          </cell>
        </row>
        <row r="15696">
          <cell r="J15696" t="str">
            <v/>
          </cell>
          <cell r="O15696" t="str">
            <v/>
          </cell>
          <cell r="P15696" t="str">
            <v/>
          </cell>
          <cell r="Q15696" t="str">
            <v/>
          </cell>
        </row>
        <row r="15697">
          <cell r="J15697" t="str">
            <v/>
          </cell>
          <cell r="O15697" t="str">
            <v/>
          </cell>
          <cell r="P15697" t="str">
            <v/>
          </cell>
          <cell r="Q15697" t="str">
            <v/>
          </cell>
        </row>
        <row r="15698">
          <cell r="J15698" t="str">
            <v/>
          </cell>
          <cell r="O15698" t="str">
            <v/>
          </cell>
          <cell r="P15698" t="str">
            <v/>
          </cell>
          <cell r="Q15698" t="str">
            <v/>
          </cell>
        </row>
        <row r="15699">
          <cell r="J15699" t="str">
            <v/>
          </cell>
          <cell r="O15699" t="str">
            <v/>
          </cell>
          <cell r="P15699" t="str">
            <v/>
          </cell>
          <cell r="Q15699" t="str">
            <v/>
          </cell>
        </row>
        <row r="15700">
          <cell r="J15700" t="str">
            <v/>
          </cell>
          <cell r="O15700" t="str">
            <v/>
          </cell>
          <cell r="P15700" t="str">
            <v/>
          </cell>
          <cell r="Q15700" t="str">
            <v/>
          </cell>
        </row>
        <row r="15701">
          <cell r="J15701" t="str">
            <v/>
          </cell>
          <cell r="O15701" t="str">
            <v/>
          </cell>
          <cell r="P15701" t="str">
            <v/>
          </cell>
          <cell r="Q15701" t="str">
            <v/>
          </cell>
        </row>
        <row r="15702">
          <cell r="J15702" t="str">
            <v/>
          </cell>
          <cell r="O15702" t="str">
            <v/>
          </cell>
          <cell r="P15702" t="str">
            <v/>
          </cell>
          <cell r="Q15702" t="str">
            <v/>
          </cell>
        </row>
        <row r="15703">
          <cell r="J15703" t="str">
            <v/>
          </cell>
          <cell r="O15703" t="str">
            <v/>
          </cell>
          <cell r="P15703" t="str">
            <v/>
          </cell>
          <cell r="Q15703" t="str">
            <v/>
          </cell>
        </row>
        <row r="15704">
          <cell r="J15704" t="str">
            <v/>
          </cell>
          <cell r="O15704" t="str">
            <v/>
          </cell>
          <cell r="P15704" t="str">
            <v/>
          </cell>
          <cell r="Q15704" t="str">
            <v/>
          </cell>
        </row>
        <row r="15705">
          <cell r="J15705" t="str">
            <v/>
          </cell>
          <cell r="O15705" t="str">
            <v/>
          </cell>
          <cell r="P15705" t="str">
            <v/>
          </cell>
          <cell r="Q15705" t="str">
            <v/>
          </cell>
        </row>
        <row r="15706">
          <cell r="J15706" t="str">
            <v/>
          </cell>
          <cell r="O15706" t="str">
            <v/>
          </cell>
          <cell r="P15706" t="str">
            <v/>
          </cell>
          <cell r="Q15706" t="str">
            <v/>
          </cell>
        </row>
        <row r="15707">
          <cell r="J15707" t="str">
            <v/>
          </cell>
          <cell r="O15707" t="str">
            <v/>
          </cell>
          <cell r="P15707" t="str">
            <v/>
          </cell>
          <cell r="Q15707" t="str">
            <v/>
          </cell>
        </row>
        <row r="15708">
          <cell r="J15708" t="str">
            <v/>
          </cell>
          <cell r="O15708" t="str">
            <v/>
          </cell>
          <cell r="P15708" t="str">
            <v/>
          </cell>
          <cell r="Q15708" t="str">
            <v/>
          </cell>
        </row>
        <row r="15709">
          <cell r="J15709" t="str">
            <v/>
          </cell>
          <cell r="O15709" t="str">
            <v/>
          </cell>
          <cell r="P15709" t="str">
            <v/>
          </cell>
          <cell r="Q15709" t="str">
            <v/>
          </cell>
        </row>
        <row r="15710">
          <cell r="J15710" t="str">
            <v/>
          </cell>
          <cell r="O15710" t="str">
            <v/>
          </cell>
          <cell r="P15710" t="str">
            <v/>
          </cell>
          <cell r="Q15710" t="str">
            <v/>
          </cell>
        </row>
        <row r="15711">
          <cell r="J15711" t="str">
            <v/>
          </cell>
          <cell r="O15711" t="str">
            <v/>
          </cell>
          <cell r="P15711" t="str">
            <v/>
          </cell>
          <cell r="Q15711" t="str">
            <v/>
          </cell>
        </row>
        <row r="15712">
          <cell r="J15712" t="str">
            <v/>
          </cell>
          <cell r="O15712" t="str">
            <v/>
          </cell>
          <cell r="P15712" t="str">
            <v/>
          </cell>
          <cell r="Q15712" t="str">
            <v/>
          </cell>
        </row>
        <row r="15713">
          <cell r="J15713" t="str">
            <v/>
          </cell>
          <cell r="O15713" t="str">
            <v/>
          </cell>
          <cell r="P15713" t="str">
            <v/>
          </cell>
          <cell r="Q15713" t="str">
            <v/>
          </cell>
        </row>
        <row r="15714">
          <cell r="J15714" t="str">
            <v/>
          </cell>
          <cell r="O15714" t="str">
            <v/>
          </cell>
          <cell r="P15714" t="str">
            <v/>
          </cell>
          <cell r="Q15714" t="str">
            <v/>
          </cell>
        </row>
        <row r="15715">
          <cell r="J15715" t="str">
            <v/>
          </cell>
          <cell r="O15715" t="str">
            <v/>
          </cell>
          <cell r="P15715" t="str">
            <v/>
          </cell>
          <cell r="Q15715" t="str">
            <v/>
          </cell>
        </row>
        <row r="15716">
          <cell r="J15716" t="str">
            <v/>
          </cell>
          <cell r="O15716" t="str">
            <v/>
          </cell>
          <cell r="P15716" t="str">
            <v/>
          </cell>
          <cell r="Q15716" t="str">
            <v/>
          </cell>
        </row>
        <row r="15717">
          <cell r="J15717" t="str">
            <v/>
          </cell>
          <cell r="O15717" t="str">
            <v/>
          </cell>
          <cell r="P15717" t="str">
            <v/>
          </cell>
          <cell r="Q15717" t="str">
            <v/>
          </cell>
        </row>
        <row r="15718">
          <cell r="J15718" t="str">
            <v/>
          </cell>
          <cell r="O15718" t="str">
            <v/>
          </cell>
          <cell r="P15718" t="str">
            <v/>
          </cell>
          <cell r="Q15718" t="str">
            <v/>
          </cell>
        </row>
        <row r="15719">
          <cell r="J15719" t="str">
            <v/>
          </cell>
          <cell r="O15719" t="str">
            <v/>
          </cell>
          <cell r="P15719" t="str">
            <v/>
          </cell>
          <cell r="Q15719" t="str">
            <v/>
          </cell>
        </row>
        <row r="15720">
          <cell r="J15720" t="str">
            <v/>
          </cell>
          <cell r="O15720" t="str">
            <v/>
          </cell>
          <cell r="P15720" t="str">
            <v/>
          </cell>
          <cell r="Q15720" t="str">
            <v/>
          </cell>
        </row>
        <row r="15721">
          <cell r="J15721" t="str">
            <v/>
          </cell>
          <cell r="O15721" t="str">
            <v/>
          </cell>
          <cell r="P15721" t="str">
            <v/>
          </cell>
          <cell r="Q15721" t="str">
            <v/>
          </cell>
        </row>
        <row r="15722">
          <cell r="J15722" t="str">
            <v/>
          </cell>
          <cell r="O15722" t="str">
            <v/>
          </cell>
          <cell r="P15722" t="str">
            <v/>
          </cell>
          <cell r="Q15722" t="str">
            <v/>
          </cell>
        </row>
        <row r="15723">
          <cell r="J15723" t="str">
            <v/>
          </cell>
          <cell r="O15723" t="str">
            <v/>
          </cell>
          <cell r="P15723" t="str">
            <v/>
          </cell>
          <cell r="Q15723" t="str">
            <v/>
          </cell>
        </row>
        <row r="15724">
          <cell r="J15724" t="str">
            <v/>
          </cell>
          <cell r="O15724" t="str">
            <v/>
          </cell>
          <cell r="P15724" t="str">
            <v/>
          </cell>
          <cell r="Q15724" t="str">
            <v/>
          </cell>
        </row>
        <row r="15725">
          <cell r="J15725" t="str">
            <v/>
          </cell>
          <cell r="O15725" t="str">
            <v/>
          </cell>
          <cell r="P15725" t="str">
            <v/>
          </cell>
          <cell r="Q15725" t="str">
            <v/>
          </cell>
        </row>
        <row r="15726">
          <cell r="J15726" t="str">
            <v/>
          </cell>
          <cell r="O15726" t="str">
            <v/>
          </cell>
          <cell r="P15726" t="str">
            <v/>
          </cell>
          <cell r="Q15726" t="str">
            <v/>
          </cell>
        </row>
        <row r="15727">
          <cell r="J15727" t="str">
            <v/>
          </cell>
          <cell r="O15727" t="str">
            <v/>
          </cell>
          <cell r="P15727" t="str">
            <v/>
          </cell>
          <cell r="Q15727" t="str">
            <v/>
          </cell>
        </row>
        <row r="15728">
          <cell r="J15728" t="str">
            <v/>
          </cell>
          <cell r="O15728" t="str">
            <v/>
          </cell>
          <cell r="P15728" t="str">
            <v/>
          </cell>
          <cell r="Q15728" t="str">
            <v/>
          </cell>
        </row>
        <row r="15729">
          <cell r="J15729" t="str">
            <v/>
          </cell>
          <cell r="O15729" t="str">
            <v/>
          </cell>
          <cell r="P15729" t="str">
            <v/>
          </cell>
          <cell r="Q15729" t="str">
            <v/>
          </cell>
        </row>
        <row r="15730">
          <cell r="J15730" t="str">
            <v/>
          </cell>
          <cell r="O15730" t="str">
            <v/>
          </cell>
          <cell r="P15730" t="str">
            <v/>
          </cell>
          <cell r="Q15730" t="str">
            <v/>
          </cell>
        </row>
        <row r="15731">
          <cell r="J15731" t="str">
            <v/>
          </cell>
          <cell r="O15731" t="str">
            <v/>
          </cell>
          <cell r="P15731" t="str">
            <v/>
          </cell>
          <cell r="Q15731" t="str">
            <v/>
          </cell>
        </row>
        <row r="15732">
          <cell r="J15732" t="str">
            <v/>
          </cell>
          <cell r="O15732" t="str">
            <v/>
          </cell>
          <cell r="P15732" t="str">
            <v/>
          </cell>
          <cell r="Q15732" t="str">
            <v/>
          </cell>
        </row>
        <row r="15733">
          <cell r="J15733" t="str">
            <v/>
          </cell>
          <cell r="O15733" t="str">
            <v/>
          </cell>
          <cell r="P15733" t="str">
            <v/>
          </cell>
          <cell r="Q15733" t="str">
            <v/>
          </cell>
        </row>
        <row r="15734">
          <cell r="J15734" t="str">
            <v/>
          </cell>
          <cell r="O15734" t="str">
            <v/>
          </cell>
          <cell r="P15734" t="str">
            <v/>
          </cell>
          <cell r="Q15734" t="str">
            <v/>
          </cell>
        </row>
        <row r="15735">
          <cell r="J15735" t="str">
            <v/>
          </cell>
          <cell r="O15735" t="str">
            <v/>
          </cell>
          <cell r="P15735" t="str">
            <v/>
          </cell>
          <cell r="Q15735" t="str">
            <v/>
          </cell>
        </row>
        <row r="15736">
          <cell r="J15736" t="str">
            <v/>
          </cell>
          <cell r="O15736" t="str">
            <v/>
          </cell>
          <cell r="P15736" t="str">
            <v/>
          </cell>
          <cell r="Q15736" t="str">
            <v/>
          </cell>
        </row>
        <row r="15737">
          <cell r="J15737" t="str">
            <v/>
          </cell>
          <cell r="O15737" t="str">
            <v/>
          </cell>
          <cell r="P15737" t="str">
            <v/>
          </cell>
          <cell r="Q15737" t="str">
            <v/>
          </cell>
        </row>
        <row r="15738">
          <cell r="J15738" t="str">
            <v/>
          </cell>
          <cell r="O15738" t="str">
            <v/>
          </cell>
          <cell r="P15738" t="str">
            <v/>
          </cell>
          <cell r="Q15738" t="str">
            <v/>
          </cell>
        </row>
        <row r="15739">
          <cell r="J15739" t="str">
            <v/>
          </cell>
          <cell r="O15739" t="str">
            <v/>
          </cell>
          <cell r="P15739" t="str">
            <v/>
          </cell>
          <cell r="Q15739" t="str">
            <v/>
          </cell>
        </row>
        <row r="15740">
          <cell r="J15740" t="str">
            <v/>
          </cell>
          <cell r="O15740" t="str">
            <v/>
          </cell>
          <cell r="P15740" t="str">
            <v/>
          </cell>
          <cell r="Q15740" t="str">
            <v/>
          </cell>
        </row>
        <row r="15741">
          <cell r="J15741" t="str">
            <v/>
          </cell>
          <cell r="O15741" t="str">
            <v/>
          </cell>
          <cell r="P15741" t="str">
            <v/>
          </cell>
          <cell r="Q15741" t="str">
            <v/>
          </cell>
        </row>
        <row r="15742">
          <cell r="J15742" t="str">
            <v/>
          </cell>
          <cell r="O15742" t="str">
            <v/>
          </cell>
          <cell r="P15742" t="str">
            <v/>
          </cell>
          <cell r="Q15742" t="str">
            <v/>
          </cell>
        </row>
        <row r="15743">
          <cell r="J15743" t="str">
            <v/>
          </cell>
          <cell r="O15743" t="str">
            <v/>
          </cell>
          <cell r="P15743" t="str">
            <v/>
          </cell>
          <cell r="Q15743" t="str">
            <v/>
          </cell>
        </row>
        <row r="15744">
          <cell r="J15744" t="str">
            <v/>
          </cell>
          <cell r="O15744" t="str">
            <v/>
          </cell>
          <cell r="P15744" t="str">
            <v/>
          </cell>
          <cell r="Q15744" t="str">
            <v/>
          </cell>
        </row>
        <row r="15745">
          <cell r="J15745" t="str">
            <v/>
          </cell>
          <cell r="O15745" t="str">
            <v/>
          </cell>
          <cell r="P15745" t="str">
            <v/>
          </cell>
          <cell r="Q15745" t="str">
            <v/>
          </cell>
        </row>
        <row r="15746">
          <cell r="J15746" t="str">
            <v/>
          </cell>
          <cell r="O15746" t="str">
            <v/>
          </cell>
          <cell r="P15746" t="str">
            <v/>
          </cell>
          <cell r="Q15746" t="str">
            <v/>
          </cell>
        </row>
        <row r="15747">
          <cell r="J15747" t="str">
            <v/>
          </cell>
          <cell r="O15747" t="str">
            <v/>
          </cell>
          <cell r="P15747" t="str">
            <v/>
          </cell>
          <cell r="Q15747" t="str">
            <v/>
          </cell>
        </row>
        <row r="15748">
          <cell r="J15748" t="str">
            <v/>
          </cell>
          <cell r="O15748" t="str">
            <v/>
          </cell>
          <cell r="P15748" t="str">
            <v/>
          </cell>
          <cell r="Q15748" t="str">
            <v/>
          </cell>
        </row>
        <row r="15749">
          <cell r="J15749" t="str">
            <v/>
          </cell>
          <cell r="O15749" t="str">
            <v/>
          </cell>
          <cell r="P15749" t="str">
            <v/>
          </cell>
          <cell r="Q15749" t="str">
            <v/>
          </cell>
        </row>
        <row r="15750">
          <cell r="J15750" t="str">
            <v/>
          </cell>
          <cell r="O15750" t="str">
            <v/>
          </cell>
          <cell r="P15750" t="str">
            <v/>
          </cell>
          <cell r="Q15750" t="str">
            <v/>
          </cell>
        </row>
        <row r="15751">
          <cell r="J15751" t="str">
            <v/>
          </cell>
          <cell r="O15751" t="str">
            <v/>
          </cell>
          <cell r="P15751" t="str">
            <v/>
          </cell>
          <cell r="Q15751" t="str">
            <v/>
          </cell>
        </row>
        <row r="15752">
          <cell r="J15752" t="str">
            <v/>
          </cell>
          <cell r="O15752" t="str">
            <v/>
          </cell>
          <cell r="P15752" t="str">
            <v/>
          </cell>
          <cell r="Q15752" t="str">
            <v/>
          </cell>
        </row>
        <row r="15753">
          <cell r="J15753" t="str">
            <v/>
          </cell>
          <cell r="O15753" t="str">
            <v/>
          </cell>
          <cell r="P15753" t="str">
            <v/>
          </cell>
          <cell r="Q15753" t="str">
            <v/>
          </cell>
        </row>
        <row r="15754">
          <cell r="J15754" t="str">
            <v/>
          </cell>
          <cell r="O15754" t="str">
            <v/>
          </cell>
          <cell r="P15754" t="str">
            <v/>
          </cell>
          <cell r="Q15754" t="str">
            <v/>
          </cell>
        </row>
        <row r="15755">
          <cell r="J15755" t="str">
            <v/>
          </cell>
          <cell r="O15755" t="str">
            <v/>
          </cell>
          <cell r="P15755" t="str">
            <v/>
          </cell>
          <cell r="Q15755" t="str">
            <v/>
          </cell>
        </row>
        <row r="15756">
          <cell r="J15756" t="str">
            <v/>
          </cell>
          <cell r="O15756" t="str">
            <v/>
          </cell>
          <cell r="P15756" t="str">
            <v/>
          </cell>
          <cell r="Q15756" t="str">
            <v/>
          </cell>
        </row>
        <row r="15757">
          <cell r="J15757" t="str">
            <v/>
          </cell>
          <cell r="O15757" t="str">
            <v/>
          </cell>
          <cell r="P15757" t="str">
            <v/>
          </cell>
          <cell r="Q15757" t="str">
            <v/>
          </cell>
        </row>
        <row r="15758">
          <cell r="J15758" t="str">
            <v/>
          </cell>
          <cell r="O15758" t="str">
            <v/>
          </cell>
          <cell r="P15758" t="str">
            <v/>
          </cell>
          <cell r="Q15758" t="str">
            <v/>
          </cell>
        </row>
        <row r="15759">
          <cell r="J15759" t="str">
            <v/>
          </cell>
          <cell r="O15759" t="str">
            <v/>
          </cell>
          <cell r="P15759" t="str">
            <v/>
          </cell>
          <cell r="Q15759" t="str">
            <v/>
          </cell>
        </row>
        <row r="15760">
          <cell r="J15760" t="str">
            <v/>
          </cell>
          <cell r="O15760" t="str">
            <v/>
          </cell>
          <cell r="P15760" t="str">
            <v/>
          </cell>
          <cell r="Q15760" t="str">
            <v/>
          </cell>
        </row>
        <row r="15761">
          <cell r="J15761" t="str">
            <v/>
          </cell>
          <cell r="O15761" t="str">
            <v/>
          </cell>
          <cell r="P15761" t="str">
            <v/>
          </cell>
          <cell r="Q15761" t="str">
            <v/>
          </cell>
        </row>
        <row r="15762">
          <cell r="J15762" t="str">
            <v/>
          </cell>
          <cell r="O15762" t="str">
            <v/>
          </cell>
          <cell r="P15762" t="str">
            <v/>
          </cell>
          <cell r="Q15762" t="str">
            <v/>
          </cell>
        </row>
        <row r="15763">
          <cell r="J15763" t="str">
            <v/>
          </cell>
          <cell r="O15763" t="str">
            <v/>
          </cell>
          <cell r="P15763" t="str">
            <v/>
          </cell>
          <cell r="Q15763" t="str">
            <v/>
          </cell>
        </row>
        <row r="15764">
          <cell r="J15764" t="str">
            <v/>
          </cell>
          <cell r="O15764" t="str">
            <v/>
          </cell>
          <cell r="P15764" t="str">
            <v/>
          </cell>
          <cell r="Q15764" t="str">
            <v/>
          </cell>
        </row>
        <row r="15765">
          <cell r="J15765" t="str">
            <v/>
          </cell>
          <cell r="O15765" t="str">
            <v/>
          </cell>
          <cell r="P15765" t="str">
            <v/>
          </cell>
          <cell r="Q15765" t="str">
            <v/>
          </cell>
        </row>
        <row r="15766">
          <cell r="J15766" t="str">
            <v/>
          </cell>
          <cell r="O15766" t="str">
            <v/>
          </cell>
          <cell r="P15766" t="str">
            <v/>
          </cell>
          <cell r="Q15766" t="str">
            <v/>
          </cell>
        </row>
        <row r="15767">
          <cell r="J15767" t="str">
            <v/>
          </cell>
          <cell r="O15767" t="str">
            <v/>
          </cell>
          <cell r="P15767" t="str">
            <v/>
          </cell>
          <cell r="Q15767" t="str">
            <v/>
          </cell>
        </row>
        <row r="15768">
          <cell r="J15768" t="str">
            <v/>
          </cell>
          <cell r="O15768" t="str">
            <v/>
          </cell>
          <cell r="P15768" t="str">
            <v/>
          </cell>
          <cell r="Q15768" t="str">
            <v/>
          </cell>
        </row>
        <row r="15769">
          <cell r="J15769" t="str">
            <v/>
          </cell>
          <cell r="O15769" t="str">
            <v/>
          </cell>
          <cell r="P15769" t="str">
            <v/>
          </cell>
          <cell r="Q15769" t="str">
            <v/>
          </cell>
        </row>
        <row r="15770">
          <cell r="J15770" t="str">
            <v/>
          </cell>
          <cell r="O15770" t="str">
            <v/>
          </cell>
          <cell r="P15770" t="str">
            <v/>
          </cell>
          <cell r="Q15770" t="str">
            <v/>
          </cell>
        </row>
        <row r="15771">
          <cell r="J15771" t="str">
            <v/>
          </cell>
          <cell r="O15771" t="str">
            <v/>
          </cell>
          <cell r="P15771" t="str">
            <v/>
          </cell>
          <cell r="Q15771" t="str">
            <v/>
          </cell>
        </row>
        <row r="15772">
          <cell r="J15772" t="str">
            <v/>
          </cell>
          <cell r="O15772" t="str">
            <v/>
          </cell>
          <cell r="P15772" t="str">
            <v/>
          </cell>
          <cell r="Q15772" t="str">
            <v/>
          </cell>
        </row>
        <row r="15773">
          <cell r="J15773" t="str">
            <v/>
          </cell>
          <cell r="O15773" t="str">
            <v/>
          </cell>
          <cell r="P15773" t="str">
            <v/>
          </cell>
          <cell r="Q15773" t="str">
            <v/>
          </cell>
        </row>
        <row r="15774">
          <cell r="J15774" t="str">
            <v/>
          </cell>
          <cell r="O15774" t="str">
            <v/>
          </cell>
          <cell r="P15774" t="str">
            <v/>
          </cell>
          <cell r="Q15774" t="str">
            <v/>
          </cell>
        </row>
        <row r="15775">
          <cell r="J15775" t="str">
            <v/>
          </cell>
          <cell r="O15775" t="str">
            <v/>
          </cell>
          <cell r="P15775" t="str">
            <v/>
          </cell>
          <cell r="Q15775" t="str">
            <v/>
          </cell>
        </row>
        <row r="15776">
          <cell r="J15776" t="str">
            <v/>
          </cell>
          <cell r="O15776" t="str">
            <v/>
          </cell>
          <cell r="P15776" t="str">
            <v/>
          </cell>
          <cell r="Q15776" t="str">
            <v/>
          </cell>
        </row>
        <row r="15777">
          <cell r="J15777" t="str">
            <v/>
          </cell>
          <cell r="O15777" t="str">
            <v/>
          </cell>
          <cell r="P15777" t="str">
            <v/>
          </cell>
          <cell r="Q15777" t="str">
            <v/>
          </cell>
        </row>
        <row r="15778">
          <cell r="J15778" t="str">
            <v/>
          </cell>
          <cell r="O15778" t="str">
            <v/>
          </cell>
          <cell r="P15778" t="str">
            <v/>
          </cell>
          <cell r="Q15778" t="str">
            <v/>
          </cell>
        </row>
        <row r="15779">
          <cell r="J15779" t="str">
            <v/>
          </cell>
          <cell r="O15779" t="str">
            <v/>
          </cell>
          <cell r="P15779" t="str">
            <v/>
          </cell>
          <cell r="Q15779" t="str">
            <v/>
          </cell>
        </row>
        <row r="15780">
          <cell r="J15780" t="str">
            <v/>
          </cell>
          <cell r="O15780" t="str">
            <v/>
          </cell>
          <cell r="P15780" t="str">
            <v/>
          </cell>
          <cell r="Q15780" t="str">
            <v/>
          </cell>
        </row>
        <row r="15781">
          <cell r="J15781" t="str">
            <v/>
          </cell>
          <cell r="O15781" t="str">
            <v/>
          </cell>
          <cell r="P15781" t="str">
            <v/>
          </cell>
          <cell r="Q15781" t="str">
            <v/>
          </cell>
        </row>
        <row r="15782">
          <cell r="J15782" t="str">
            <v/>
          </cell>
          <cell r="O15782" t="str">
            <v/>
          </cell>
          <cell r="P15782" t="str">
            <v/>
          </cell>
          <cell r="Q15782" t="str">
            <v/>
          </cell>
        </row>
        <row r="15783">
          <cell r="J15783" t="str">
            <v/>
          </cell>
          <cell r="O15783" t="str">
            <v/>
          </cell>
          <cell r="P15783" t="str">
            <v/>
          </cell>
          <cell r="Q15783" t="str">
            <v/>
          </cell>
        </row>
        <row r="15784">
          <cell r="J15784" t="str">
            <v/>
          </cell>
          <cell r="O15784" t="str">
            <v/>
          </cell>
          <cell r="P15784" t="str">
            <v/>
          </cell>
          <cell r="Q15784" t="str">
            <v/>
          </cell>
        </row>
        <row r="15785">
          <cell r="J15785" t="str">
            <v/>
          </cell>
          <cell r="O15785" t="str">
            <v/>
          </cell>
          <cell r="P15785" t="str">
            <v/>
          </cell>
          <cell r="Q15785" t="str">
            <v/>
          </cell>
        </row>
        <row r="15786">
          <cell r="J15786" t="str">
            <v/>
          </cell>
          <cell r="O15786" t="str">
            <v/>
          </cell>
          <cell r="P15786" t="str">
            <v/>
          </cell>
          <cell r="Q15786" t="str">
            <v/>
          </cell>
        </row>
        <row r="15787">
          <cell r="J15787" t="str">
            <v/>
          </cell>
          <cell r="O15787" t="str">
            <v/>
          </cell>
          <cell r="P15787" t="str">
            <v/>
          </cell>
          <cell r="Q15787" t="str">
            <v/>
          </cell>
        </row>
        <row r="15788">
          <cell r="J15788" t="str">
            <v/>
          </cell>
          <cell r="O15788" t="str">
            <v/>
          </cell>
          <cell r="P15788" t="str">
            <v/>
          </cell>
          <cell r="Q15788" t="str">
            <v/>
          </cell>
        </row>
        <row r="15789">
          <cell r="J15789" t="str">
            <v/>
          </cell>
          <cell r="O15789" t="str">
            <v/>
          </cell>
          <cell r="P15789" t="str">
            <v/>
          </cell>
          <cell r="Q15789" t="str">
            <v/>
          </cell>
        </row>
        <row r="15790">
          <cell r="J15790" t="str">
            <v/>
          </cell>
          <cell r="O15790" t="str">
            <v/>
          </cell>
          <cell r="P15790" t="str">
            <v/>
          </cell>
          <cell r="Q15790" t="str">
            <v/>
          </cell>
        </row>
        <row r="15791">
          <cell r="J15791" t="str">
            <v/>
          </cell>
          <cell r="O15791" t="str">
            <v/>
          </cell>
          <cell r="P15791" t="str">
            <v/>
          </cell>
          <cell r="Q15791" t="str">
            <v/>
          </cell>
        </row>
        <row r="15792">
          <cell r="J15792" t="str">
            <v/>
          </cell>
          <cell r="O15792" t="str">
            <v/>
          </cell>
          <cell r="P15792" t="str">
            <v/>
          </cell>
          <cell r="Q15792" t="str">
            <v/>
          </cell>
        </row>
        <row r="15793">
          <cell r="J15793" t="str">
            <v/>
          </cell>
          <cell r="O15793" t="str">
            <v/>
          </cell>
          <cell r="P15793" t="str">
            <v/>
          </cell>
          <cell r="Q15793" t="str">
            <v/>
          </cell>
        </row>
        <row r="15794">
          <cell r="J15794" t="str">
            <v/>
          </cell>
          <cell r="O15794" t="str">
            <v/>
          </cell>
          <cell r="P15794" t="str">
            <v/>
          </cell>
          <cell r="Q15794" t="str">
            <v/>
          </cell>
        </row>
        <row r="15795">
          <cell r="J15795" t="str">
            <v/>
          </cell>
          <cell r="O15795" t="str">
            <v/>
          </cell>
          <cell r="P15795" t="str">
            <v/>
          </cell>
          <cell r="Q15795" t="str">
            <v/>
          </cell>
        </row>
        <row r="15796">
          <cell r="J15796" t="str">
            <v/>
          </cell>
          <cell r="O15796" t="str">
            <v/>
          </cell>
          <cell r="P15796" t="str">
            <v/>
          </cell>
          <cell r="Q15796" t="str">
            <v/>
          </cell>
        </row>
        <row r="15797">
          <cell r="J15797" t="str">
            <v/>
          </cell>
          <cell r="O15797" t="str">
            <v/>
          </cell>
          <cell r="P15797" t="str">
            <v/>
          </cell>
          <cell r="Q15797" t="str">
            <v/>
          </cell>
        </row>
        <row r="15798">
          <cell r="J15798" t="str">
            <v/>
          </cell>
          <cell r="O15798" t="str">
            <v/>
          </cell>
          <cell r="P15798" t="str">
            <v/>
          </cell>
          <cell r="Q15798" t="str">
            <v/>
          </cell>
        </row>
        <row r="15799">
          <cell r="J15799" t="str">
            <v/>
          </cell>
          <cell r="O15799" t="str">
            <v/>
          </cell>
          <cell r="P15799" t="str">
            <v/>
          </cell>
          <cell r="Q15799" t="str">
            <v/>
          </cell>
        </row>
        <row r="15800">
          <cell r="J15800" t="str">
            <v/>
          </cell>
          <cell r="O15800" t="str">
            <v/>
          </cell>
          <cell r="P15800" t="str">
            <v/>
          </cell>
          <cell r="Q15800" t="str">
            <v/>
          </cell>
        </row>
        <row r="15801">
          <cell r="J15801" t="str">
            <v/>
          </cell>
          <cell r="O15801" t="str">
            <v/>
          </cell>
          <cell r="P15801" t="str">
            <v/>
          </cell>
          <cell r="Q15801" t="str">
            <v/>
          </cell>
        </row>
        <row r="15802">
          <cell r="J15802" t="str">
            <v/>
          </cell>
          <cell r="O15802" t="str">
            <v/>
          </cell>
          <cell r="P15802" t="str">
            <v/>
          </cell>
          <cell r="Q15802" t="str">
            <v/>
          </cell>
        </row>
        <row r="15803">
          <cell r="J15803" t="str">
            <v/>
          </cell>
          <cell r="O15803" t="str">
            <v/>
          </cell>
          <cell r="P15803" t="str">
            <v/>
          </cell>
          <cell r="Q15803" t="str">
            <v/>
          </cell>
        </row>
        <row r="15804">
          <cell r="J15804" t="str">
            <v/>
          </cell>
          <cell r="O15804" t="str">
            <v/>
          </cell>
          <cell r="P15804" t="str">
            <v/>
          </cell>
          <cell r="Q15804" t="str">
            <v/>
          </cell>
        </row>
        <row r="15805">
          <cell r="J15805" t="str">
            <v/>
          </cell>
          <cell r="O15805" t="str">
            <v/>
          </cell>
          <cell r="P15805" t="str">
            <v/>
          </cell>
          <cell r="Q15805" t="str">
            <v/>
          </cell>
        </row>
        <row r="15806">
          <cell r="J15806" t="str">
            <v/>
          </cell>
          <cell r="O15806" t="str">
            <v/>
          </cell>
          <cell r="P15806" t="str">
            <v/>
          </cell>
          <cell r="Q15806" t="str">
            <v/>
          </cell>
        </row>
        <row r="15807">
          <cell r="J15807" t="str">
            <v/>
          </cell>
          <cell r="O15807" t="str">
            <v/>
          </cell>
          <cell r="P15807" t="str">
            <v/>
          </cell>
          <cell r="Q15807" t="str">
            <v/>
          </cell>
        </row>
        <row r="15808">
          <cell r="J15808" t="str">
            <v/>
          </cell>
          <cell r="O15808" t="str">
            <v/>
          </cell>
          <cell r="P15808" t="str">
            <v/>
          </cell>
          <cell r="Q15808" t="str">
            <v/>
          </cell>
        </row>
        <row r="15809">
          <cell r="J15809" t="str">
            <v/>
          </cell>
          <cell r="O15809" t="str">
            <v/>
          </cell>
          <cell r="P15809" t="str">
            <v/>
          </cell>
          <cell r="Q15809" t="str">
            <v/>
          </cell>
        </row>
        <row r="15810">
          <cell r="J15810" t="str">
            <v/>
          </cell>
          <cell r="O15810" t="str">
            <v/>
          </cell>
          <cell r="P15810" t="str">
            <v/>
          </cell>
          <cell r="Q15810" t="str">
            <v/>
          </cell>
        </row>
        <row r="15811">
          <cell r="J15811" t="str">
            <v/>
          </cell>
          <cell r="O15811" t="str">
            <v/>
          </cell>
          <cell r="P15811" t="str">
            <v/>
          </cell>
          <cell r="Q15811" t="str">
            <v/>
          </cell>
        </row>
        <row r="15812">
          <cell r="J15812" t="str">
            <v/>
          </cell>
          <cell r="O15812" t="str">
            <v/>
          </cell>
          <cell r="P15812" t="str">
            <v/>
          </cell>
          <cell r="Q15812" t="str">
            <v/>
          </cell>
        </row>
        <row r="15813">
          <cell r="J15813" t="str">
            <v/>
          </cell>
          <cell r="O15813" t="str">
            <v/>
          </cell>
          <cell r="P15813" t="str">
            <v/>
          </cell>
          <cell r="Q15813" t="str">
            <v/>
          </cell>
        </row>
        <row r="15814">
          <cell r="J15814" t="str">
            <v/>
          </cell>
          <cell r="O15814" t="str">
            <v/>
          </cell>
          <cell r="P15814" t="str">
            <v/>
          </cell>
          <cell r="Q15814" t="str">
            <v/>
          </cell>
        </row>
        <row r="15815">
          <cell r="J15815" t="str">
            <v/>
          </cell>
          <cell r="O15815" t="str">
            <v/>
          </cell>
          <cell r="P15815" t="str">
            <v/>
          </cell>
          <cell r="Q15815" t="str">
            <v/>
          </cell>
        </row>
        <row r="15816">
          <cell r="J15816" t="str">
            <v/>
          </cell>
          <cell r="O15816" t="str">
            <v/>
          </cell>
          <cell r="P15816" t="str">
            <v/>
          </cell>
          <cell r="Q15816" t="str">
            <v/>
          </cell>
        </row>
        <row r="15817">
          <cell r="J15817" t="str">
            <v/>
          </cell>
          <cell r="O15817" t="str">
            <v/>
          </cell>
          <cell r="P15817" t="str">
            <v/>
          </cell>
          <cell r="Q15817" t="str">
            <v/>
          </cell>
        </row>
        <row r="15818">
          <cell r="J15818" t="str">
            <v/>
          </cell>
          <cell r="O15818" t="str">
            <v/>
          </cell>
          <cell r="P15818" t="str">
            <v/>
          </cell>
          <cell r="Q15818" t="str">
            <v/>
          </cell>
        </row>
        <row r="15819">
          <cell r="J15819" t="str">
            <v/>
          </cell>
          <cell r="O15819" t="str">
            <v/>
          </cell>
          <cell r="P15819" t="str">
            <v/>
          </cell>
          <cell r="Q15819" t="str">
            <v/>
          </cell>
        </row>
        <row r="15820">
          <cell r="J15820" t="str">
            <v/>
          </cell>
          <cell r="O15820" t="str">
            <v/>
          </cell>
          <cell r="P15820" t="str">
            <v/>
          </cell>
          <cell r="Q15820" t="str">
            <v/>
          </cell>
        </row>
        <row r="15821">
          <cell r="J15821" t="str">
            <v/>
          </cell>
          <cell r="O15821" t="str">
            <v/>
          </cell>
          <cell r="P15821" t="str">
            <v/>
          </cell>
          <cell r="Q15821" t="str">
            <v/>
          </cell>
        </row>
        <row r="15822">
          <cell r="J15822" t="str">
            <v/>
          </cell>
          <cell r="O15822" t="str">
            <v/>
          </cell>
          <cell r="P15822" t="str">
            <v/>
          </cell>
          <cell r="Q15822" t="str">
            <v/>
          </cell>
        </row>
        <row r="15823">
          <cell r="J15823" t="str">
            <v/>
          </cell>
          <cell r="O15823" t="str">
            <v/>
          </cell>
          <cell r="P15823" t="str">
            <v/>
          </cell>
          <cell r="Q15823" t="str">
            <v/>
          </cell>
        </row>
        <row r="15824">
          <cell r="J15824" t="str">
            <v/>
          </cell>
          <cell r="O15824" t="str">
            <v/>
          </cell>
          <cell r="P15824" t="str">
            <v/>
          </cell>
          <cell r="Q15824" t="str">
            <v/>
          </cell>
        </row>
        <row r="15825">
          <cell r="J15825" t="str">
            <v/>
          </cell>
          <cell r="O15825" t="str">
            <v/>
          </cell>
          <cell r="P15825" t="str">
            <v/>
          </cell>
          <cell r="Q15825" t="str">
            <v/>
          </cell>
        </row>
        <row r="15826">
          <cell r="J15826" t="str">
            <v/>
          </cell>
          <cell r="O15826" t="str">
            <v/>
          </cell>
          <cell r="P15826" t="str">
            <v/>
          </cell>
          <cell r="Q15826" t="str">
            <v/>
          </cell>
        </row>
        <row r="15827">
          <cell r="J15827" t="str">
            <v/>
          </cell>
          <cell r="O15827" t="str">
            <v/>
          </cell>
          <cell r="P15827" t="str">
            <v/>
          </cell>
          <cell r="Q15827" t="str">
            <v/>
          </cell>
        </row>
        <row r="15828">
          <cell r="J15828" t="str">
            <v/>
          </cell>
          <cell r="O15828" t="str">
            <v/>
          </cell>
          <cell r="P15828" t="str">
            <v/>
          </cell>
          <cell r="Q15828" t="str">
            <v/>
          </cell>
        </row>
        <row r="15829">
          <cell r="J15829" t="str">
            <v/>
          </cell>
          <cell r="O15829" t="str">
            <v/>
          </cell>
          <cell r="P15829" t="str">
            <v/>
          </cell>
          <cell r="Q15829" t="str">
            <v/>
          </cell>
        </row>
        <row r="15830">
          <cell r="J15830" t="str">
            <v/>
          </cell>
          <cell r="O15830" t="str">
            <v/>
          </cell>
          <cell r="P15830" t="str">
            <v/>
          </cell>
          <cell r="Q15830" t="str">
            <v/>
          </cell>
        </row>
        <row r="15831">
          <cell r="J15831" t="str">
            <v/>
          </cell>
          <cell r="O15831" t="str">
            <v/>
          </cell>
          <cell r="P15831" t="str">
            <v/>
          </cell>
          <cell r="Q15831" t="str">
            <v/>
          </cell>
        </row>
        <row r="15832">
          <cell r="J15832" t="str">
            <v/>
          </cell>
          <cell r="O15832" t="str">
            <v/>
          </cell>
          <cell r="P15832" t="str">
            <v/>
          </cell>
          <cell r="Q15832" t="str">
            <v/>
          </cell>
        </row>
        <row r="15833">
          <cell r="J15833" t="str">
            <v/>
          </cell>
          <cell r="O15833" t="str">
            <v/>
          </cell>
          <cell r="P15833" t="str">
            <v/>
          </cell>
          <cell r="Q15833" t="str">
            <v/>
          </cell>
        </row>
        <row r="15834">
          <cell r="J15834" t="str">
            <v/>
          </cell>
          <cell r="O15834" t="str">
            <v/>
          </cell>
          <cell r="P15834" t="str">
            <v/>
          </cell>
          <cell r="Q15834" t="str">
            <v/>
          </cell>
        </row>
        <row r="15835">
          <cell r="J15835" t="str">
            <v/>
          </cell>
          <cell r="O15835" t="str">
            <v/>
          </cell>
          <cell r="P15835" t="str">
            <v/>
          </cell>
          <cell r="Q15835" t="str">
            <v/>
          </cell>
        </row>
        <row r="15836">
          <cell r="J15836" t="str">
            <v/>
          </cell>
          <cell r="O15836" t="str">
            <v/>
          </cell>
          <cell r="P15836" t="str">
            <v/>
          </cell>
          <cell r="Q15836" t="str">
            <v/>
          </cell>
        </row>
        <row r="15837">
          <cell r="J15837" t="str">
            <v/>
          </cell>
          <cell r="O15837" t="str">
            <v/>
          </cell>
          <cell r="P15837" t="str">
            <v/>
          </cell>
          <cell r="Q15837" t="str">
            <v/>
          </cell>
        </row>
        <row r="15838">
          <cell r="J15838" t="str">
            <v/>
          </cell>
          <cell r="O15838" t="str">
            <v/>
          </cell>
          <cell r="P15838" t="str">
            <v/>
          </cell>
          <cell r="Q15838" t="str">
            <v/>
          </cell>
        </row>
        <row r="15839">
          <cell r="J15839" t="str">
            <v/>
          </cell>
          <cell r="O15839" t="str">
            <v/>
          </cell>
          <cell r="P15839" t="str">
            <v/>
          </cell>
          <cell r="Q15839" t="str">
            <v/>
          </cell>
        </row>
        <row r="15840">
          <cell r="J15840" t="str">
            <v/>
          </cell>
          <cell r="O15840" t="str">
            <v/>
          </cell>
          <cell r="P15840" t="str">
            <v/>
          </cell>
          <cell r="Q15840" t="str">
            <v/>
          </cell>
        </row>
        <row r="15841">
          <cell r="J15841" t="str">
            <v/>
          </cell>
          <cell r="O15841" t="str">
            <v/>
          </cell>
          <cell r="P15841" t="str">
            <v/>
          </cell>
          <cell r="Q15841" t="str">
            <v/>
          </cell>
        </row>
        <row r="15842">
          <cell r="J15842" t="str">
            <v/>
          </cell>
          <cell r="O15842" t="str">
            <v/>
          </cell>
          <cell r="P15842" t="str">
            <v/>
          </cell>
          <cell r="Q15842" t="str">
            <v/>
          </cell>
        </row>
        <row r="15843">
          <cell r="J15843" t="str">
            <v/>
          </cell>
          <cell r="O15843" t="str">
            <v/>
          </cell>
          <cell r="P15843" t="str">
            <v/>
          </cell>
          <cell r="Q15843" t="str">
            <v/>
          </cell>
        </row>
        <row r="15844">
          <cell r="J15844" t="str">
            <v/>
          </cell>
          <cell r="O15844" t="str">
            <v/>
          </cell>
          <cell r="P15844" t="str">
            <v/>
          </cell>
          <cell r="Q15844" t="str">
            <v/>
          </cell>
        </row>
        <row r="15845">
          <cell r="J15845" t="str">
            <v/>
          </cell>
          <cell r="O15845" t="str">
            <v/>
          </cell>
          <cell r="P15845" t="str">
            <v/>
          </cell>
          <cell r="Q15845" t="str">
            <v/>
          </cell>
        </row>
        <row r="15846">
          <cell r="J15846" t="str">
            <v/>
          </cell>
          <cell r="O15846" t="str">
            <v/>
          </cell>
          <cell r="P15846" t="str">
            <v/>
          </cell>
          <cell r="Q15846" t="str">
            <v/>
          </cell>
        </row>
        <row r="15847">
          <cell r="J15847" t="str">
            <v/>
          </cell>
          <cell r="O15847" t="str">
            <v/>
          </cell>
          <cell r="P15847" t="str">
            <v/>
          </cell>
          <cell r="Q15847" t="str">
            <v/>
          </cell>
        </row>
        <row r="15848">
          <cell r="J15848" t="str">
            <v/>
          </cell>
          <cell r="O15848" t="str">
            <v/>
          </cell>
          <cell r="P15848" t="str">
            <v/>
          </cell>
          <cell r="Q15848" t="str">
            <v/>
          </cell>
        </row>
        <row r="15849">
          <cell r="J15849" t="str">
            <v/>
          </cell>
          <cell r="O15849" t="str">
            <v/>
          </cell>
          <cell r="P15849" t="str">
            <v/>
          </cell>
          <cell r="Q15849" t="str">
            <v/>
          </cell>
        </row>
        <row r="15850">
          <cell r="J15850" t="str">
            <v/>
          </cell>
          <cell r="O15850" t="str">
            <v/>
          </cell>
          <cell r="P15850" t="str">
            <v/>
          </cell>
          <cell r="Q15850" t="str">
            <v/>
          </cell>
        </row>
        <row r="15851">
          <cell r="J15851" t="str">
            <v/>
          </cell>
          <cell r="O15851" t="str">
            <v/>
          </cell>
          <cell r="P15851" t="str">
            <v/>
          </cell>
          <cell r="Q15851" t="str">
            <v/>
          </cell>
        </row>
        <row r="15852">
          <cell r="J15852" t="str">
            <v/>
          </cell>
          <cell r="O15852" t="str">
            <v/>
          </cell>
          <cell r="P15852" t="str">
            <v/>
          </cell>
          <cell r="Q15852" t="str">
            <v/>
          </cell>
        </row>
        <row r="15853">
          <cell r="J15853" t="str">
            <v/>
          </cell>
          <cell r="O15853" t="str">
            <v/>
          </cell>
          <cell r="P15853" t="str">
            <v/>
          </cell>
          <cell r="Q15853" t="str">
            <v/>
          </cell>
        </row>
        <row r="15854">
          <cell r="J15854" t="str">
            <v/>
          </cell>
          <cell r="O15854" t="str">
            <v/>
          </cell>
          <cell r="P15854" t="str">
            <v/>
          </cell>
          <cell r="Q15854" t="str">
            <v/>
          </cell>
        </row>
        <row r="15855">
          <cell r="J15855" t="str">
            <v/>
          </cell>
          <cell r="O15855" t="str">
            <v/>
          </cell>
          <cell r="P15855" t="str">
            <v/>
          </cell>
          <cell r="Q15855" t="str">
            <v/>
          </cell>
        </row>
        <row r="15856">
          <cell r="J15856" t="str">
            <v/>
          </cell>
          <cell r="O15856" t="str">
            <v/>
          </cell>
          <cell r="P15856" t="str">
            <v/>
          </cell>
          <cell r="Q15856" t="str">
            <v/>
          </cell>
        </row>
        <row r="15857">
          <cell r="J15857" t="str">
            <v/>
          </cell>
          <cell r="O15857" t="str">
            <v/>
          </cell>
          <cell r="P15857" t="str">
            <v/>
          </cell>
          <cell r="Q15857" t="str">
            <v/>
          </cell>
        </row>
        <row r="15858">
          <cell r="J15858" t="str">
            <v/>
          </cell>
          <cell r="O15858" t="str">
            <v/>
          </cell>
          <cell r="P15858" t="str">
            <v/>
          </cell>
          <cell r="Q15858" t="str">
            <v/>
          </cell>
        </row>
        <row r="15859">
          <cell r="J15859" t="str">
            <v/>
          </cell>
          <cell r="O15859" t="str">
            <v/>
          </cell>
          <cell r="P15859" t="str">
            <v/>
          </cell>
          <cell r="Q15859" t="str">
            <v/>
          </cell>
        </row>
        <row r="15860">
          <cell r="J15860" t="str">
            <v/>
          </cell>
          <cell r="O15860" t="str">
            <v/>
          </cell>
          <cell r="P15860" t="str">
            <v/>
          </cell>
          <cell r="Q15860" t="str">
            <v/>
          </cell>
        </row>
        <row r="15861">
          <cell r="J15861" t="str">
            <v/>
          </cell>
          <cell r="O15861" t="str">
            <v/>
          </cell>
          <cell r="P15861" t="str">
            <v/>
          </cell>
          <cell r="Q15861" t="str">
            <v/>
          </cell>
        </row>
        <row r="15862">
          <cell r="J15862" t="str">
            <v/>
          </cell>
          <cell r="O15862" t="str">
            <v/>
          </cell>
          <cell r="P15862" t="str">
            <v/>
          </cell>
          <cell r="Q15862" t="str">
            <v/>
          </cell>
        </row>
        <row r="15863">
          <cell r="J15863" t="str">
            <v/>
          </cell>
          <cell r="O15863" t="str">
            <v/>
          </cell>
          <cell r="P15863" t="str">
            <v/>
          </cell>
          <cell r="Q15863" t="str">
            <v/>
          </cell>
        </row>
        <row r="15864">
          <cell r="J15864" t="str">
            <v/>
          </cell>
          <cell r="O15864" t="str">
            <v/>
          </cell>
          <cell r="P15864" t="str">
            <v/>
          </cell>
          <cell r="Q15864" t="str">
            <v/>
          </cell>
        </row>
        <row r="15865">
          <cell r="J15865" t="str">
            <v/>
          </cell>
          <cell r="O15865" t="str">
            <v/>
          </cell>
          <cell r="P15865" t="str">
            <v/>
          </cell>
          <cell r="Q15865" t="str">
            <v/>
          </cell>
        </row>
        <row r="15866">
          <cell r="J15866" t="str">
            <v/>
          </cell>
          <cell r="O15866" t="str">
            <v/>
          </cell>
          <cell r="P15866" t="str">
            <v/>
          </cell>
          <cell r="Q15866" t="str">
            <v/>
          </cell>
        </row>
        <row r="15867">
          <cell r="J15867" t="str">
            <v/>
          </cell>
          <cell r="O15867" t="str">
            <v/>
          </cell>
          <cell r="P15867" t="str">
            <v/>
          </cell>
          <cell r="Q15867" t="str">
            <v/>
          </cell>
        </row>
        <row r="15868">
          <cell r="J15868" t="str">
            <v/>
          </cell>
          <cell r="O15868" t="str">
            <v/>
          </cell>
          <cell r="P15868" t="str">
            <v/>
          </cell>
          <cell r="Q15868" t="str">
            <v/>
          </cell>
        </row>
        <row r="15869">
          <cell r="J15869" t="str">
            <v/>
          </cell>
          <cell r="O15869" t="str">
            <v/>
          </cell>
          <cell r="P15869" t="str">
            <v/>
          </cell>
          <cell r="Q15869" t="str">
            <v/>
          </cell>
        </row>
        <row r="15870">
          <cell r="J15870" t="str">
            <v/>
          </cell>
          <cell r="O15870" t="str">
            <v/>
          </cell>
          <cell r="P15870" t="str">
            <v/>
          </cell>
          <cell r="Q15870" t="str">
            <v/>
          </cell>
        </row>
        <row r="15871">
          <cell r="J15871" t="str">
            <v/>
          </cell>
          <cell r="O15871" t="str">
            <v/>
          </cell>
          <cell r="P15871" t="str">
            <v/>
          </cell>
          <cell r="Q15871" t="str">
            <v/>
          </cell>
        </row>
        <row r="15872">
          <cell r="J15872" t="str">
            <v/>
          </cell>
          <cell r="O15872" t="str">
            <v/>
          </cell>
          <cell r="P15872" t="str">
            <v/>
          </cell>
          <cell r="Q15872" t="str">
            <v/>
          </cell>
        </row>
        <row r="15873">
          <cell r="J15873" t="str">
            <v/>
          </cell>
          <cell r="O15873" t="str">
            <v/>
          </cell>
          <cell r="P15873" t="str">
            <v/>
          </cell>
          <cell r="Q15873" t="str">
            <v/>
          </cell>
        </row>
        <row r="15874">
          <cell r="J15874" t="str">
            <v/>
          </cell>
          <cell r="O15874" t="str">
            <v/>
          </cell>
          <cell r="P15874" t="str">
            <v/>
          </cell>
          <cell r="Q15874" t="str">
            <v/>
          </cell>
        </row>
        <row r="15875">
          <cell r="J15875" t="str">
            <v/>
          </cell>
          <cell r="O15875" t="str">
            <v/>
          </cell>
          <cell r="P15875" t="str">
            <v/>
          </cell>
          <cell r="Q15875" t="str">
            <v/>
          </cell>
        </row>
        <row r="15876">
          <cell r="J15876" t="str">
            <v/>
          </cell>
          <cell r="O15876" t="str">
            <v/>
          </cell>
          <cell r="P15876" t="str">
            <v/>
          </cell>
          <cell r="Q15876" t="str">
            <v/>
          </cell>
        </row>
        <row r="15877">
          <cell r="J15877" t="str">
            <v/>
          </cell>
          <cell r="O15877" t="str">
            <v/>
          </cell>
          <cell r="P15877" t="str">
            <v/>
          </cell>
          <cell r="Q15877" t="str">
            <v/>
          </cell>
        </row>
        <row r="15878">
          <cell r="J15878" t="str">
            <v/>
          </cell>
          <cell r="O15878" t="str">
            <v/>
          </cell>
          <cell r="P15878" t="str">
            <v/>
          </cell>
          <cell r="Q15878" t="str">
            <v/>
          </cell>
        </row>
        <row r="15879">
          <cell r="J15879" t="str">
            <v/>
          </cell>
          <cell r="O15879" t="str">
            <v/>
          </cell>
          <cell r="P15879" t="str">
            <v/>
          </cell>
          <cell r="Q15879" t="str">
            <v/>
          </cell>
        </row>
        <row r="15880">
          <cell r="J15880" t="str">
            <v/>
          </cell>
          <cell r="O15880" t="str">
            <v/>
          </cell>
          <cell r="P15880" t="str">
            <v/>
          </cell>
          <cell r="Q15880" t="str">
            <v/>
          </cell>
        </row>
        <row r="15881">
          <cell r="J15881" t="str">
            <v/>
          </cell>
          <cell r="O15881" t="str">
            <v/>
          </cell>
          <cell r="P15881" t="str">
            <v/>
          </cell>
          <cell r="Q15881" t="str">
            <v/>
          </cell>
        </row>
        <row r="15882">
          <cell r="J15882" t="str">
            <v/>
          </cell>
          <cell r="O15882" t="str">
            <v/>
          </cell>
          <cell r="P15882" t="str">
            <v/>
          </cell>
          <cell r="Q15882" t="str">
            <v/>
          </cell>
        </row>
        <row r="15883">
          <cell r="J15883" t="str">
            <v/>
          </cell>
          <cell r="O15883" t="str">
            <v/>
          </cell>
          <cell r="P15883" t="str">
            <v/>
          </cell>
          <cell r="Q15883" t="str">
            <v/>
          </cell>
        </row>
        <row r="15884">
          <cell r="J15884" t="str">
            <v/>
          </cell>
          <cell r="O15884" t="str">
            <v/>
          </cell>
          <cell r="P15884" t="str">
            <v/>
          </cell>
          <cell r="Q15884" t="str">
            <v/>
          </cell>
        </row>
        <row r="15885">
          <cell r="J15885" t="str">
            <v/>
          </cell>
          <cell r="O15885" t="str">
            <v/>
          </cell>
          <cell r="P15885" t="str">
            <v/>
          </cell>
          <cell r="Q15885" t="str">
            <v/>
          </cell>
        </row>
        <row r="15886">
          <cell r="J15886" t="str">
            <v/>
          </cell>
          <cell r="O15886" t="str">
            <v/>
          </cell>
          <cell r="P15886" t="str">
            <v/>
          </cell>
          <cell r="Q15886" t="str">
            <v/>
          </cell>
        </row>
        <row r="15887">
          <cell r="J15887" t="str">
            <v/>
          </cell>
          <cell r="O15887" t="str">
            <v/>
          </cell>
          <cell r="P15887" t="str">
            <v/>
          </cell>
          <cell r="Q15887" t="str">
            <v/>
          </cell>
        </row>
        <row r="15888">
          <cell r="J15888" t="str">
            <v/>
          </cell>
          <cell r="O15888" t="str">
            <v/>
          </cell>
          <cell r="P15888" t="str">
            <v/>
          </cell>
          <cell r="Q15888" t="str">
            <v/>
          </cell>
        </row>
        <row r="15889">
          <cell r="J15889" t="str">
            <v/>
          </cell>
          <cell r="O15889" t="str">
            <v/>
          </cell>
          <cell r="P15889" t="str">
            <v/>
          </cell>
          <cell r="Q15889" t="str">
            <v/>
          </cell>
        </row>
        <row r="15890">
          <cell r="J15890" t="str">
            <v/>
          </cell>
          <cell r="O15890" t="str">
            <v/>
          </cell>
          <cell r="P15890" t="str">
            <v/>
          </cell>
          <cell r="Q15890" t="str">
            <v/>
          </cell>
        </row>
        <row r="15891">
          <cell r="J15891" t="str">
            <v/>
          </cell>
          <cell r="O15891" t="str">
            <v/>
          </cell>
          <cell r="P15891" t="str">
            <v/>
          </cell>
          <cell r="Q15891" t="str">
            <v/>
          </cell>
        </row>
        <row r="15892">
          <cell r="J15892" t="str">
            <v/>
          </cell>
          <cell r="O15892" t="str">
            <v/>
          </cell>
          <cell r="P15892" t="str">
            <v/>
          </cell>
          <cell r="Q15892" t="str">
            <v/>
          </cell>
        </row>
        <row r="15893">
          <cell r="J15893" t="str">
            <v/>
          </cell>
          <cell r="O15893" t="str">
            <v/>
          </cell>
          <cell r="P15893" t="str">
            <v/>
          </cell>
          <cell r="Q15893" t="str">
            <v/>
          </cell>
        </row>
        <row r="15894">
          <cell r="J15894" t="str">
            <v/>
          </cell>
          <cell r="O15894" t="str">
            <v/>
          </cell>
          <cell r="P15894" t="str">
            <v/>
          </cell>
          <cell r="Q15894" t="str">
            <v/>
          </cell>
        </row>
        <row r="15895">
          <cell r="J15895" t="str">
            <v/>
          </cell>
          <cell r="O15895" t="str">
            <v/>
          </cell>
          <cell r="P15895" t="str">
            <v/>
          </cell>
          <cell r="Q15895" t="str">
            <v/>
          </cell>
        </row>
        <row r="15896">
          <cell r="J15896" t="str">
            <v/>
          </cell>
          <cell r="O15896" t="str">
            <v/>
          </cell>
          <cell r="P15896" t="str">
            <v/>
          </cell>
          <cell r="Q15896" t="str">
            <v/>
          </cell>
        </row>
        <row r="15897">
          <cell r="J15897" t="str">
            <v/>
          </cell>
          <cell r="O15897" t="str">
            <v/>
          </cell>
          <cell r="P15897" t="str">
            <v/>
          </cell>
          <cell r="Q15897" t="str">
            <v/>
          </cell>
        </row>
        <row r="15898">
          <cell r="J15898" t="str">
            <v/>
          </cell>
          <cell r="O15898" t="str">
            <v/>
          </cell>
          <cell r="P15898" t="str">
            <v/>
          </cell>
          <cell r="Q15898" t="str">
            <v/>
          </cell>
        </row>
        <row r="15899">
          <cell r="J15899" t="str">
            <v/>
          </cell>
          <cell r="O15899" t="str">
            <v/>
          </cell>
          <cell r="P15899" t="str">
            <v/>
          </cell>
          <cell r="Q15899" t="str">
            <v/>
          </cell>
        </row>
        <row r="15900">
          <cell r="J15900" t="str">
            <v/>
          </cell>
          <cell r="O15900" t="str">
            <v/>
          </cell>
          <cell r="P15900" t="str">
            <v/>
          </cell>
          <cell r="Q15900" t="str">
            <v/>
          </cell>
        </row>
        <row r="15901">
          <cell r="J15901" t="str">
            <v/>
          </cell>
          <cell r="O15901" t="str">
            <v/>
          </cell>
          <cell r="P15901" t="str">
            <v/>
          </cell>
          <cell r="Q15901" t="str">
            <v/>
          </cell>
        </row>
        <row r="15902">
          <cell r="J15902" t="str">
            <v/>
          </cell>
          <cell r="O15902" t="str">
            <v/>
          </cell>
          <cell r="P15902" t="str">
            <v/>
          </cell>
          <cell r="Q15902" t="str">
            <v/>
          </cell>
        </row>
        <row r="15903">
          <cell r="J15903" t="str">
            <v/>
          </cell>
          <cell r="O15903" t="str">
            <v/>
          </cell>
          <cell r="P15903" t="str">
            <v/>
          </cell>
          <cell r="Q15903" t="str">
            <v/>
          </cell>
        </row>
        <row r="15904">
          <cell r="J15904" t="str">
            <v/>
          </cell>
          <cell r="O15904" t="str">
            <v/>
          </cell>
          <cell r="P15904" t="str">
            <v/>
          </cell>
          <cell r="Q15904" t="str">
            <v/>
          </cell>
        </row>
        <row r="15905">
          <cell r="J15905" t="str">
            <v/>
          </cell>
          <cell r="O15905" t="str">
            <v/>
          </cell>
          <cell r="P15905" t="str">
            <v/>
          </cell>
          <cell r="Q15905" t="str">
            <v/>
          </cell>
        </row>
        <row r="15906">
          <cell r="J15906" t="str">
            <v/>
          </cell>
          <cell r="O15906" t="str">
            <v/>
          </cell>
          <cell r="P15906" t="str">
            <v/>
          </cell>
          <cell r="Q15906" t="str">
            <v/>
          </cell>
        </row>
        <row r="15907">
          <cell r="J15907" t="str">
            <v/>
          </cell>
          <cell r="O15907" t="str">
            <v/>
          </cell>
          <cell r="P15907" t="str">
            <v/>
          </cell>
          <cell r="Q15907" t="str">
            <v/>
          </cell>
        </row>
        <row r="15908">
          <cell r="J15908" t="str">
            <v/>
          </cell>
          <cell r="O15908" t="str">
            <v/>
          </cell>
          <cell r="P15908" t="str">
            <v/>
          </cell>
          <cell r="Q15908" t="str">
            <v/>
          </cell>
        </row>
        <row r="15909">
          <cell r="J15909" t="str">
            <v/>
          </cell>
          <cell r="O15909" t="str">
            <v/>
          </cell>
          <cell r="P15909" t="str">
            <v/>
          </cell>
          <cell r="Q15909" t="str">
            <v/>
          </cell>
        </row>
        <row r="15910">
          <cell r="J15910" t="str">
            <v/>
          </cell>
          <cell r="O15910" t="str">
            <v/>
          </cell>
          <cell r="P15910" t="str">
            <v/>
          </cell>
          <cell r="Q15910" t="str">
            <v/>
          </cell>
        </row>
        <row r="15911">
          <cell r="J15911" t="str">
            <v/>
          </cell>
          <cell r="O15911" t="str">
            <v/>
          </cell>
          <cell r="P15911" t="str">
            <v/>
          </cell>
          <cell r="Q15911" t="str">
            <v/>
          </cell>
        </row>
        <row r="15912">
          <cell r="J15912" t="str">
            <v/>
          </cell>
          <cell r="O15912" t="str">
            <v/>
          </cell>
          <cell r="P15912" t="str">
            <v/>
          </cell>
          <cell r="Q15912" t="str">
            <v/>
          </cell>
        </row>
        <row r="15913">
          <cell r="J15913" t="str">
            <v/>
          </cell>
          <cell r="O15913" t="str">
            <v/>
          </cell>
          <cell r="P15913" t="str">
            <v/>
          </cell>
          <cell r="Q15913" t="str">
            <v/>
          </cell>
        </row>
        <row r="15914">
          <cell r="J15914" t="str">
            <v/>
          </cell>
          <cell r="O15914" t="str">
            <v/>
          </cell>
          <cell r="P15914" t="str">
            <v/>
          </cell>
          <cell r="Q15914" t="str">
            <v/>
          </cell>
        </row>
        <row r="15915">
          <cell r="J15915" t="str">
            <v/>
          </cell>
          <cell r="O15915" t="str">
            <v/>
          </cell>
          <cell r="P15915" t="str">
            <v/>
          </cell>
          <cell r="Q15915" t="str">
            <v/>
          </cell>
        </row>
        <row r="15916">
          <cell r="J15916" t="str">
            <v/>
          </cell>
          <cell r="O15916" t="str">
            <v/>
          </cell>
          <cell r="P15916" t="str">
            <v/>
          </cell>
          <cell r="Q15916" t="str">
            <v/>
          </cell>
        </row>
        <row r="15917">
          <cell r="J15917" t="str">
            <v/>
          </cell>
          <cell r="O15917" t="str">
            <v/>
          </cell>
          <cell r="P15917" t="str">
            <v/>
          </cell>
          <cell r="Q15917" t="str">
            <v/>
          </cell>
        </row>
        <row r="15918">
          <cell r="J15918" t="str">
            <v/>
          </cell>
          <cell r="O15918" t="str">
            <v/>
          </cell>
          <cell r="P15918" t="str">
            <v/>
          </cell>
          <cell r="Q15918" t="str">
            <v/>
          </cell>
        </row>
        <row r="15919">
          <cell r="J15919" t="str">
            <v/>
          </cell>
          <cell r="O15919" t="str">
            <v/>
          </cell>
          <cell r="P15919" t="str">
            <v/>
          </cell>
          <cell r="Q15919" t="str">
            <v/>
          </cell>
        </row>
        <row r="15920">
          <cell r="J15920" t="str">
            <v/>
          </cell>
          <cell r="O15920" t="str">
            <v/>
          </cell>
          <cell r="P15920" t="str">
            <v/>
          </cell>
          <cell r="Q15920" t="str">
            <v/>
          </cell>
        </row>
        <row r="15921">
          <cell r="J15921" t="str">
            <v/>
          </cell>
          <cell r="O15921" t="str">
            <v/>
          </cell>
          <cell r="P15921" t="str">
            <v/>
          </cell>
          <cell r="Q15921" t="str">
            <v/>
          </cell>
        </row>
        <row r="15922">
          <cell r="J15922" t="str">
            <v/>
          </cell>
          <cell r="O15922" t="str">
            <v/>
          </cell>
          <cell r="P15922" t="str">
            <v/>
          </cell>
          <cell r="Q15922" t="str">
            <v/>
          </cell>
        </row>
        <row r="15923">
          <cell r="J15923" t="str">
            <v/>
          </cell>
          <cell r="O15923" t="str">
            <v/>
          </cell>
          <cell r="P15923" t="str">
            <v/>
          </cell>
          <cell r="Q15923" t="str">
            <v/>
          </cell>
        </row>
        <row r="15924">
          <cell r="J15924" t="str">
            <v/>
          </cell>
          <cell r="O15924" t="str">
            <v/>
          </cell>
          <cell r="P15924" t="str">
            <v/>
          </cell>
          <cell r="Q15924" t="str">
            <v/>
          </cell>
        </row>
        <row r="15925">
          <cell r="J15925" t="str">
            <v/>
          </cell>
          <cell r="O15925" t="str">
            <v/>
          </cell>
          <cell r="P15925" t="str">
            <v/>
          </cell>
          <cell r="Q15925" t="str">
            <v/>
          </cell>
        </row>
        <row r="15926">
          <cell r="J15926" t="str">
            <v/>
          </cell>
          <cell r="O15926" t="str">
            <v/>
          </cell>
          <cell r="P15926" t="str">
            <v/>
          </cell>
          <cell r="Q15926" t="str">
            <v/>
          </cell>
        </row>
        <row r="15927">
          <cell r="J15927" t="str">
            <v/>
          </cell>
          <cell r="O15927" t="str">
            <v/>
          </cell>
          <cell r="P15927" t="str">
            <v/>
          </cell>
          <cell r="Q15927" t="str">
            <v/>
          </cell>
        </row>
        <row r="15928">
          <cell r="J15928" t="str">
            <v/>
          </cell>
          <cell r="O15928" t="str">
            <v/>
          </cell>
          <cell r="P15928" t="str">
            <v/>
          </cell>
          <cell r="Q15928" t="str">
            <v/>
          </cell>
        </row>
        <row r="15929">
          <cell r="J15929" t="str">
            <v/>
          </cell>
          <cell r="O15929" t="str">
            <v/>
          </cell>
          <cell r="P15929" t="str">
            <v/>
          </cell>
          <cell r="Q15929" t="str">
            <v/>
          </cell>
        </row>
        <row r="15930">
          <cell r="J15930" t="str">
            <v/>
          </cell>
          <cell r="O15930" t="str">
            <v/>
          </cell>
          <cell r="P15930" t="str">
            <v/>
          </cell>
          <cell r="Q15930" t="str">
            <v/>
          </cell>
        </row>
        <row r="15931">
          <cell r="J15931" t="str">
            <v/>
          </cell>
          <cell r="O15931" t="str">
            <v/>
          </cell>
          <cell r="P15931" t="str">
            <v/>
          </cell>
          <cell r="Q15931" t="str">
            <v/>
          </cell>
        </row>
        <row r="15932">
          <cell r="J15932" t="str">
            <v/>
          </cell>
          <cell r="O15932" t="str">
            <v/>
          </cell>
          <cell r="P15932" t="str">
            <v/>
          </cell>
          <cell r="Q15932" t="str">
            <v/>
          </cell>
        </row>
        <row r="15933">
          <cell r="J15933" t="str">
            <v/>
          </cell>
          <cell r="O15933" t="str">
            <v/>
          </cell>
          <cell r="P15933" t="str">
            <v/>
          </cell>
          <cell r="Q15933" t="str">
            <v/>
          </cell>
        </row>
        <row r="15934">
          <cell r="J15934" t="str">
            <v/>
          </cell>
          <cell r="O15934" t="str">
            <v/>
          </cell>
          <cell r="P15934" t="str">
            <v/>
          </cell>
          <cell r="Q15934" t="str">
            <v/>
          </cell>
        </row>
        <row r="15935">
          <cell r="J15935" t="str">
            <v/>
          </cell>
          <cell r="O15935" t="str">
            <v/>
          </cell>
          <cell r="P15935" t="str">
            <v/>
          </cell>
          <cell r="Q15935" t="str">
            <v/>
          </cell>
        </row>
        <row r="15936">
          <cell r="J15936" t="str">
            <v/>
          </cell>
          <cell r="O15936" t="str">
            <v/>
          </cell>
          <cell r="P15936" t="str">
            <v/>
          </cell>
          <cell r="Q15936" t="str">
            <v/>
          </cell>
        </row>
        <row r="15937">
          <cell r="J15937" t="str">
            <v/>
          </cell>
          <cell r="O15937" t="str">
            <v/>
          </cell>
          <cell r="P15937" t="str">
            <v/>
          </cell>
          <cell r="Q15937" t="str">
            <v/>
          </cell>
        </row>
        <row r="15938">
          <cell r="J15938" t="str">
            <v/>
          </cell>
          <cell r="O15938" t="str">
            <v/>
          </cell>
          <cell r="P15938" t="str">
            <v/>
          </cell>
          <cell r="Q15938" t="str">
            <v/>
          </cell>
        </row>
        <row r="15939">
          <cell r="J15939" t="str">
            <v/>
          </cell>
          <cell r="O15939" t="str">
            <v/>
          </cell>
          <cell r="P15939" t="str">
            <v/>
          </cell>
          <cell r="Q15939" t="str">
            <v/>
          </cell>
        </row>
        <row r="15940">
          <cell r="J15940" t="str">
            <v/>
          </cell>
          <cell r="O15940" t="str">
            <v/>
          </cell>
          <cell r="P15940" t="str">
            <v/>
          </cell>
          <cell r="Q15940" t="str">
            <v/>
          </cell>
        </row>
        <row r="15941">
          <cell r="J15941" t="str">
            <v/>
          </cell>
          <cell r="O15941" t="str">
            <v/>
          </cell>
          <cell r="P15941" t="str">
            <v/>
          </cell>
          <cell r="Q15941" t="str">
            <v/>
          </cell>
        </row>
        <row r="15942">
          <cell r="J15942" t="str">
            <v/>
          </cell>
          <cell r="O15942" t="str">
            <v/>
          </cell>
          <cell r="P15942" t="str">
            <v/>
          </cell>
          <cell r="Q15942" t="str">
            <v/>
          </cell>
        </row>
        <row r="15943">
          <cell r="J15943" t="str">
            <v/>
          </cell>
          <cell r="O15943" t="str">
            <v/>
          </cell>
          <cell r="P15943" t="str">
            <v/>
          </cell>
          <cell r="Q15943" t="str">
            <v/>
          </cell>
        </row>
        <row r="15944">
          <cell r="J15944" t="str">
            <v/>
          </cell>
          <cell r="O15944" t="str">
            <v/>
          </cell>
          <cell r="P15944" t="str">
            <v/>
          </cell>
          <cell r="Q15944" t="str">
            <v/>
          </cell>
        </row>
        <row r="15945">
          <cell r="J15945" t="str">
            <v/>
          </cell>
          <cell r="O15945" t="str">
            <v/>
          </cell>
          <cell r="P15945" t="str">
            <v/>
          </cell>
          <cell r="Q15945" t="str">
            <v/>
          </cell>
        </row>
        <row r="15946">
          <cell r="J15946" t="str">
            <v/>
          </cell>
          <cell r="O15946" t="str">
            <v/>
          </cell>
          <cell r="P15946" t="str">
            <v/>
          </cell>
          <cell r="Q15946" t="str">
            <v/>
          </cell>
        </row>
        <row r="15947">
          <cell r="J15947" t="str">
            <v/>
          </cell>
          <cell r="O15947" t="str">
            <v/>
          </cell>
          <cell r="P15947" t="str">
            <v/>
          </cell>
          <cell r="Q15947" t="str">
            <v/>
          </cell>
        </row>
        <row r="15948">
          <cell r="J15948" t="str">
            <v/>
          </cell>
          <cell r="O15948" t="str">
            <v/>
          </cell>
          <cell r="P15948" t="str">
            <v/>
          </cell>
          <cell r="Q15948" t="str">
            <v/>
          </cell>
        </row>
        <row r="15949">
          <cell r="J15949" t="str">
            <v/>
          </cell>
          <cell r="O15949" t="str">
            <v/>
          </cell>
          <cell r="P15949" t="str">
            <v/>
          </cell>
          <cell r="Q15949" t="str">
            <v/>
          </cell>
        </row>
        <row r="15950">
          <cell r="J15950" t="str">
            <v/>
          </cell>
          <cell r="O15950" t="str">
            <v/>
          </cell>
          <cell r="P15950" t="str">
            <v/>
          </cell>
          <cell r="Q15950" t="str">
            <v/>
          </cell>
        </row>
        <row r="15951">
          <cell r="J15951" t="str">
            <v/>
          </cell>
          <cell r="O15951" t="str">
            <v/>
          </cell>
          <cell r="P15951" t="str">
            <v/>
          </cell>
          <cell r="Q15951" t="str">
            <v/>
          </cell>
        </row>
        <row r="15952">
          <cell r="J15952" t="str">
            <v/>
          </cell>
          <cell r="O15952" t="str">
            <v/>
          </cell>
          <cell r="P15952" t="str">
            <v/>
          </cell>
          <cell r="Q15952" t="str">
            <v/>
          </cell>
        </row>
        <row r="15953">
          <cell r="J15953" t="str">
            <v/>
          </cell>
          <cell r="O15953" t="str">
            <v/>
          </cell>
          <cell r="P15953" t="str">
            <v/>
          </cell>
          <cell r="Q15953" t="str">
            <v/>
          </cell>
        </row>
        <row r="15954">
          <cell r="J15954" t="str">
            <v/>
          </cell>
          <cell r="O15954" t="str">
            <v/>
          </cell>
          <cell r="P15954" t="str">
            <v/>
          </cell>
          <cell r="Q15954" t="str">
            <v/>
          </cell>
        </row>
        <row r="15955">
          <cell r="J15955" t="str">
            <v/>
          </cell>
          <cell r="O15955" t="str">
            <v/>
          </cell>
          <cell r="P15955" t="str">
            <v/>
          </cell>
          <cell r="Q15955" t="str">
            <v/>
          </cell>
        </row>
        <row r="15956">
          <cell r="J15956" t="str">
            <v/>
          </cell>
          <cell r="O15956" t="str">
            <v/>
          </cell>
          <cell r="P15956" t="str">
            <v/>
          </cell>
          <cell r="Q15956" t="str">
            <v/>
          </cell>
        </row>
        <row r="15957">
          <cell r="J15957" t="str">
            <v/>
          </cell>
          <cell r="O15957" t="str">
            <v/>
          </cell>
          <cell r="P15957" t="str">
            <v/>
          </cell>
          <cell r="Q15957" t="str">
            <v/>
          </cell>
        </row>
        <row r="15958">
          <cell r="J15958" t="str">
            <v/>
          </cell>
          <cell r="O15958" t="str">
            <v/>
          </cell>
          <cell r="P15958" t="str">
            <v/>
          </cell>
          <cell r="Q15958" t="str">
            <v/>
          </cell>
        </row>
        <row r="15959">
          <cell r="J15959" t="str">
            <v/>
          </cell>
          <cell r="O15959" t="str">
            <v/>
          </cell>
          <cell r="P15959" t="str">
            <v/>
          </cell>
          <cell r="Q15959" t="str">
            <v/>
          </cell>
        </row>
        <row r="15960">
          <cell r="J15960" t="str">
            <v/>
          </cell>
          <cell r="O15960" t="str">
            <v/>
          </cell>
          <cell r="P15960" t="str">
            <v/>
          </cell>
          <cell r="Q15960" t="str">
            <v/>
          </cell>
        </row>
        <row r="15961">
          <cell r="J15961" t="str">
            <v/>
          </cell>
          <cell r="O15961" t="str">
            <v/>
          </cell>
          <cell r="P15961" t="str">
            <v/>
          </cell>
          <cell r="Q15961" t="str">
            <v/>
          </cell>
        </row>
        <row r="15962">
          <cell r="J15962" t="str">
            <v/>
          </cell>
          <cell r="O15962" t="str">
            <v/>
          </cell>
          <cell r="P15962" t="str">
            <v/>
          </cell>
          <cell r="Q15962" t="str">
            <v/>
          </cell>
        </row>
        <row r="15963">
          <cell r="J15963" t="str">
            <v/>
          </cell>
          <cell r="O15963" t="str">
            <v/>
          </cell>
          <cell r="P15963" t="str">
            <v/>
          </cell>
          <cell r="Q15963" t="str">
            <v/>
          </cell>
        </row>
        <row r="15964">
          <cell r="J15964" t="str">
            <v/>
          </cell>
          <cell r="O15964" t="str">
            <v/>
          </cell>
          <cell r="P15964" t="str">
            <v/>
          </cell>
          <cell r="Q15964" t="str">
            <v/>
          </cell>
        </row>
        <row r="15965">
          <cell r="J15965" t="str">
            <v/>
          </cell>
          <cell r="O15965" t="str">
            <v/>
          </cell>
          <cell r="P15965" t="str">
            <v/>
          </cell>
          <cell r="Q15965" t="str">
            <v/>
          </cell>
        </row>
        <row r="15966">
          <cell r="J15966" t="str">
            <v/>
          </cell>
          <cell r="O15966" t="str">
            <v/>
          </cell>
          <cell r="P15966" t="str">
            <v/>
          </cell>
          <cell r="Q15966" t="str">
            <v/>
          </cell>
        </row>
        <row r="15967">
          <cell r="J15967" t="str">
            <v/>
          </cell>
          <cell r="O15967" t="str">
            <v/>
          </cell>
          <cell r="P15967" t="str">
            <v/>
          </cell>
          <cell r="Q15967" t="str">
            <v/>
          </cell>
        </row>
        <row r="15968">
          <cell r="J15968" t="str">
            <v/>
          </cell>
          <cell r="O15968" t="str">
            <v/>
          </cell>
          <cell r="P15968" t="str">
            <v/>
          </cell>
          <cell r="Q15968" t="str">
            <v/>
          </cell>
        </row>
        <row r="15969">
          <cell r="J15969" t="str">
            <v/>
          </cell>
          <cell r="O15969" t="str">
            <v/>
          </cell>
          <cell r="P15969" t="str">
            <v/>
          </cell>
          <cell r="Q15969" t="str">
            <v/>
          </cell>
        </row>
        <row r="15970">
          <cell r="J15970" t="str">
            <v/>
          </cell>
          <cell r="O15970" t="str">
            <v/>
          </cell>
          <cell r="P15970" t="str">
            <v/>
          </cell>
          <cell r="Q15970" t="str">
            <v/>
          </cell>
        </row>
        <row r="15971">
          <cell r="J15971" t="str">
            <v/>
          </cell>
          <cell r="O15971" t="str">
            <v/>
          </cell>
          <cell r="P15971" t="str">
            <v/>
          </cell>
          <cell r="Q15971" t="str">
            <v/>
          </cell>
        </row>
        <row r="15972">
          <cell r="J15972" t="str">
            <v/>
          </cell>
          <cell r="O15972" t="str">
            <v/>
          </cell>
          <cell r="P15972" t="str">
            <v/>
          </cell>
          <cell r="Q15972" t="str">
            <v/>
          </cell>
        </row>
        <row r="15973">
          <cell r="J15973" t="str">
            <v/>
          </cell>
          <cell r="O15973" t="str">
            <v/>
          </cell>
          <cell r="P15973" t="str">
            <v/>
          </cell>
          <cell r="Q15973" t="str">
            <v/>
          </cell>
        </row>
        <row r="15974">
          <cell r="J15974" t="str">
            <v/>
          </cell>
          <cell r="O15974" t="str">
            <v/>
          </cell>
          <cell r="P15974" t="str">
            <v/>
          </cell>
          <cell r="Q15974" t="str">
            <v/>
          </cell>
        </row>
        <row r="15975">
          <cell r="J15975" t="str">
            <v/>
          </cell>
          <cell r="O15975" t="str">
            <v/>
          </cell>
          <cell r="P15975" t="str">
            <v/>
          </cell>
          <cell r="Q15975" t="str">
            <v/>
          </cell>
        </row>
        <row r="15976">
          <cell r="J15976" t="str">
            <v/>
          </cell>
          <cell r="O15976" t="str">
            <v/>
          </cell>
          <cell r="P15976" t="str">
            <v/>
          </cell>
          <cell r="Q15976" t="str">
            <v/>
          </cell>
        </row>
        <row r="15977">
          <cell r="J15977" t="str">
            <v/>
          </cell>
          <cell r="O15977" t="str">
            <v/>
          </cell>
          <cell r="P15977" t="str">
            <v/>
          </cell>
          <cell r="Q15977" t="str">
            <v/>
          </cell>
        </row>
        <row r="15978">
          <cell r="J15978" t="str">
            <v/>
          </cell>
          <cell r="O15978" t="str">
            <v/>
          </cell>
          <cell r="P15978" t="str">
            <v/>
          </cell>
          <cell r="Q15978" t="str">
            <v/>
          </cell>
        </row>
        <row r="15979">
          <cell r="J15979" t="str">
            <v/>
          </cell>
          <cell r="O15979" t="str">
            <v/>
          </cell>
          <cell r="P15979" t="str">
            <v/>
          </cell>
          <cell r="Q15979" t="str">
            <v/>
          </cell>
        </row>
        <row r="15980">
          <cell r="J15980" t="str">
            <v/>
          </cell>
          <cell r="O15980" t="str">
            <v/>
          </cell>
          <cell r="P15980" t="str">
            <v/>
          </cell>
          <cell r="Q15980" t="str">
            <v/>
          </cell>
        </row>
        <row r="15981">
          <cell r="J15981" t="str">
            <v/>
          </cell>
          <cell r="O15981" t="str">
            <v/>
          </cell>
          <cell r="P15981" t="str">
            <v/>
          </cell>
          <cell r="Q15981" t="str">
            <v/>
          </cell>
        </row>
        <row r="15982">
          <cell r="J15982" t="str">
            <v/>
          </cell>
          <cell r="O15982" t="str">
            <v/>
          </cell>
          <cell r="P15982" t="str">
            <v/>
          </cell>
          <cell r="Q15982" t="str">
            <v/>
          </cell>
        </row>
        <row r="15983">
          <cell r="J15983" t="str">
            <v/>
          </cell>
          <cell r="O15983" t="str">
            <v/>
          </cell>
          <cell r="P15983" t="str">
            <v/>
          </cell>
          <cell r="Q15983" t="str">
            <v/>
          </cell>
        </row>
        <row r="15984">
          <cell r="J15984" t="str">
            <v/>
          </cell>
          <cell r="O15984" t="str">
            <v/>
          </cell>
          <cell r="P15984" t="str">
            <v/>
          </cell>
          <cell r="Q15984" t="str">
            <v/>
          </cell>
        </row>
        <row r="15985">
          <cell r="J15985" t="str">
            <v/>
          </cell>
          <cell r="O15985" t="str">
            <v/>
          </cell>
          <cell r="P15985" t="str">
            <v/>
          </cell>
          <cell r="Q15985" t="str">
            <v/>
          </cell>
        </row>
        <row r="15986">
          <cell r="J15986" t="str">
            <v/>
          </cell>
          <cell r="O15986" t="str">
            <v/>
          </cell>
          <cell r="P15986" t="str">
            <v/>
          </cell>
          <cell r="Q15986" t="str">
            <v/>
          </cell>
        </row>
        <row r="15987">
          <cell r="J15987" t="str">
            <v/>
          </cell>
          <cell r="O15987" t="str">
            <v/>
          </cell>
          <cell r="P15987" t="str">
            <v/>
          </cell>
          <cell r="Q15987" t="str">
            <v/>
          </cell>
        </row>
        <row r="15988">
          <cell r="J15988" t="str">
            <v/>
          </cell>
          <cell r="O15988" t="str">
            <v/>
          </cell>
          <cell r="P15988" t="str">
            <v/>
          </cell>
          <cell r="Q15988" t="str">
            <v/>
          </cell>
        </row>
        <row r="15989">
          <cell r="J15989" t="str">
            <v/>
          </cell>
          <cell r="O15989" t="str">
            <v/>
          </cell>
          <cell r="P15989" t="str">
            <v/>
          </cell>
          <cell r="Q15989" t="str">
            <v/>
          </cell>
        </row>
        <row r="15990">
          <cell r="J15990" t="str">
            <v/>
          </cell>
          <cell r="O15990" t="str">
            <v/>
          </cell>
          <cell r="P15990" t="str">
            <v/>
          </cell>
          <cell r="Q15990" t="str">
            <v/>
          </cell>
        </row>
        <row r="15991">
          <cell r="J15991" t="str">
            <v/>
          </cell>
          <cell r="O15991" t="str">
            <v/>
          </cell>
          <cell r="P15991" t="str">
            <v/>
          </cell>
          <cell r="Q15991" t="str">
            <v/>
          </cell>
        </row>
        <row r="15992">
          <cell r="J15992" t="str">
            <v/>
          </cell>
          <cell r="O15992" t="str">
            <v/>
          </cell>
          <cell r="P15992" t="str">
            <v/>
          </cell>
          <cell r="Q15992" t="str">
            <v/>
          </cell>
        </row>
        <row r="15993">
          <cell r="J15993" t="str">
            <v/>
          </cell>
          <cell r="O15993" t="str">
            <v/>
          </cell>
          <cell r="P15993" t="str">
            <v/>
          </cell>
          <cell r="Q15993" t="str">
            <v/>
          </cell>
        </row>
        <row r="15994">
          <cell r="J15994" t="str">
            <v/>
          </cell>
          <cell r="O15994" t="str">
            <v/>
          </cell>
          <cell r="P15994" t="str">
            <v/>
          </cell>
          <cell r="Q15994" t="str">
            <v/>
          </cell>
        </row>
        <row r="15995">
          <cell r="J15995" t="str">
            <v/>
          </cell>
          <cell r="O15995" t="str">
            <v/>
          </cell>
          <cell r="P15995" t="str">
            <v/>
          </cell>
          <cell r="Q15995" t="str">
            <v/>
          </cell>
        </row>
        <row r="15996">
          <cell r="J15996" t="str">
            <v/>
          </cell>
          <cell r="O15996" t="str">
            <v/>
          </cell>
          <cell r="P15996" t="str">
            <v/>
          </cell>
          <cell r="Q15996" t="str">
            <v/>
          </cell>
        </row>
        <row r="15997">
          <cell r="J15997" t="str">
            <v/>
          </cell>
          <cell r="O15997" t="str">
            <v/>
          </cell>
          <cell r="P15997" t="str">
            <v/>
          </cell>
          <cell r="Q15997" t="str">
            <v/>
          </cell>
        </row>
        <row r="15998">
          <cell r="J15998" t="str">
            <v/>
          </cell>
          <cell r="O15998" t="str">
            <v/>
          </cell>
          <cell r="P15998" t="str">
            <v/>
          </cell>
          <cell r="Q15998" t="str">
            <v/>
          </cell>
        </row>
        <row r="15999">
          <cell r="J15999" t="str">
            <v/>
          </cell>
          <cell r="O15999" t="str">
            <v/>
          </cell>
          <cell r="P15999" t="str">
            <v/>
          </cell>
          <cell r="Q15999" t="str">
            <v/>
          </cell>
        </row>
        <row r="16000">
          <cell r="J16000" t="str">
            <v/>
          </cell>
          <cell r="O16000" t="str">
            <v/>
          </cell>
          <cell r="P16000" t="str">
            <v/>
          </cell>
          <cell r="Q16000" t="str">
            <v/>
          </cell>
        </row>
        <row r="16001">
          <cell r="J16001" t="str">
            <v/>
          </cell>
          <cell r="O16001" t="str">
            <v/>
          </cell>
          <cell r="P16001" t="str">
            <v/>
          </cell>
          <cell r="Q16001" t="str">
            <v/>
          </cell>
        </row>
        <row r="16002">
          <cell r="J16002" t="str">
            <v/>
          </cell>
          <cell r="O16002" t="str">
            <v/>
          </cell>
          <cell r="P16002" t="str">
            <v/>
          </cell>
          <cell r="Q16002" t="str">
            <v/>
          </cell>
        </row>
        <row r="16003">
          <cell r="J16003" t="str">
            <v/>
          </cell>
          <cell r="O16003" t="str">
            <v/>
          </cell>
          <cell r="P16003" t="str">
            <v/>
          </cell>
          <cell r="Q16003" t="str">
            <v/>
          </cell>
        </row>
        <row r="16004">
          <cell r="J16004" t="str">
            <v/>
          </cell>
          <cell r="O16004" t="str">
            <v/>
          </cell>
          <cell r="P16004" t="str">
            <v/>
          </cell>
          <cell r="Q16004" t="str">
            <v/>
          </cell>
        </row>
        <row r="16005">
          <cell r="J16005" t="str">
            <v/>
          </cell>
          <cell r="O16005" t="str">
            <v/>
          </cell>
          <cell r="P16005" t="str">
            <v/>
          </cell>
          <cell r="Q16005" t="str">
            <v/>
          </cell>
        </row>
        <row r="16006">
          <cell r="J16006" t="str">
            <v/>
          </cell>
          <cell r="O16006" t="str">
            <v/>
          </cell>
          <cell r="P16006" t="str">
            <v/>
          </cell>
          <cell r="Q16006" t="str">
            <v/>
          </cell>
        </row>
        <row r="16007">
          <cell r="J16007" t="str">
            <v/>
          </cell>
          <cell r="O16007" t="str">
            <v/>
          </cell>
          <cell r="P16007" t="str">
            <v/>
          </cell>
          <cell r="Q16007" t="str">
            <v/>
          </cell>
        </row>
        <row r="16008">
          <cell r="J16008" t="str">
            <v/>
          </cell>
          <cell r="O16008" t="str">
            <v/>
          </cell>
          <cell r="P16008" t="str">
            <v/>
          </cell>
          <cell r="Q16008" t="str">
            <v/>
          </cell>
        </row>
        <row r="16009">
          <cell r="J16009" t="str">
            <v/>
          </cell>
          <cell r="O16009" t="str">
            <v/>
          </cell>
          <cell r="P16009" t="str">
            <v/>
          </cell>
          <cell r="Q16009" t="str">
            <v/>
          </cell>
        </row>
        <row r="16010">
          <cell r="J16010" t="str">
            <v/>
          </cell>
          <cell r="O16010" t="str">
            <v/>
          </cell>
          <cell r="P16010" t="str">
            <v/>
          </cell>
          <cell r="Q16010" t="str">
            <v/>
          </cell>
        </row>
        <row r="16011">
          <cell r="J16011" t="str">
            <v/>
          </cell>
          <cell r="O16011" t="str">
            <v/>
          </cell>
          <cell r="P16011" t="str">
            <v/>
          </cell>
          <cell r="Q16011" t="str">
            <v/>
          </cell>
        </row>
        <row r="16012">
          <cell r="J16012" t="str">
            <v/>
          </cell>
          <cell r="O16012" t="str">
            <v/>
          </cell>
          <cell r="P16012" t="str">
            <v/>
          </cell>
          <cell r="Q16012" t="str">
            <v/>
          </cell>
        </row>
        <row r="16013">
          <cell r="J16013" t="str">
            <v/>
          </cell>
          <cell r="O16013" t="str">
            <v/>
          </cell>
          <cell r="P16013" t="str">
            <v/>
          </cell>
          <cell r="Q16013" t="str">
            <v/>
          </cell>
        </row>
        <row r="16014">
          <cell r="J16014" t="str">
            <v/>
          </cell>
          <cell r="O16014" t="str">
            <v/>
          </cell>
          <cell r="P16014" t="str">
            <v/>
          </cell>
          <cell r="Q16014" t="str">
            <v/>
          </cell>
        </row>
        <row r="16015">
          <cell r="J16015" t="str">
            <v/>
          </cell>
          <cell r="O16015" t="str">
            <v/>
          </cell>
          <cell r="P16015" t="str">
            <v/>
          </cell>
          <cell r="Q16015" t="str">
            <v/>
          </cell>
        </row>
        <row r="16016">
          <cell r="J16016" t="str">
            <v/>
          </cell>
          <cell r="O16016" t="str">
            <v/>
          </cell>
          <cell r="P16016" t="str">
            <v/>
          </cell>
          <cell r="Q16016" t="str">
            <v/>
          </cell>
        </row>
        <row r="16017">
          <cell r="J16017" t="str">
            <v/>
          </cell>
          <cell r="O16017" t="str">
            <v/>
          </cell>
          <cell r="P16017" t="str">
            <v/>
          </cell>
          <cell r="Q16017" t="str">
            <v/>
          </cell>
        </row>
        <row r="16018">
          <cell r="J16018" t="str">
            <v/>
          </cell>
          <cell r="O16018" t="str">
            <v/>
          </cell>
          <cell r="P16018" t="str">
            <v/>
          </cell>
          <cell r="Q16018" t="str">
            <v/>
          </cell>
        </row>
        <row r="16019">
          <cell r="J16019" t="str">
            <v/>
          </cell>
          <cell r="O16019" t="str">
            <v/>
          </cell>
          <cell r="P16019" t="str">
            <v/>
          </cell>
          <cell r="Q16019" t="str">
            <v/>
          </cell>
        </row>
        <row r="16020">
          <cell r="J16020" t="str">
            <v/>
          </cell>
          <cell r="O16020" t="str">
            <v/>
          </cell>
          <cell r="P16020" t="str">
            <v/>
          </cell>
          <cell r="Q16020" t="str">
            <v/>
          </cell>
        </row>
        <row r="16021">
          <cell r="J16021" t="str">
            <v/>
          </cell>
          <cell r="O16021" t="str">
            <v/>
          </cell>
          <cell r="P16021" t="str">
            <v/>
          </cell>
          <cell r="Q16021" t="str">
            <v/>
          </cell>
        </row>
        <row r="16022">
          <cell r="J16022" t="str">
            <v/>
          </cell>
          <cell r="O16022" t="str">
            <v/>
          </cell>
          <cell r="P16022" t="str">
            <v/>
          </cell>
          <cell r="Q16022" t="str">
            <v/>
          </cell>
        </row>
        <row r="16023">
          <cell r="J16023" t="str">
            <v/>
          </cell>
          <cell r="O16023" t="str">
            <v/>
          </cell>
          <cell r="P16023" t="str">
            <v/>
          </cell>
          <cell r="Q16023" t="str">
            <v/>
          </cell>
        </row>
        <row r="16024">
          <cell r="J16024" t="str">
            <v/>
          </cell>
          <cell r="O16024" t="str">
            <v/>
          </cell>
          <cell r="P16024" t="str">
            <v/>
          </cell>
          <cell r="Q16024" t="str">
            <v/>
          </cell>
        </row>
        <row r="16025">
          <cell r="J16025" t="str">
            <v/>
          </cell>
          <cell r="O16025" t="str">
            <v/>
          </cell>
          <cell r="P16025" t="str">
            <v/>
          </cell>
          <cell r="Q16025" t="str">
            <v/>
          </cell>
        </row>
        <row r="16026">
          <cell r="J16026" t="str">
            <v/>
          </cell>
          <cell r="O16026" t="str">
            <v/>
          </cell>
          <cell r="P16026" t="str">
            <v/>
          </cell>
          <cell r="Q16026" t="str">
            <v/>
          </cell>
        </row>
        <row r="16027">
          <cell r="J16027" t="str">
            <v/>
          </cell>
          <cell r="O16027" t="str">
            <v/>
          </cell>
          <cell r="P16027" t="str">
            <v/>
          </cell>
          <cell r="Q16027" t="str">
            <v/>
          </cell>
        </row>
        <row r="16028">
          <cell r="J16028" t="str">
            <v/>
          </cell>
          <cell r="O16028" t="str">
            <v/>
          </cell>
          <cell r="P16028" t="str">
            <v/>
          </cell>
          <cell r="Q16028" t="str">
            <v/>
          </cell>
        </row>
        <row r="16029">
          <cell r="J16029" t="str">
            <v/>
          </cell>
          <cell r="O16029" t="str">
            <v/>
          </cell>
          <cell r="P16029" t="str">
            <v/>
          </cell>
          <cell r="Q16029" t="str">
            <v/>
          </cell>
        </row>
        <row r="16030">
          <cell r="J16030" t="str">
            <v/>
          </cell>
          <cell r="O16030" t="str">
            <v/>
          </cell>
          <cell r="P16030" t="str">
            <v/>
          </cell>
          <cell r="Q16030" t="str">
            <v/>
          </cell>
        </row>
        <row r="16031">
          <cell r="J16031" t="str">
            <v/>
          </cell>
          <cell r="O16031" t="str">
            <v/>
          </cell>
          <cell r="P16031" t="str">
            <v/>
          </cell>
          <cell r="Q16031" t="str">
            <v/>
          </cell>
        </row>
        <row r="16032">
          <cell r="J16032" t="str">
            <v/>
          </cell>
          <cell r="O16032" t="str">
            <v/>
          </cell>
          <cell r="P16032" t="str">
            <v/>
          </cell>
          <cell r="Q16032" t="str">
            <v/>
          </cell>
        </row>
        <row r="16033">
          <cell r="J16033" t="str">
            <v/>
          </cell>
          <cell r="O16033" t="str">
            <v/>
          </cell>
          <cell r="P16033" t="str">
            <v/>
          </cell>
          <cell r="Q16033" t="str">
            <v/>
          </cell>
        </row>
        <row r="16034">
          <cell r="J16034" t="str">
            <v/>
          </cell>
          <cell r="O16034" t="str">
            <v/>
          </cell>
          <cell r="P16034" t="str">
            <v/>
          </cell>
          <cell r="Q16034" t="str">
            <v/>
          </cell>
        </row>
        <row r="16035">
          <cell r="J16035" t="str">
            <v/>
          </cell>
          <cell r="O16035" t="str">
            <v/>
          </cell>
          <cell r="P16035" t="str">
            <v/>
          </cell>
          <cell r="Q16035" t="str">
            <v/>
          </cell>
        </row>
        <row r="16036">
          <cell r="J16036" t="str">
            <v/>
          </cell>
          <cell r="O16036" t="str">
            <v/>
          </cell>
          <cell r="P16036" t="str">
            <v/>
          </cell>
          <cell r="Q16036" t="str">
            <v/>
          </cell>
        </row>
        <row r="16037">
          <cell r="J16037" t="str">
            <v/>
          </cell>
          <cell r="O16037" t="str">
            <v/>
          </cell>
          <cell r="P16037" t="str">
            <v/>
          </cell>
          <cell r="Q16037" t="str">
            <v/>
          </cell>
        </row>
        <row r="16038">
          <cell r="J16038" t="str">
            <v/>
          </cell>
          <cell r="O16038" t="str">
            <v/>
          </cell>
          <cell r="P16038" t="str">
            <v/>
          </cell>
          <cell r="Q16038" t="str">
            <v/>
          </cell>
        </row>
        <row r="16039">
          <cell r="J16039" t="str">
            <v/>
          </cell>
          <cell r="O16039" t="str">
            <v/>
          </cell>
          <cell r="P16039" t="str">
            <v/>
          </cell>
          <cell r="Q16039" t="str">
            <v/>
          </cell>
        </row>
        <row r="16040">
          <cell r="J16040" t="str">
            <v/>
          </cell>
          <cell r="O16040" t="str">
            <v/>
          </cell>
          <cell r="P16040" t="str">
            <v/>
          </cell>
          <cell r="Q16040" t="str">
            <v/>
          </cell>
        </row>
        <row r="16041">
          <cell r="J16041" t="str">
            <v/>
          </cell>
          <cell r="O16041" t="str">
            <v/>
          </cell>
          <cell r="P16041" t="str">
            <v/>
          </cell>
          <cell r="Q16041" t="str">
            <v/>
          </cell>
        </row>
        <row r="16042">
          <cell r="J16042" t="str">
            <v/>
          </cell>
          <cell r="O16042" t="str">
            <v/>
          </cell>
          <cell r="P16042" t="str">
            <v/>
          </cell>
          <cell r="Q16042" t="str">
            <v/>
          </cell>
        </row>
        <row r="16043">
          <cell r="J16043" t="str">
            <v/>
          </cell>
          <cell r="O16043" t="str">
            <v/>
          </cell>
          <cell r="P16043" t="str">
            <v/>
          </cell>
          <cell r="Q16043" t="str">
            <v/>
          </cell>
        </row>
        <row r="16044">
          <cell r="J16044" t="str">
            <v/>
          </cell>
          <cell r="O16044" t="str">
            <v/>
          </cell>
          <cell r="P16044" t="str">
            <v/>
          </cell>
          <cell r="Q16044" t="str">
            <v/>
          </cell>
        </row>
        <row r="16045">
          <cell r="J16045" t="str">
            <v/>
          </cell>
          <cell r="O16045" t="str">
            <v/>
          </cell>
          <cell r="P16045" t="str">
            <v/>
          </cell>
          <cell r="Q16045" t="str">
            <v/>
          </cell>
        </row>
        <row r="16046">
          <cell r="J16046" t="str">
            <v/>
          </cell>
          <cell r="O16046" t="str">
            <v/>
          </cell>
          <cell r="P16046" t="str">
            <v/>
          </cell>
          <cell r="Q16046" t="str">
            <v/>
          </cell>
        </row>
        <row r="16047">
          <cell r="J16047" t="str">
            <v/>
          </cell>
          <cell r="O16047" t="str">
            <v/>
          </cell>
          <cell r="P16047" t="str">
            <v/>
          </cell>
          <cell r="Q16047" t="str">
            <v/>
          </cell>
        </row>
        <row r="16048">
          <cell r="J16048" t="str">
            <v/>
          </cell>
          <cell r="O16048" t="str">
            <v/>
          </cell>
          <cell r="P16048" t="str">
            <v/>
          </cell>
          <cell r="Q16048" t="str">
            <v/>
          </cell>
        </row>
        <row r="16049">
          <cell r="J16049" t="str">
            <v/>
          </cell>
          <cell r="O16049" t="str">
            <v/>
          </cell>
          <cell r="P16049" t="str">
            <v/>
          </cell>
          <cell r="Q16049" t="str">
            <v/>
          </cell>
        </row>
        <row r="16050">
          <cell r="J16050" t="str">
            <v/>
          </cell>
          <cell r="O16050" t="str">
            <v/>
          </cell>
          <cell r="P16050" t="str">
            <v/>
          </cell>
          <cell r="Q16050" t="str">
            <v/>
          </cell>
        </row>
        <row r="16051">
          <cell r="J16051" t="str">
            <v/>
          </cell>
          <cell r="O16051" t="str">
            <v/>
          </cell>
          <cell r="P16051" t="str">
            <v/>
          </cell>
          <cell r="Q16051" t="str">
            <v/>
          </cell>
        </row>
        <row r="16052">
          <cell r="J16052" t="str">
            <v/>
          </cell>
          <cell r="O16052" t="str">
            <v/>
          </cell>
          <cell r="P16052" t="str">
            <v/>
          </cell>
          <cell r="Q16052" t="str">
            <v/>
          </cell>
        </row>
        <row r="16053">
          <cell r="J16053" t="str">
            <v/>
          </cell>
          <cell r="O16053" t="str">
            <v/>
          </cell>
          <cell r="P16053" t="str">
            <v/>
          </cell>
          <cell r="Q16053" t="str">
            <v/>
          </cell>
        </row>
        <row r="16054">
          <cell r="J16054" t="str">
            <v/>
          </cell>
          <cell r="O16054" t="str">
            <v/>
          </cell>
          <cell r="P16054" t="str">
            <v/>
          </cell>
          <cell r="Q16054" t="str">
            <v/>
          </cell>
        </row>
        <row r="16055">
          <cell r="J16055" t="str">
            <v/>
          </cell>
          <cell r="O16055" t="str">
            <v/>
          </cell>
          <cell r="P16055" t="str">
            <v/>
          </cell>
          <cell r="Q16055" t="str">
            <v/>
          </cell>
        </row>
        <row r="16056">
          <cell r="J16056" t="str">
            <v/>
          </cell>
          <cell r="O16056" t="str">
            <v/>
          </cell>
          <cell r="P16056" t="str">
            <v/>
          </cell>
          <cell r="Q16056" t="str">
            <v/>
          </cell>
        </row>
        <row r="16057">
          <cell r="J16057" t="str">
            <v/>
          </cell>
          <cell r="O16057" t="str">
            <v/>
          </cell>
          <cell r="P16057" t="str">
            <v/>
          </cell>
          <cell r="Q16057" t="str">
            <v/>
          </cell>
        </row>
        <row r="16058">
          <cell r="J16058" t="str">
            <v/>
          </cell>
          <cell r="O16058" t="str">
            <v/>
          </cell>
          <cell r="P16058" t="str">
            <v/>
          </cell>
          <cell r="Q16058" t="str">
            <v/>
          </cell>
        </row>
        <row r="16059">
          <cell r="J16059" t="str">
            <v/>
          </cell>
          <cell r="O16059" t="str">
            <v/>
          </cell>
          <cell r="P16059" t="str">
            <v/>
          </cell>
          <cell r="Q16059" t="str">
            <v/>
          </cell>
        </row>
        <row r="16060">
          <cell r="J16060" t="str">
            <v/>
          </cell>
          <cell r="O16060" t="str">
            <v/>
          </cell>
          <cell r="P16060" t="str">
            <v/>
          </cell>
          <cell r="Q16060" t="str">
            <v/>
          </cell>
        </row>
        <row r="16061">
          <cell r="J16061" t="str">
            <v/>
          </cell>
          <cell r="O16061" t="str">
            <v/>
          </cell>
          <cell r="P16061" t="str">
            <v/>
          </cell>
          <cell r="Q16061" t="str">
            <v/>
          </cell>
        </row>
        <row r="16062">
          <cell r="J16062" t="str">
            <v/>
          </cell>
          <cell r="O16062" t="str">
            <v/>
          </cell>
          <cell r="P16062" t="str">
            <v/>
          </cell>
          <cell r="Q16062" t="str">
            <v/>
          </cell>
        </row>
        <row r="16063">
          <cell r="J16063" t="str">
            <v/>
          </cell>
          <cell r="O16063" t="str">
            <v/>
          </cell>
          <cell r="P16063" t="str">
            <v/>
          </cell>
          <cell r="Q16063" t="str">
            <v/>
          </cell>
        </row>
        <row r="16064">
          <cell r="J16064" t="str">
            <v/>
          </cell>
          <cell r="O16064" t="str">
            <v/>
          </cell>
          <cell r="P16064" t="str">
            <v/>
          </cell>
          <cell r="Q16064" t="str">
            <v/>
          </cell>
        </row>
        <row r="16065">
          <cell r="J16065" t="str">
            <v/>
          </cell>
          <cell r="O16065" t="str">
            <v/>
          </cell>
          <cell r="P16065" t="str">
            <v/>
          </cell>
          <cell r="Q16065" t="str">
            <v/>
          </cell>
        </row>
        <row r="16066">
          <cell r="J16066" t="str">
            <v/>
          </cell>
          <cell r="O16066" t="str">
            <v/>
          </cell>
          <cell r="P16066" t="str">
            <v/>
          </cell>
          <cell r="Q16066" t="str">
            <v/>
          </cell>
        </row>
        <row r="16067">
          <cell r="J16067" t="str">
            <v/>
          </cell>
          <cell r="O16067" t="str">
            <v/>
          </cell>
          <cell r="P16067" t="str">
            <v/>
          </cell>
          <cell r="Q16067" t="str">
            <v/>
          </cell>
        </row>
        <row r="16068">
          <cell r="J16068" t="str">
            <v/>
          </cell>
          <cell r="O16068" t="str">
            <v/>
          </cell>
          <cell r="P16068" t="str">
            <v/>
          </cell>
          <cell r="Q16068" t="str">
            <v/>
          </cell>
        </row>
        <row r="16069">
          <cell r="J16069" t="str">
            <v/>
          </cell>
          <cell r="O16069" t="str">
            <v/>
          </cell>
          <cell r="P16069" t="str">
            <v/>
          </cell>
          <cell r="Q16069" t="str">
            <v/>
          </cell>
        </row>
        <row r="16070">
          <cell r="J16070" t="str">
            <v/>
          </cell>
          <cell r="O16070" t="str">
            <v/>
          </cell>
          <cell r="P16070" t="str">
            <v/>
          </cell>
          <cell r="Q16070" t="str">
            <v/>
          </cell>
        </row>
        <row r="16071">
          <cell r="J16071" t="str">
            <v/>
          </cell>
          <cell r="O16071" t="str">
            <v/>
          </cell>
          <cell r="P16071" t="str">
            <v/>
          </cell>
          <cell r="Q16071" t="str">
            <v/>
          </cell>
        </row>
        <row r="16072">
          <cell r="J16072" t="str">
            <v/>
          </cell>
          <cell r="O16072" t="str">
            <v/>
          </cell>
          <cell r="P16072" t="str">
            <v/>
          </cell>
          <cell r="Q16072" t="str">
            <v/>
          </cell>
        </row>
        <row r="16073">
          <cell r="J16073" t="str">
            <v/>
          </cell>
          <cell r="O16073" t="str">
            <v/>
          </cell>
          <cell r="P16073" t="str">
            <v/>
          </cell>
          <cell r="Q16073" t="str">
            <v/>
          </cell>
        </row>
        <row r="16074">
          <cell r="J16074" t="str">
            <v/>
          </cell>
          <cell r="O16074" t="str">
            <v/>
          </cell>
          <cell r="P16074" t="str">
            <v/>
          </cell>
          <cell r="Q16074" t="str">
            <v/>
          </cell>
        </row>
        <row r="16075">
          <cell r="J16075" t="str">
            <v/>
          </cell>
          <cell r="O16075" t="str">
            <v/>
          </cell>
          <cell r="P16075" t="str">
            <v/>
          </cell>
          <cell r="Q16075" t="str">
            <v/>
          </cell>
        </row>
        <row r="16076">
          <cell r="J16076" t="str">
            <v/>
          </cell>
          <cell r="O16076" t="str">
            <v/>
          </cell>
          <cell r="P16076" t="str">
            <v/>
          </cell>
          <cell r="Q16076" t="str">
            <v/>
          </cell>
        </row>
        <row r="16077">
          <cell r="J16077" t="str">
            <v/>
          </cell>
          <cell r="O16077" t="str">
            <v/>
          </cell>
          <cell r="P16077" t="str">
            <v/>
          </cell>
          <cell r="Q16077" t="str">
            <v/>
          </cell>
        </row>
        <row r="16078">
          <cell r="J16078" t="str">
            <v/>
          </cell>
          <cell r="O16078" t="str">
            <v/>
          </cell>
          <cell r="P16078" t="str">
            <v/>
          </cell>
          <cell r="Q16078" t="str">
            <v/>
          </cell>
        </row>
        <row r="16079">
          <cell r="J16079" t="str">
            <v/>
          </cell>
          <cell r="O16079" t="str">
            <v/>
          </cell>
          <cell r="P16079" t="str">
            <v/>
          </cell>
          <cell r="Q16079" t="str">
            <v/>
          </cell>
        </row>
        <row r="16080">
          <cell r="J16080" t="str">
            <v/>
          </cell>
          <cell r="O16080" t="str">
            <v/>
          </cell>
          <cell r="P16080" t="str">
            <v/>
          </cell>
          <cell r="Q16080" t="str">
            <v/>
          </cell>
        </row>
        <row r="16081">
          <cell r="J16081" t="str">
            <v/>
          </cell>
          <cell r="O16081" t="str">
            <v/>
          </cell>
          <cell r="P16081" t="str">
            <v/>
          </cell>
          <cell r="Q16081" t="str">
            <v/>
          </cell>
        </row>
        <row r="16082">
          <cell r="J16082" t="str">
            <v/>
          </cell>
          <cell r="O16082" t="str">
            <v/>
          </cell>
          <cell r="P16082" t="str">
            <v/>
          </cell>
          <cell r="Q16082" t="str">
            <v/>
          </cell>
        </row>
        <row r="16083">
          <cell r="J16083" t="str">
            <v/>
          </cell>
          <cell r="O16083" t="str">
            <v/>
          </cell>
          <cell r="P16083" t="str">
            <v/>
          </cell>
          <cell r="Q16083" t="str">
            <v/>
          </cell>
        </row>
        <row r="16084">
          <cell r="J16084" t="str">
            <v/>
          </cell>
          <cell r="O16084" t="str">
            <v/>
          </cell>
          <cell r="P16084" t="str">
            <v/>
          </cell>
          <cell r="Q16084" t="str">
            <v/>
          </cell>
        </row>
        <row r="16085">
          <cell r="J16085" t="str">
            <v/>
          </cell>
          <cell r="O16085" t="str">
            <v/>
          </cell>
          <cell r="P16085" t="str">
            <v/>
          </cell>
          <cell r="Q16085" t="str">
            <v/>
          </cell>
        </row>
        <row r="16086">
          <cell r="J16086" t="str">
            <v/>
          </cell>
          <cell r="O16086" t="str">
            <v/>
          </cell>
          <cell r="P16086" t="str">
            <v/>
          </cell>
          <cell r="Q16086" t="str">
            <v/>
          </cell>
        </row>
        <row r="16087">
          <cell r="J16087" t="str">
            <v/>
          </cell>
          <cell r="O16087" t="str">
            <v/>
          </cell>
          <cell r="P16087" t="str">
            <v/>
          </cell>
          <cell r="Q16087" t="str">
            <v/>
          </cell>
        </row>
        <row r="16088">
          <cell r="J16088" t="str">
            <v/>
          </cell>
          <cell r="O16088" t="str">
            <v/>
          </cell>
          <cell r="P16088" t="str">
            <v/>
          </cell>
          <cell r="Q16088" t="str">
            <v/>
          </cell>
        </row>
        <row r="16089">
          <cell r="J16089" t="str">
            <v/>
          </cell>
          <cell r="O16089" t="str">
            <v/>
          </cell>
          <cell r="P16089" t="str">
            <v/>
          </cell>
          <cell r="Q16089" t="str">
            <v/>
          </cell>
        </row>
        <row r="16090">
          <cell r="J16090" t="str">
            <v/>
          </cell>
          <cell r="O16090" t="str">
            <v/>
          </cell>
          <cell r="P16090" t="str">
            <v/>
          </cell>
          <cell r="Q16090" t="str">
            <v/>
          </cell>
        </row>
        <row r="16091">
          <cell r="J16091" t="str">
            <v/>
          </cell>
          <cell r="O16091" t="str">
            <v/>
          </cell>
          <cell r="P16091" t="str">
            <v/>
          </cell>
          <cell r="Q16091" t="str">
            <v/>
          </cell>
        </row>
        <row r="16092">
          <cell r="J16092" t="str">
            <v/>
          </cell>
          <cell r="O16092" t="str">
            <v/>
          </cell>
          <cell r="P16092" t="str">
            <v/>
          </cell>
          <cell r="Q16092" t="str">
            <v/>
          </cell>
        </row>
        <row r="16093">
          <cell r="J16093" t="str">
            <v/>
          </cell>
          <cell r="O16093" t="str">
            <v/>
          </cell>
          <cell r="P16093" t="str">
            <v/>
          </cell>
          <cell r="Q16093" t="str">
            <v/>
          </cell>
        </row>
        <row r="16094">
          <cell r="J16094" t="str">
            <v/>
          </cell>
          <cell r="O16094" t="str">
            <v/>
          </cell>
          <cell r="P16094" t="str">
            <v/>
          </cell>
          <cell r="Q16094" t="str">
            <v/>
          </cell>
        </row>
        <row r="16095">
          <cell r="J16095" t="str">
            <v/>
          </cell>
          <cell r="O16095" t="str">
            <v/>
          </cell>
          <cell r="P16095" t="str">
            <v/>
          </cell>
          <cell r="Q16095" t="str">
            <v/>
          </cell>
        </row>
        <row r="16096">
          <cell r="J16096" t="str">
            <v/>
          </cell>
          <cell r="O16096" t="str">
            <v/>
          </cell>
          <cell r="P16096" t="str">
            <v/>
          </cell>
          <cell r="Q16096" t="str">
            <v/>
          </cell>
        </row>
        <row r="16097">
          <cell r="J16097" t="str">
            <v/>
          </cell>
          <cell r="O16097" t="str">
            <v/>
          </cell>
          <cell r="P16097" t="str">
            <v/>
          </cell>
          <cell r="Q16097" t="str">
            <v/>
          </cell>
        </row>
        <row r="16098">
          <cell r="J16098" t="str">
            <v/>
          </cell>
          <cell r="O16098" t="str">
            <v/>
          </cell>
          <cell r="P16098" t="str">
            <v/>
          </cell>
          <cell r="Q16098" t="str">
            <v/>
          </cell>
        </row>
        <row r="16099">
          <cell r="J16099" t="str">
            <v/>
          </cell>
          <cell r="O16099" t="str">
            <v/>
          </cell>
          <cell r="P16099" t="str">
            <v/>
          </cell>
          <cell r="Q16099" t="str">
            <v/>
          </cell>
        </row>
        <row r="16100">
          <cell r="J16100" t="str">
            <v/>
          </cell>
          <cell r="O16100" t="str">
            <v/>
          </cell>
          <cell r="P16100" t="str">
            <v/>
          </cell>
          <cell r="Q16100" t="str">
            <v/>
          </cell>
        </row>
        <row r="16101">
          <cell r="J16101" t="str">
            <v/>
          </cell>
          <cell r="O16101" t="str">
            <v/>
          </cell>
          <cell r="P16101" t="str">
            <v/>
          </cell>
          <cell r="Q16101" t="str">
            <v/>
          </cell>
        </row>
        <row r="16102">
          <cell r="J16102" t="str">
            <v/>
          </cell>
          <cell r="O16102" t="str">
            <v/>
          </cell>
          <cell r="P16102" t="str">
            <v/>
          </cell>
          <cell r="Q16102" t="str">
            <v/>
          </cell>
        </row>
        <row r="16103">
          <cell r="J16103" t="str">
            <v/>
          </cell>
          <cell r="O16103" t="str">
            <v/>
          </cell>
          <cell r="P16103" t="str">
            <v/>
          </cell>
          <cell r="Q16103" t="str">
            <v/>
          </cell>
        </row>
        <row r="16104">
          <cell r="J16104" t="str">
            <v/>
          </cell>
          <cell r="O16104" t="str">
            <v/>
          </cell>
          <cell r="P16104" t="str">
            <v/>
          </cell>
          <cell r="Q16104" t="str">
            <v/>
          </cell>
        </row>
        <row r="16105">
          <cell r="J16105" t="str">
            <v/>
          </cell>
          <cell r="O16105" t="str">
            <v/>
          </cell>
          <cell r="P16105" t="str">
            <v/>
          </cell>
          <cell r="Q16105" t="str">
            <v/>
          </cell>
        </row>
        <row r="16106">
          <cell r="J16106" t="str">
            <v/>
          </cell>
          <cell r="O16106" t="str">
            <v/>
          </cell>
          <cell r="P16106" t="str">
            <v/>
          </cell>
          <cell r="Q16106" t="str">
            <v/>
          </cell>
        </row>
        <row r="16107">
          <cell r="J16107" t="str">
            <v/>
          </cell>
          <cell r="O16107" t="str">
            <v/>
          </cell>
          <cell r="P16107" t="str">
            <v/>
          </cell>
          <cell r="Q16107" t="str">
            <v/>
          </cell>
        </row>
        <row r="16108">
          <cell r="J16108" t="str">
            <v/>
          </cell>
          <cell r="O16108" t="str">
            <v/>
          </cell>
          <cell r="P16108" t="str">
            <v/>
          </cell>
          <cell r="Q16108" t="str">
            <v/>
          </cell>
        </row>
        <row r="16109">
          <cell r="J16109" t="str">
            <v/>
          </cell>
          <cell r="O16109" t="str">
            <v/>
          </cell>
          <cell r="P16109" t="str">
            <v/>
          </cell>
          <cell r="Q16109" t="str">
            <v/>
          </cell>
        </row>
        <row r="16110">
          <cell r="J16110" t="str">
            <v/>
          </cell>
          <cell r="O16110" t="str">
            <v/>
          </cell>
          <cell r="P16110" t="str">
            <v/>
          </cell>
          <cell r="Q16110" t="str">
            <v/>
          </cell>
        </row>
        <row r="16111">
          <cell r="J16111" t="str">
            <v/>
          </cell>
          <cell r="O16111" t="str">
            <v/>
          </cell>
          <cell r="P16111" t="str">
            <v/>
          </cell>
          <cell r="Q16111" t="str">
            <v/>
          </cell>
        </row>
        <row r="16112">
          <cell r="J16112" t="str">
            <v/>
          </cell>
          <cell r="O16112" t="str">
            <v/>
          </cell>
          <cell r="P16112" t="str">
            <v/>
          </cell>
          <cell r="Q16112" t="str">
            <v/>
          </cell>
        </row>
        <row r="16113">
          <cell r="J16113" t="str">
            <v/>
          </cell>
          <cell r="O16113" t="str">
            <v/>
          </cell>
          <cell r="P16113" t="str">
            <v/>
          </cell>
          <cell r="Q16113" t="str">
            <v/>
          </cell>
        </row>
        <row r="16114">
          <cell r="J16114" t="str">
            <v/>
          </cell>
          <cell r="O16114" t="str">
            <v/>
          </cell>
          <cell r="P16114" t="str">
            <v/>
          </cell>
          <cell r="Q16114" t="str">
            <v/>
          </cell>
        </row>
        <row r="16115">
          <cell r="J16115" t="str">
            <v/>
          </cell>
          <cell r="O16115" t="str">
            <v/>
          </cell>
          <cell r="P16115" t="str">
            <v/>
          </cell>
          <cell r="Q16115" t="str">
            <v/>
          </cell>
        </row>
        <row r="16116">
          <cell r="J16116" t="str">
            <v/>
          </cell>
          <cell r="O16116" t="str">
            <v/>
          </cell>
          <cell r="P16116" t="str">
            <v/>
          </cell>
          <cell r="Q16116" t="str">
            <v/>
          </cell>
        </row>
        <row r="16117">
          <cell r="J16117" t="str">
            <v/>
          </cell>
          <cell r="O16117" t="str">
            <v/>
          </cell>
          <cell r="P16117" t="str">
            <v/>
          </cell>
          <cell r="Q16117" t="str">
            <v/>
          </cell>
        </row>
        <row r="16118">
          <cell r="J16118" t="str">
            <v/>
          </cell>
          <cell r="O16118" t="str">
            <v/>
          </cell>
          <cell r="P16118" t="str">
            <v/>
          </cell>
          <cell r="Q16118" t="str">
            <v/>
          </cell>
        </row>
        <row r="16119">
          <cell r="J16119" t="str">
            <v/>
          </cell>
          <cell r="O16119" t="str">
            <v/>
          </cell>
          <cell r="P16119" t="str">
            <v/>
          </cell>
          <cell r="Q16119" t="str">
            <v/>
          </cell>
        </row>
        <row r="16120">
          <cell r="J16120" t="str">
            <v/>
          </cell>
          <cell r="O16120" t="str">
            <v/>
          </cell>
          <cell r="P16120" t="str">
            <v/>
          </cell>
          <cell r="Q16120" t="str">
            <v/>
          </cell>
        </row>
        <row r="16121">
          <cell r="J16121" t="str">
            <v/>
          </cell>
          <cell r="O16121" t="str">
            <v/>
          </cell>
          <cell r="P16121" t="str">
            <v/>
          </cell>
          <cell r="Q16121" t="str">
            <v/>
          </cell>
        </row>
        <row r="16122">
          <cell r="J16122" t="str">
            <v/>
          </cell>
          <cell r="O16122" t="str">
            <v/>
          </cell>
          <cell r="P16122" t="str">
            <v/>
          </cell>
          <cell r="Q16122" t="str">
            <v/>
          </cell>
        </row>
        <row r="16123">
          <cell r="J16123" t="str">
            <v/>
          </cell>
          <cell r="O16123" t="str">
            <v/>
          </cell>
          <cell r="P16123" t="str">
            <v/>
          </cell>
          <cell r="Q16123" t="str">
            <v/>
          </cell>
        </row>
        <row r="16124">
          <cell r="J16124" t="str">
            <v/>
          </cell>
          <cell r="O16124" t="str">
            <v/>
          </cell>
          <cell r="P16124" t="str">
            <v/>
          </cell>
          <cell r="Q16124" t="str">
            <v/>
          </cell>
        </row>
        <row r="16125">
          <cell r="J16125" t="str">
            <v/>
          </cell>
          <cell r="O16125" t="str">
            <v/>
          </cell>
          <cell r="P16125" t="str">
            <v/>
          </cell>
          <cell r="Q16125" t="str">
            <v/>
          </cell>
        </row>
        <row r="16126">
          <cell r="J16126" t="str">
            <v/>
          </cell>
          <cell r="O16126" t="str">
            <v/>
          </cell>
          <cell r="P16126" t="str">
            <v/>
          </cell>
          <cell r="Q16126" t="str">
            <v/>
          </cell>
        </row>
        <row r="16127">
          <cell r="J16127" t="str">
            <v/>
          </cell>
          <cell r="O16127" t="str">
            <v/>
          </cell>
          <cell r="P16127" t="str">
            <v/>
          </cell>
          <cell r="Q16127" t="str">
            <v/>
          </cell>
        </row>
        <row r="16128">
          <cell r="J16128" t="str">
            <v/>
          </cell>
          <cell r="O16128" t="str">
            <v/>
          </cell>
          <cell r="P16128" t="str">
            <v/>
          </cell>
          <cell r="Q16128" t="str">
            <v/>
          </cell>
        </row>
        <row r="16129">
          <cell r="J16129" t="str">
            <v/>
          </cell>
          <cell r="O16129" t="str">
            <v/>
          </cell>
          <cell r="P16129" t="str">
            <v/>
          </cell>
          <cell r="Q16129" t="str">
            <v/>
          </cell>
        </row>
        <row r="16130">
          <cell r="J16130" t="str">
            <v/>
          </cell>
          <cell r="O16130" t="str">
            <v/>
          </cell>
          <cell r="P16130" t="str">
            <v/>
          </cell>
          <cell r="Q16130" t="str">
            <v/>
          </cell>
        </row>
        <row r="16131">
          <cell r="J16131" t="str">
            <v/>
          </cell>
          <cell r="O16131" t="str">
            <v/>
          </cell>
          <cell r="P16131" t="str">
            <v/>
          </cell>
          <cell r="Q16131" t="str">
            <v/>
          </cell>
        </row>
        <row r="16132">
          <cell r="J16132" t="str">
            <v/>
          </cell>
          <cell r="O16132" t="str">
            <v/>
          </cell>
          <cell r="P16132" t="str">
            <v/>
          </cell>
          <cell r="Q16132" t="str">
            <v/>
          </cell>
        </row>
        <row r="16133">
          <cell r="J16133" t="str">
            <v/>
          </cell>
          <cell r="O16133" t="str">
            <v/>
          </cell>
          <cell r="P16133" t="str">
            <v/>
          </cell>
          <cell r="Q16133" t="str">
            <v/>
          </cell>
        </row>
        <row r="16134">
          <cell r="J16134" t="str">
            <v/>
          </cell>
          <cell r="O16134" t="str">
            <v/>
          </cell>
          <cell r="P16134" t="str">
            <v/>
          </cell>
          <cell r="Q16134" t="str">
            <v/>
          </cell>
        </row>
        <row r="16135">
          <cell r="J16135" t="str">
            <v/>
          </cell>
          <cell r="O16135" t="str">
            <v/>
          </cell>
          <cell r="P16135" t="str">
            <v/>
          </cell>
          <cell r="Q16135" t="str">
            <v/>
          </cell>
        </row>
        <row r="16136">
          <cell r="J16136" t="str">
            <v/>
          </cell>
          <cell r="O16136" t="str">
            <v/>
          </cell>
          <cell r="P16136" t="str">
            <v/>
          </cell>
          <cell r="Q16136" t="str">
            <v/>
          </cell>
        </row>
        <row r="16137">
          <cell r="J16137" t="str">
            <v/>
          </cell>
          <cell r="O16137" t="str">
            <v/>
          </cell>
          <cell r="P16137" t="str">
            <v/>
          </cell>
          <cell r="Q16137" t="str">
            <v/>
          </cell>
        </row>
        <row r="16138">
          <cell r="J16138" t="str">
            <v/>
          </cell>
          <cell r="O16138" t="str">
            <v/>
          </cell>
          <cell r="P16138" t="str">
            <v/>
          </cell>
          <cell r="Q16138" t="str">
            <v/>
          </cell>
        </row>
        <row r="16139">
          <cell r="J16139" t="str">
            <v/>
          </cell>
          <cell r="O16139" t="str">
            <v/>
          </cell>
          <cell r="P16139" t="str">
            <v/>
          </cell>
          <cell r="Q16139" t="str">
            <v/>
          </cell>
        </row>
        <row r="16140">
          <cell r="J16140" t="str">
            <v/>
          </cell>
          <cell r="O16140" t="str">
            <v/>
          </cell>
          <cell r="P16140" t="str">
            <v/>
          </cell>
          <cell r="Q16140" t="str">
            <v/>
          </cell>
        </row>
        <row r="16141">
          <cell r="J16141" t="str">
            <v/>
          </cell>
          <cell r="O16141" t="str">
            <v/>
          </cell>
          <cell r="P16141" t="str">
            <v/>
          </cell>
          <cell r="Q16141" t="str">
            <v/>
          </cell>
        </row>
        <row r="16142">
          <cell r="J16142" t="str">
            <v/>
          </cell>
          <cell r="O16142" t="str">
            <v/>
          </cell>
          <cell r="P16142" t="str">
            <v/>
          </cell>
          <cell r="Q16142" t="str">
            <v/>
          </cell>
        </row>
        <row r="16143">
          <cell r="J16143" t="str">
            <v/>
          </cell>
          <cell r="O16143" t="str">
            <v/>
          </cell>
          <cell r="P16143" t="str">
            <v/>
          </cell>
          <cell r="Q16143" t="str">
            <v/>
          </cell>
        </row>
        <row r="16144">
          <cell r="J16144" t="str">
            <v/>
          </cell>
          <cell r="O16144" t="str">
            <v/>
          </cell>
          <cell r="P16144" t="str">
            <v/>
          </cell>
          <cell r="Q16144" t="str">
            <v/>
          </cell>
        </row>
        <row r="16145">
          <cell r="J16145" t="str">
            <v/>
          </cell>
          <cell r="O16145" t="str">
            <v/>
          </cell>
          <cell r="P16145" t="str">
            <v/>
          </cell>
          <cell r="Q16145" t="str">
            <v/>
          </cell>
        </row>
        <row r="16146">
          <cell r="J16146" t="str">
            <v/>
          </cell>
          <cell r="O16146" t="str">
            <v/>
          </cell>
          <cell r="P16146" t="str">
            <v/>
          </cell>
          <cell r="Q16146" t="str">
            <v/>
          </cell>
        </row>
        <row r="16147">
          <cell r="J16147" t="str">
            <v/>
          </cell>
          <cell r="O16147" t="str">
            <v/>
          </cell>
          <cell r="P16147" t="str">
            <v/>
          </cell>
          <cell r="Q16147" t="str">
            <v/>
          </cell>
        </row>
        <row r="16148">
          <cell r="J16148" t="str">
            <v/>
          </cell>
          <cell r="O16148" t="str">
            <v/>
          </cell>
          <cell r="P16148" t="str">
            <v/>
          </cell>
          <cell r="Q16148" t="str">
            <v/>
          </cell>
        </row>
        <row r="16149">
          <cell r="J16149" t="str">
            <v/>
          </cell>
          <cell r="O16149" t="str">
            <v/>
          </cell>
          <cell r="P16149" t="str">
            <v/>
          </cell>
          <cell r="Q16149" t="str">
            <v/>
          </cell>
        </row>
        <row r="16150">
          <cell r="J16150" t="str">
            <v/>
          </cell>
          <cell r="O16150" t="str">
            <v/>
          </cell>
          <cell r="P16150" t="str">
            <v/>
          </cell>
          <cell r="Q16150" t="str">
            <v/>
          </cell>
        </row>
        <row r="16151">
          <cell r="J16151" t="str">
            <v/>
          </cell>
          <cell r="O16151" t="str">
            <v/>
          </cell>
          <cell r="P16151" t="str">
            <v/>
          </cell>
          <cell r="Q16151" t="str">
            <v/>
          </cell>
        </row>
        <row r="16152">
          <cell r="J16152" t="str">
            <v/>
          </cell>
          <cell r="O16152" t="str">
            <v/>
          </cell>
          <cell r="P16152" t="str">
            <v/>
          </cell>
          <cell r="Q16152" t="str">
            <v/>
          </cell>
        </row>
        <row r="16153">
          <cell r="J16153" t="str">
            <v/>
          </cell>
          <cell r="O16153" t="str">
            <v/>
          </cell>
          <cell r="P16153" t="str">
            <v/>
          </cell>
          <cell r="Q16153" t="str">
            <v/>
          </cell>
        </row>
        <row r="16154">
          <cell r="J16154" t="str">
            <v/>
          </cell>
          <cell r="O16154" t="str">
            <v/>
          </cell>
          <cell r="P16154" t="str">
            <v/>
          </cell>
          <cell r="Q16154" t="str">
            <v/>
          </cell>
        </row>
        <row r="16155">
          <cell r="J16155" t="str">
            <v/>
          </cell>
          <cell r="O16155" t="str">
            <v/>
          </cell>
          <cell r="P16155" t="str">
            <v/>
          </cell>
          <cell r="Q16155" t="str">
            <v/>
          </cell>
        </row>
        <row r="16156">
          <cell r="J16156" t="str">
            <v/>
          </cell>
          <cell r="O16156" t="str">
            <v/>
          </cell>
          <cell r="P16156" t="str">
            <v/>
          </cell>
          <cell r="Q16156" t="str">
            <v/>
          </cell>
        </row>
        <row r="16157">
          <cell r="J16157" t="str">
            <v/>
          </cell>
          <cell r="O16157" t="str">
            <v/>
          </cell>
          <cell r="P16157" t="str">
            <v/>
          </cell>
          <cell r="Q16157" t="str">
            <v/>
          </cell>
        </row>
        <row r="16158">
          <cell r="J16158" t="str">
            <v/>
          </cell>
          <cell r="O16158" t="str">
            <v/>
          </cell>
          <cell r="P16158" t="str">
            <v/>
          </cell>
          <cell r="Q16158" t="str">
            <v/>
          </cell>
        </row>
        <row r="16159">
          <cell r="J16159" t="str">
            <v/>
          </cell>
          <cell r="O16159" t="str">
            <v/>
          </cell>
          <cell r="P16159" t="str">
            <v/>
          </cell>
          <cell r="Q16159" t="str">
            <v/>
          </cell>
        </row>
        <row r="16160">
          <cell r="J16160" t="str">
            <v/>
          </cell>
          <cell r="O16160" t="str">
            <v/>
          </cell>
          <cell r="P16160" t="str">
            <v/>
          </cell>
          <cell r="Q16160" t="str">
            <v/>
          </cell>
        </row>
        <row r="16161">
          <cell r="J16161" t="str">
            <v/>
          </cell>
          <cell r="O16161" t="str">
            <v/>
          </cell>
          <cell r="P16161" t="str">
            <v/>
          </cell>
          <cell r="Q16161" t="str">
            <v/>
          </cell>
        </row>
        <row r="16162">
          <cell r="J16162" t="str">
            <v/>
          </cell>
          <cell r="O16162" t="str">
            <v/>
          </cell>
          <cell r="P16162" t="str">
            <v/>
          </cell>
          <cell r="Q16162" t="str">
            <v/>
          </cell>
        </row>
        <row r="16163">
          <cell r="J16163" t="str">
            <v/>
          </cell>
          <cell r="O16163" t="str">
            <v/>
          </cell>
          <cell r="P16163" t="str">
            <v/>
          </cell>
          <cell r="Q16163" t="str">
            <v/>
          </cell>
        </row>
        <row r="16164">
          <cell r="J16164" t="str">
            <v/>
          </cell>
          <cell r="O16164" t="str">
            <v/>
          </cell>
          <cell r="P16164" t="str">
            <v/>
          </cell>
          <cell r="Q16164" t="str">
            <v/>
          </cell>
        </row>
        <row r="16165">
          <cell r="J16165" t="str">
            <v/>
          </cell>
          <cell r="O16165" t="str">
            <v/>
          </cell>
          <cell r="P16165" t="str">
            <v/>
          </cell>
          <cell r="Q16165" t="str">
            <v/>
          </cell>
        </row>
        <row r="16166">
          <cell r="J16166" t="str">
            <v/>
          </cell>
          <cell r="O16166" t="str">
            <v/>
          </cell>
          <cell r="P16166" t="str">
            <v/>
          </cell>
          <cell r="Q16166" t="str">
            <v/>
          </cell>
        </row>
        <row r="16167">
          <cell r="J16167" t="str">
            <v/>
          </cell>
          <cell r="O16167" t="str">
            <v/>
          </cell>
          <cell r="P16167" t="str">
            <v/>
          </cell>
          <cell r="Q16167" t="str">
            <v/>
          </cell>
        </row>
        <row r="16168">
          <cell r="J16168" t="str">
            <v/>
          </cell>
          <cell r="O16168" t="str">
            <v/>
          </cell>
          <cell r="P16168" t="str">
            <v/>
          </cell>
          <cell r="Q16168" t="str">
            <v/>
          </cell>
        </row>
        <row r="16169">
          <cell r="J16169" t="str">
            <v/>
          </cell>
          <cell r="O16169" t="str">
            <v/>
          </cell>
          <cell r="P16169" t="str">
            <v/>
          </cell>
          <cell r="Q16169" t="str">
            <v/>
          </cell>
        </row>
        <row r="16170">
          <cell r="J16170" t="str">
            <v/>
          </cell>
          <cell r="O16170" t="str">
            <v/>
          </cell>
          <cell r="P16170" t="str">
            <v/>
          </cell>
          <cell r="Q16170" t="str">
            <v/>
          </cell>
        </row>
        <row r="16171">
          <cell r="J16171" t="str">
            <v/>
          </cell>
          <cell r="O16171" t="str">
            <v/>
          </cell>
          <cell r="P16171" t="str">
            <v/>
          </cell>
          <cell r="Q16171" t="str">
            <v/>
          </cell>
        </row>
        <row r="16172">
          <cell r="J16172" t="str">
            <v/>
          </cell>
          <cell r="O16172" t="str">
            <v/>
          </cell>
          <cell r="P16172" t="str">
            <v/>
          </cell>
          <cell r="Q16172" t="str">
            <v/>
          </cell>
        </row>
        <row r="16173">
          <cell r="J16173" t="str">
            <v/>
          </cell>
          <cell r="O16173" t="str">
            <v/>
          </cell>
          <cell r="P16173" t="str">
            <v/>
          </cell>
          <cell r="Q16173" t="str">
            <v/>
          </cell>
        </row>
        <row r="16174">
          <cell r="J16174" t="str">
            <v/>
          </cell>
          <cell r="O16174" t="str">
            <v/>
          </cell>
          <cell r="P16174" t="str">
            <v/>
          </cell>
          <cell r="Q16174" t="str">
            <v/>
          </cell>
        </row>
        <row r="16175">
          <cell r="J16175" t="str">
            <v/>
          </cell>
          <cell r="O16175" t="str">
            <v/>
          </cell>
          <cell r="P16175" t="str">
            <v/>
          </cell>
          <cell r="Q16175" t="str">
            <v/>
          </cell>
        </row>
        <row r="16176">
          <cell r="J16176" t="str">
            <v/>
          </cell>
          <cell r="O16176" t="str">
            <v/>
          </cell>
          <cell r="P16176" t="str">
            <v/>
          </cell>
          <cell r="Q16176" t="str">
            <v/>
          </cell>
        </row>
        <row r="16177">
          <cell r="J16177" t="str">
            <v/>
          </cell>
          <cell r="O16177" t="str">
            <v/>
          </cell>
          <cell r="P16177" t="str">
            <v/>
          </cell>
          <cell r="Q16177" t="str">
            <v/>
          </cell>
        </row>
        <row r="16178">
          <cell r="J16178" t="str">
            <v/>
          </cell>
          <cell r="O16178" t="str">
            <v/>
          </cell>
          <cell r="P16178" t="str">
            <v/>
          </cell>
          <cell r="Q16178" t="str">
            <v/>
          </cell>
        </row>
        <row r="16179">
          <cell r="J16179" t="str">
            <v/>
          </cell>
          <cell r="O16179" t="str">
            <v/>
          </cell>
          <cell r="P16179" t="str">
            <v/>
          </cell>
          <cell r="Q16179" t="str">
            <v/>
          </cell>
        </row>
        <row r="16180">
          <cell r="J16180" t="str">
            <v/>
          </cell>
          <cell r="O16180" t="str">
            <v/>
          </cell>
          <cell r="P16180" t="str">
            <v/>
          </cell>
          <cell r="Q16180" t="str">
            <v/>
          </cell>
        </row>
        <row r="16181">
          <cell r="J16181" t="str">
            <v/>
          </cell>
          <cell r="O16181" t="str">
            <v/>
          </cell>
          <cell r="P16181" t="str">
            <v/>
          </cell>
          <cell r="Q16181" t="str">
            <v/>
          </cell>
        </row>
        <row r="16182">
          <cell r="J16182" t="str">
            <v/>
          </cell>
          <cell r="O16182" t="str">
            <v/>
          </cell>
          <cell r="P16182" t="str">
            <v/>
          </cell>
          <cell r="Q16182" t="str">
            <v/>
          </cell>
        </row>
        <row r="16183">
          <cell r="J16183" t="str">
            <v/>
          </cell>
          <cell r="O16183" t="str">
            <v/>
          </cell>
          <cell r="P16183" t="str">
            <v/>
          </cell>
          <cell r="Q16183" t="str">
            <v/>
          </cell>
        </row>
        <row r="16184">
          <cell r="J16184" t="str">
            <v/>
          </cell>
          <cell r="O16184" t="str">
            <v/>
          </cell>
          <cell r="P16184" t="str">
            <v/>
          </cell>
          <cell r="Q16184" t="str">
            <v/>
          </cell>
        </row>
        <row r="16185">
          <cell r="J16185" t="str">
            <v/>
          </cell>
          <cell r="O16185" t="str">
            <v/>
          </cell>
          <cell r="P16185" t="str">
            <v/>
          </cell>
          <cell r="Q16185" t="str">
            <v/>
          </cell>
        </row>
        <row r="16186">
          <cell r="J16186" t="str">
            <v/>
          </cell>
          <cell r="O16186" t="str">
            <v/>
          </cell>
          <cell r="P16186" t="str">
            <v/>
          </cell>
          <cell r="Q16186" t="str">
            <v/>
          </cell>
        </row>
        <row r="16187">
          <cell r="J16187" t="str">
            <v/>
          </cell>
          <cell r="O16187" t="str">
            <v/>
          </cell>
          <cell r="P16187" t="str">
            <v/>
          </cell>
          <cell r="Q16187" t="str">
            <v/>
          </cell>
        </row>
        <row r="16188">
          <cell r="J16188" t="str">
            <v/>
          </cell>
          <cell r="O16188" t="str">
            <v/>
          </cell>
          <cell r="P16188" t="str">
            <v/>
          </cell>
          <cell r="Q16188" t="str">
            <v/>
          </cell>
        </row>
        <row r="16189">
          <cell r="J16189" t="str">
            <v/>
          </cell>
          <cell r="O16189" t="str">
            <v/>
          </cell>
          <cell r="P16189" t="str">
            <v/>
          </cell>
          <cell r="Q16189" t="str">
            <v/>
          </cell>
        </row>
        <row r="16190">
          <cell r="J16190" t="str">
            <v/>
          </cell>
          <cell r="O16190" t="str">
            <v/>
          </cell>
          <cell r="P16190" t="str">
            <v/>
          </cell>
          <cell r="Q16190" t="str">
            <v/>
          </cell>
        </row>
        <row r="16191">
          <cell r="J16191" t="str">
            <v/>
          </cell>
          <cell r="O16191" t="str">
            <v/>
          </cell>
          <cell r="P16191" t="str">
            <v/>
          </cell>
          <cell r="Q16191" t="str">
            <v/>
          </cell>
        </row>
        <row r="16192">
          <cell r="J16192" t="str">
            <v/>
          </cell>
          <cell r="O16192" t="str">
            <v/>
          </cell>
          <cell r="P16192" t="str">
            <v/>
          </cell>
          <cell r="Q16192" t="str">
            <v/>
          </cell>
        </row>
        <row r="16193">
          <cell r="J16193" t="str">
            <v/>
          </cell>
          <cell r="O16193" t="str">
            <v/>
          </cell>
          <cell r="P16193" t="str">
            <v/>
          </cell>
          <cell r="Q16193" t="str">
            <v/>
          </cell>
        </row>
        <row r="16194">
          <cell r="J16194" t="str">
            <v/>
          </cell>
          <cell r="O16194" t="str">
            <v/>
          </cell>
          <cell r="P16194" t="str">
            <v/>
          </cell>
          <cell r="Q16194" t="str">
            <v/>
          </cell>
        </row>
        <row r="16195">
          <cell r="J16195" t="str">
            <v/>
          </cell>
          <cell r="O16195" t="str">
            <v/>
          </cell>
          <cell r="P16195" t="str">
            <v/>
          </cell>
          <cell r="Q16195" t="str">
            <v/>
          </cell>
        </row>
        <row r="16196">
          <cell r="J16196" t="str">
            <v/>
          </cell>
          <cell r="O16196" t="str">
            <v/>
          </cell>
          <cell r="P16196" t="str">
            <v/>
          </cell>
          <cell r="Q16196" t="str">
            <v/>
          </cell>
        </row>
        <row r="16197">
          <cell r="J16197" t="str">
            <v/>
          </cell>
          <cell r="O16197" t="str">
            <v/>
          </cell>
          <cell r="P16197" t="str">
            <v/>
          </cell>
          <cell r="Q16197" t="str">
            <v/>
          </cell>
        </row>
        <row r="16198">
          <cell r="J16198" t="str">
            <v/>
          </cell>
          <cell r="O16198" t="str">
            <v/>
          </cell>
          <cell r="P16198" t="str">
            <v/>
          </cell>
          <cell r="Q16198" t="str">
            <v/>
          </cell>
        </row>
        <row r="16199">
          <cell r="J16199" t="str">
            <v/>
          </cell>
          <cell r="O16199" t="str">
            <v/>
          </cell>
          <cell r="P16199" t="str">
            <v/>
          </cell>
          <cell r="Q16199" t="str">
            <v/>
          </cell>
        </row>
        <row r="16200">
          <cell r="J16200" t="str">
            <v/>
          </cell>
          <cell r="O16200" t="str">
            <v/>
          </cell>
          <cell r="P16200" t="str">
            <v/>
          </cell>
          <cell r="Q16200" t="str">
            <v/>
          </cell>
        </row>
        <row r="16201">
          <cell r="J16201" t="str">
            <v/>
          </cell>
          <cell r="O16201" t="str">
            <v/>
          </cell>
          <cell r="P16201" t="str">
            <v/>
          </cell>
          <cell r="Q16201" t="str">
            <v/>
          </cell>
        </row>
        <row r="16202">
          <cell r="J16202" t="str">
            <v/>
          </cell>
          <cell r="O16202" t="str">
            <v/>
          </cell>
          <cell r="P16202" t="str">
            <v/>
          </cell>
          <cell r="Q16202" t="str">
            <v/>
          </cell>
        </row>
        <row r="16203">
          <cell r="J16203" t="str">
            <v/>
          </cell>
          <cell r="O16203" t="str">
            <v/>
          </cell>
          <cell r="P16203" t="str">
            <v/>
          </cell>
          <cell r="Q16203" t="str">
            <v/>
          </cell>
        </row>
        <row r="16204">
          <cell r="J16204" t="str">
            <v/>
          </cell>
          <cell r="O16204" t="str">
            <v/>
          </cell>
          <cell r="P16204" t="str">
            <v/>
          </cell>
          <cell r="Q16204" t="str">
            <v/>
          </cell>
        </row>
        <row r="16205">
          <cell r="J16205" t="str">
            <v/>
          </cell>
          <cell r="O16205" t="str">
            <v/>
          </cell>
          <cell r="P16205" t="str">
            <v/>
          </cell>
          <cell r="Q16205" t="str">
            <v/>
          </cell>
        </row>
        <row r="16206">
          <cell r="J16206" t="str">
            <v/>
          </cell>
          <cell r="O16206" t="str">
            <v/>
          </cell>
          <cell r="P16206" t="str">
            <v/>
          </cell>
          <cell r="Q16206" t="str">
            <v/>
          </cell>
        </row>
        <row r="16207">
          <cell r="J16207" t="str">
            <v/>
          </cell>
          <cell r="O16207" t="str">
            <v/>
          </cell>
          <cell r="P16207" t="str">
            <v/>
          </cell>
          <cell r="Q16207" t="str">
            <v/>
          </cell>
        </row>
        <row r="16208">
          <cell r="J16208" t="str">
            <v/>
          </cell>
          <cell r="O16208" t="str">
            <v/>
          </cell>
          <cell r="P16208" t="str">
            <v/>
          </cell>
          <cell r="Q16208" t="str">
            <v/>
          </cell>
        </row>
        <row r="16209">
          <cell r="J16209" t="str">
            <v/>
          </cell>
          <cell r="O16209" t="str">
            <v/>
          </cell>
          <cell r="P16209" t="str">
            <v/>
          </cell>
          <cell r="Q16209" t="str">
            <v/>
          </cell>
        </row>
        <row r="16210">
          <cell r="J16210" t="str">
            <v/>
          </cell>
          <cell r="O16210" t="str">
            <v/>
          </cell>
          <cell r="P16210" t="str">
            <v/>
          </cell>
          <cell r="Q16210" t="str">
            <v/>
          </cell>
        </row>
        <row r="16211">
          <cell r="J16211" t="str">
            <v/>
          </cell>
          <cell r="O16211" t="str">
            <v/>
          </cell>
          <cell r="P16211" t="str">
            <v/>
          </cell>
          <cell r="Q16211" t="str">
            <v/>
          </cell>
        </row>
        <row r="16212">
          <cell r="J16212" t="str">
            <v/>
          </cell>
          <cell r="O16212" t="str">
            <v/>
          </cell>
          <cell r="P16212" t="str">
            <v/>
          </cell>
          <cell r="Q16212" t="str">
            <v/>
          </cell>
        </row>
        <row r="16213">
          <cell r="J16213" t="str">
            <v/>
          </cell>
          <cell r="O16213" t="str">
            <v/>
          </cell>
          <cell r="P16213" t="str">
            <v/>
          </cell>
          <cell r="Q16213" t="str">
            <v/>
          </cell>
        </row>
        <row r="16214">
          <cell r="J16214" t="str">
            <v/>
          </cell>
          <cell r="O16214" t="str">
            <v/>
          </cell>
          <cell r="P16214" t="str">
            <v/>
          </cell>
          <cell r="Q16214" t="str">
            <v/>
          </cell>
        </row>
        <row r="16215">
          <cell r="J16215" t="str">
            <v/>
          </cell>
          <cell r="O16215" t="str">
            <v/>
          </cell>
          <cell r="P16215" t="str">
            <v/>
          </cell>
          <cell r="Q16215" t="str">
            <v/>
          </cell>
        </row>
        <row r="16216">
          <cell r="J16216" t="str">
            <v/>
          </cell>
          <cell r="O16216" t="str">
            <v/>
          </cell>
          <cell r="P16216" t="str">
            <v/>
          </cell>
          <cell r="Q16216" t="str">
            <v/>
          </cell>
        </row>
        <row r="16217">
          <cell r="J16217" t="str">
            <v/>
          </cell>
          <cell r="O16217" t="str">
            <v/>
          </cell>
          <cell r="P16217" t="str">
            <v/>
          </cell>
          <cell r="Q16217" t="str">
            <v/>
          </cell>
        </row>
        <row r="16218">
          <cell r="J16218" t="str">
            <v/>
          </cell>
          <cell r="O16218" t="str">
            <v/>
          </cell>
          <cell r="P16218" t="str">
            <v/>
          </cell>
          <cell r="Q16218" t="str">
            <v/>
          </cell>
        </row>
        <row r="16219">
          <cell r="J16219" t="str">
            <v/>
          </cell>
          <cell r="O16219" t="str">
            <v/>
          </cell>
          <cell r="P16219" t="str">
            <v/>
          </cell>
          <cell r="Q16219" t="str">
            <v/>
          </cell>
        </row>
        <row r="16220">
          <cell r="J16220" t="str">
            <v/>
          </cell>
          <cell r="O16220" t="str">
            <v/>
          </cell>
          <cell r="P16220" t="str">
            <v/>
          </cell>
          <cell r="Q16220" t="str">
            <v/>
          </cell>
        </row>
        <row r="16221">
          <cell r="J16221" t="str">
            <v/>
          </cell>
          <cell r="O16221" t="str">
            <v/>
          </cell>
          <cell r="P16221" t="str">
            <v/>
          </cell>
          <cell r="Q16221" t="str">
            <v/>
          </cell>
        </row>
        <row r="16222">
          <cell r="J16222" t="str">
            <v/>
          </cell>
          <cell r="O16222" t="str">
            <v/>
          </cell>
          <cell r="P16222" t="str">
            <v/>
          </cell>
          <cell r="Q16222" t="str">
            <v/>
          </cell>
        </row>
        <row r="16223">
          <cell r="J16223" t="str">
            <v/>
          </cell>
          <cell r="O16223" t="str">
            <v/>
          </cell>
          <cell r="P16223" t="str">
            <v/>
          </cell>
          <cell r="Q16223" t="str">
            <v/>
          </cell>
        </row>
        <row r="16224">
          <cell r="J16224" t="str">
            <v/>
          </cell>
          <cell r="O16224" t="str">
            <v/>
          </cell>
          <cell r="P16224" t="str">
            <v/>
          </cell>
          <cell r="Q16224" t="str">
            <v/>
          </cell>
        </row>
        <row r="16225">
          <cell r="J16225" t="str">
            <v/>
          </cell>
          <cell r="O16225" t="str">
            <v/>
          </cell>
          <cell r="P16225" t="str">
            <v/>
          </cell>
          <cell r="Q16225" t="str">
            <v/>
          </cell>
        </row>
        <row r="16226">
          <cell r="J16226" t="str">
            <v/>
          </cell>
          <cell r="O16226" t="str">
            <v/>
          </cell>
          <cell r="P16226" t="str">
            <v/>
          </cell>
          <cell r="Q16226" t="str">
            <v/>
          </cell>
        </row>
        <row r="16227">
          <cell r="J16227" t="str">
            <v/>
          </cell>
          <cell r="O16227" t="str">
            <v/>
          </cell>
          <cell r="P16227" t="str">
            <v/>
          </cell>
          <cell r="Q16227" t="str">
            <v/>
          </cell>
        </row>
        <row r="16228">
          <cell r="J16228" t="str">
            <v/>
          </cell>
          <cell r="O16228" t="str">
            <v/>
          </cell>
          <cell r="P16228" t="str">
            <v/>
          </cell>
          <cell r="Q16228" t="str">
            <v/>
          </cell>
        </row>
        <row r="16229">
          <cell r="J16229" t="str">
            <v/>
          </cell>
          <cell r="O16229" t="str">
            <v/>
          </cell>
          <cell r="P16229" t="str">
            <v/>
          </cell>
          <cell r="Q16229" t="str">
            <v/>
          </cell>
        </row>
        <row r="16230">
          <cell r="J16230" t="str">
            <v/>
          </cell>
          <cell r="O16230" t="str">
            <v/>
          </cell>
          <cell r="P16230" t="str">
            <v/>
          </cell>
          <cell r="Q16230" t="str">
            <v/>
          </cell>
        </row>
        <row r="16231">
          <cell r="J16231" t="str">
            <v/>
          </cell>
          <cell r="O16231" t="str">
            <v/>
          </cell>
          <cell r="P16231" t="str">
            <v/>
          </cell>
          <cell r="Q16231" t="str">
            <v/>
          </cell>
        </row>
        <row r="16232">
          <cell r="J16232" t="str">
            <v/>
          </cell>
          <cell r="O16232" t="str">
            <v/>
          </cell>
          <cell r="P16232" t="str">
            <v/>
          </cell>
          <cell r="Q16232" t="str">
            <v/>
          </cell>
        </row>
        <row r="16233">
          <cell r="J16233" t="str">
            <v/>
          </cell>
          <cell r="O16233" t="str">
            <v/>
          </cell>
          <cell r="P16233" t="str">
            <v/>
          </cell>
          <cell r="Q16233" t="str">
            <v/>
          </cell>
        </row>
        <row r="16234">
          <cell r="J16234" t="str">
            <v/>
          </cell>
          <cell r="O16234" t="str">
            <v/>
          </cell>
          <cell r="P16234" t="str">
            <v/>
          </cell>
          <cell r="Q16234" t="str">
            <v/>
          </cell>
        </row>
        <row r="16235">
          <cell r="J16235" t="str">
            <v/>
          </cell>
          <cell r="O16235" t="str">
            <v/>
          </cell>
          <cell r="P16235" t="str">
            <v/>
          </cell>
          <cell r="Q16235" t="str">
            <v/>
          </cell>
        </row>
        <row r="16236">
          <cell r="J16236" t="str">
            <v/>
          </cell>
          <cell r="O16236" t="str">
            <v/>
          </cell>
          <cell r="P16236" t="str">
            <v/>
          </cell>
          <cell r="Q16236" t="str">
            <v/>
          </cell>
        </row>
        <row r="16237">
          <cell r="J16237" t="str">
            <v/>
          </cell>
          <cell r="O16237" t="str">
            <v/>
          </cell>
          <cell r="P16237" t="str">
            <v/>
          </cell>
          <cell r="Q16237" t="str">
            <v/>
          </cell>
        </row>
        <row r="16238">
          <cell r="J16238" t="str">
            <v/>
          </cell>
          <cell r="O16238" t="str">
            <v/>
          </cell>
          <cell r="P16238" t="str">
            <v/>
          </cell>
          <cell r="Q16238" t="str">
            <v/>
          </cell>
        </row>
        <row r="16239">
          <cell r="J16239" t="str">
            <v/>
          </cell>
          <cell r="O16239" t="str">
            <v/>
          </cell>
          <cell r="P16239" t="str">
            <v/>
          </cell>
          <cell r="Q16239" t="str">
            <v/>
          </cell>
        </row>
        <row r="16240">
          <cell r="J16240" t="str">
            <v/>
          </cell>
          <cell r="O16240" t="str">
            <v/>
          </cell>
          <cell r="P16240" t="str">
            <v/>
          </cell>
          <cell r="Q16240" t="str">
            <v/>
          </cell>
        </row>
        <row r="16241">
          <cell r="J16241" t="str">
            <v/>
          </cell>
          <cell r="O16241" t="str">
            <v/>
          </cell>
          <cell r="P16241" t="str">
            <v/>
          </cell>
          <cell r="Q16241" t="str">
            <v/>
          </cell>
        </row>
        <row r="16242">
          <cell r="J16242" t="str">
            <v/>
          </cell>
          <cell r="O16242" t="str">
            <v/>
          </cell>
          <cell r="P16242" t="str">
            <v/>
          </cell>
          <cell r="Q16242" t="str">
            <v/>
          </cell>
        </row>
        <row r="16243">
          <cell r="J16243" t="str">
            <v/>
          </cell>
          <cell r="O16243" t="str">
            <v/>
          </cell>
          <cell r="P16243" t="str">
            <v/>
          </cell>
          <cell r="Q16243" t="str">
            <v/>
          </cell>
        </row>
        <row r="16244">
          <cell r="J16244" t="str">
            <v/>
          </cell>
          <cell r="O16244" t="str">
            <v/>
          </cell>
          <cell r="P16244" t="str">
            <v/>
          </cell>
          <cell r="Q16244" t="str">
            <v/>
          </cell>
        </row>
        <row r="16245">
          <cell r="J16245" t="str">
            <v/>
          </cell>
          <cell r="O16245" t="str">
            <v/>
          </cell>
          <cell r="P16245" t="str">
            <v/>
          </cell>
          <cell r="Q16245" t="str">
            <v/>
          </cell>
        </row>
        <row r="16246">
          <cell r="J16246" t="str">
            <v/>
          </cell>
          <cell r="O16246" t="str">
            <v/>
          </cell>
          <cell r="P16246" t="str">
            <v/>
          </cell>
          <cell r="Q16246" t="str">
            <v/>
          </cell>
        </row>
        <row r="16247">
          <cell r="J16247" t="str">
            <v/>
          </cell>
          <cell r="O16247" t="str">
            <v/>
          </cell>
          <cell r="P16247" t="str">
            <v/>
          </cell>
          <cell r="Q16247" t="str">
            <v/>
          </cell>
        </row>
        <row r="16248">
          <cell r="J16248" t="str">
            <v/>
          </cell>
          <cell r="O16248" t="str">
            <v/>
          </cell>
          <cell r="P16248" t="str">
            <v/>
          </cell>
          <cell r="Q16248" t="str">
            <v/>
          </cell>
        </row>
        <row r="16249">
          <cell r="J16249" t="str">
            <v/>
          </cell>
          <cell r="O16249" t="str">
            <v/>
          </cell>
          <cell r="P16249" t="str">
            <v/>
          </cell>
          <cell r="Q16249" t="str">
            <v/>
          </cell>
        </row>
        <row r="16250">
          <cell r="J16250" t="str">
            <v/>
          </cell>
          <cell r="O16250" t="str">
            <v/>
          </cell>
          <cell r="P16250" t="str">
            <v/>
          </cell>
          <cell r="Q16250" t="str">
            <v/>
          </cell>
        </row>
        <row r="16251">
          <cell r="J16251" t="str">
            <v/>
          </cell>
          <cell r="O16251" t="str">
            <v/>
          </cell>
          <cell r="P16251" t="str">
            <v/>
          </cell>
          <cell r="Q16251" t="str">
            <v/>
          </cell>
        </row>
        <row r="16252">
          <cell r="J16252" t="str">
            <v/>
          </cell>
          <cell r="O16252" t="str">
            <v/>
          </cell>
          <cell r="P16252" t="str">
            <v/>
          </cell>
          <cell r="Q16252" t="str">
            <v/>
          </cell>
        </row>
        <row r="16253">
          <cell r="J16253" t="str">
            <v/>
          </cell>
          <cell r="O16253" t="str">
            <v/>
          </cell>
          <cell r="P16253" t="str">
            <v/>
          </cell>
          <cell r="Q16253" t="str">
            <v/>
          </cell>
        </row>
        <row r="16254">
          <cell r="J16254" t="str">
            <v/>
          </cell>
          <cell r="O16254" t="str">
            <v/>
          </cell>
          <cell r="P16254" t="str">
            <v/>
          </cell>
          <cell r="Q16254" t="str">
            <v/>
          </cell>
        </row>
        <row r="16255">
          <cell r="J16255" t="str">
            <v/>
          </cell>
          <cell r="O16255" t="str">
            <v/>
          </cell>
          <cell r="P16255" t="str">
            <v/>
          </cell>
          <cell r="Q16255" t="str">
            <v/>
          </cell>
        </row>
        <row r="16256">
          <cell r="J16256" t="str">
            <v/>
          </cell>
          <cell r="O16256" t="str">
            <v/>
          </cell>
          <cell r="P16256" t="str">
            <v/>
          </cell>
          <cell r="Q16256" t="str">
            <v/>
          </cell>
        </row>
        <row r="16257">
          <cell r="J16257" t="str">
            <v/>
          </cell>
          <cell r="O16257" t="str">
            <v/>
          </cell>
          <cell r="P16257" t="str">
            <v/>
          </cell>
          <cell r="Q16257" t="str">
            <v/>
          </cell>
        </row>
        <row r="16258">
          <cell r="J16258" t="str">
            <v/>
          </cell>
          <cell r="O16258" t="str">
            <v/>
          </cell>
          <cell r="P16258" t="str">
            <v/>
          </cell>
          <cell r="Q16258" t="str">
            <v/>
          </cell>
        </row>
        <row r="16259">
          <cell r="J16259" t="str">
            <v/>
          </cell>
          <cell r="O16259" t="str">
            <v/>
          </cell>
          <cell r="P16259" t="str">
            <v/>
          </cell>
          <cell r="Q16259" t="str">
            <v/>
          </cell>
        </row>
        <row r="16260">
          <cell r="J16260" t="str">
            <v/>
          </cell>
          <cell r="O16260" t="str">
            <v/>
          </cell>
          <cell r="P16260" t="str">
            <v/>
          </cell>
          <cell r="Q16260" t="str">
            <v/>
          </cell>
        </row>
        <row r="16261">
          <cell r="J16261" t="str">
            <v/>
          </cell>
          <cell r="O16261" t="str">
            <v/>
          </cell>
          <cell r="P16261" t="str">
            <v/>
          </cell>
          <cell r="Q16261" t="str">
            <v/>
          </cell>
        </row>
        <row r="16262">
          <cell r="J16262" t="str">
            <v/>
          </cell>
          <cell r="O16262" t="str">
            <v/>
          </cell>
          <cell r="P16262" t="str">
            <v/>
          </cell>
          <cell r="Q16262" t="str">
            <v/>
          </cell>
        </row>
        <row r="16263">
          <cell r="J16263" t="str">
            <v/>
          </cell>
          <cell r="O16263" t="str">
            <v/>
          </cell>
          <cell r="P16263" t="str">
            <v/>
          </cell>
          <cell r="Q16263" t="str">
            <v/>
          </cell>
        </row>
        <row r="16264">
          <cell r="J16264" t="str">
            <v/>
          </cell>
          <cell r="O16264" t="str">
            <v/>
          </cell>
          <cell r="P16264" t="str">
            <v/>
          </cell>
          <cell r="Q16264" t="str">
            <v/>
          </cell>
        </row>
        <row r="16265">
          <cell r="J16265" t="str">
            <v/>
          </cell>
          <cell r="O16265" t="str">
            <v/>
          </cell>
          <cell r="P16265" t="str">
            <v/>
          </cell>
          <cell r="Q16265" t="str">
            <v/>
          </cell>
        </row>
        <row r="16266">
          <cell r="J16266" t="str">
            <v/>
          </cell>
          <cell r="O16266" t="str">
            <v/>
          </cell>
          <cell r="P16266" t="str">
            <v/>
          </cell>
          <cell r="Q16266" t="str">
            <v/>
          </cell>
        </row>
        <row r="16267">
          <cell r="J16267" t="str">
            <v/>
          </cell>
          <cell r="O16267" t="str">
            <v/>
          </cell>
          <cell r="P16267" t="str">
            <v/>
          </cell>
          <cell r="Q16267" t="str">
            <v/>
          </cell>
        </row>
        <row r="16268">
          <cell r="J16268" t="str">
            <v/>
          </cell>
          <cell r="O16268" t="str">
            <v/>
          </cell>
          <cell r="P16268" t="str">
            <v/>
          </cell>
          <cell r="Q16268" t="str">
            <v/>
          </cell>
        </row>
        <row r="16269">
          <cell r="J16269" t="str">
            <v/>
          </cell>
          <cell r="O16269" t="str">
            <v/>
          </cell>
          <cell r="P16269" t="str">
            <v/>
          </cell>
          <cell r="Q16269" t="str">
            <v/>
          </cell>
        </row>
        <row r="16270">
          <cell r="J16270" t="str">
            <v/>
          </cell>
          <cell r="O16270" t="str">
            <v/>
          </cell>
          <cell r="P16270" t="str">
            <v/>
          </cell>
          <cell r="Q16270" t="str">
            <v/>
          </cell>
        </row>
        <row r="16271">
          <cell r="J16271" t="str">
            <v/>
          </cell>
          <cell r="O16271" t="str">
            <v/>
          </cell>
          <cell r="P16271" t="str">
            <v/>
          </cell>
          <cell r="Q16271" t="str">
            <v/>
          </cell>
        </row>
        <row r="16272">
          <cell r="J16272" t="str">
            <v/>
          </cell>
          <cell r="O16272" t="str">
            <v/>
          </cell>
          <cell r="P16272" t="str">
            <v/>
          </cell>
          <cell r="Q16272" t="str">
            <v/>
          </cell>
        </row>
        <row r="16273">
          <cell r="J16273" t="str">
            <v/>
          </cell>
          <cell r="O16273" t="str">
            <v/>
          </cell>
          <cell r="P16273" t="str">
            <v/>
          </cell>
          <cell r="Q16273" t="str">
            <v/>
          </cell>
        </row>
        <row r="16274">
          <cell r="J16274" t="str">
            <v/>
          </cell>
          <cell r="O16274" t="str">
            <v/>
          </cell>
          <cell r="P16274" t="str">
            <v/>
          </cell>
          <cell r="Q16274" t="str">
            <v/>
          </cell>
        </row>
        <row r="16275">
          <cell r="J16275" t="str">
            <v/>
          </cell>
          <cell r="O16275" t="str">
            <v/>
          </cell>
          <cell r="P16275" t="str">
            <v/>
          </cell>
          <cell r="Q16275" t="str">
            <v/>
          </cell>
        </row>
        <row r="16276">
          <cell r="J16276" t="str">
            <v/>
          </cell>
          <cell r="O16276" t="str">
            <v/>
          </cell>
          <cell r="P16276" t="str">
            <v/>
          </cell>
          <cell r="Q16276" t="str">
            <v/>
          </cell>
        </row>
        <row r="16277">
          <cell r="J16277" t="str">
            <v/>
          </cell>
          <cell r="O16277" t="str">
            <v/>
          </cell>
          <cell r="P16277" t="str">
            <v/>
          </cell>
          <cell r="Q16277" t="str">
            <v/>
          </cell>
        </row>
        <row r="16278">
          <cell r="J16278" t="str">
            <v/>
          </cell>
          <cell r="O16278" t="str">
            <v/>
          </cell>
          <cell r="P16278" t="str">
            <v/>
          </cell>
          <cell r="Q16278" t="str">
            <v/>
          </cell>
        </row>
        <row r="16279">
          <cell r="J16279" t="str">
            <v/>
          </cell>
          <cell r="O16279" t="str">
            <v/>
          </cell>
          <cell r="P16279" t="str">
            <v/>
          </cell>
          <cell r="Q16279" t="str">
            <v/>
          </cell>
        </row>
        <row r="16280">
          <cell r="J16280" t="str">
            <v/>
          </cell>
          <cell r="O16280" t="str">
            <v/>
          </cell>
          <cell r="P16280" t="str">
            <v/>
          </cell>
          <cell r="Q16280" t="str">
            <v/>
          </cell>
        </row>
        <row r="16281">
          <cell r="J16281" t="str">
            <v/>
          </cell>
          <cell r="O16281" t="str">
            <v/>
          </cell>
          <cell r="P16281" t="str">
            <v/>
          </cell>
          <cell r="Q16281" t="str">
            <v/>
          </cell>
        </row>
        <row r="16282">
          <cell r="J16282" t="str">
            <v/>
          </cell>
          <cell r="O16282" t="str">
            <v/>
          </cell>
          <cell r="P16282" t="str">
            <v/>
          </cell>
          <cell r="Q16282" t="str">
            <v/>
          </cell>
        </row>
        <row r="16283">
          <cell r="J16283" t="str">
            <v/>
          </cell>
          <cell r="O16283" t="str">
            <v/>
          </cell>
          <cell r="P16283" t="str">
            <v/>
          </cell>
          <cell r="Q16283" t="str">
            <v/>
          </cell>
        </row>
        <row r="16284">
          <cell r="J16284" t="str">
            <v/>
          </cell>
          <cell r="O16284" t="str">
            <v/>
          </cell>
          <cell r="P16284" t="str">
            <v/>
          </cell>
          <cell r="Q16284" t="str">
            <v/>
          </cell>
        </row>
        <row r="16285">
          <cell r="J16285" t="str">
            <v/>
          </cell>
          <cell r="O16285" t="str">
            <v/>
          </cell>
          <cell r="P16285" t="str">
            <v/>
          </cell>
          <cell r="Q16285" t="str">
            <v/>
          </cell>
        </row>
        <row r="16286">
          <cell r="J16286" t="str">
            <v/>
          </cell>
          <cell r="O16286" t="str">
            <v/>
          </cell>
          <cell r="P16286" t="str">
            <v/>
          </cell>
          <cell r="Q16286" t="str">
            <v/>
          </cell>
        </row>
        <row r="16287">
          <cell r="J16287" t="str">
            <v/>
          </cell>
          <cell r="O16287" t="str">
            <v/>
          </cell>
          <cell r="P16287" t="str">
            <v/>
          </cell>
          <cell r="Q16287" t="str">
            <v/>
          </cell>
        </row>
        <row r="16288">
          <cell r="J16288" t="str">
            <v/>
          </cell>
          <cell r="O16288" t="str">
            <v/>
          </cell>
          <cell r="P16288" t="str">
            <v/>
          </cell>
          <cell r="Q16288" t="str">
            <v/>
          </cell>
        </row>
        <row r="16289">
          <cell r="J16289" t="str">
            <v/>
          </cell>
          <cell r="O16289" t="str">
            <v/>
          </cell>
          <cell r="P16289" t="str">
            <v/>
          </cell>
          <cell r="Q16289" t="str">
            <v/>
          </cell>
        </row>
        <row r="16290">
          <cell r="J16290" t="str">
            <v/>
          </cell>
          <cell r="O16290" t="str">
            <v/>
          </cell>
          <cell r="P16290" t="str">
            <v/>
          </cell>
          <cell r="Q16290" t="str">
            <v/>
          </cell>
        </row>
        <row r="16291">
          <cell r="J16291" t="str">
            <v/>
          </cell>
          <cell r="O16291" t="str">
            <v/>
          </cell>
          <cell r="P16291" t="str">
            <v/>
          </cell>
          <cell r="Q16291" t="str">
            <v/>
          </cell>
        </row>
        <row r="16292">
          <cell r="J16292" t="str">
            <v/>
          </cell>
          <cell r="O16292" t="str">
            <v/>
          </cell>
          <cell r="P16292" t="str">
            <v/>
          </cell>
          <cell r="Q16292" t="str">
            <v/>
          </cell>
        </row>
        <row r="16293">
          <cell r="J16293" t="str">
            <v/>
          </cell>
          <cell r="O16293" t="str">
            <v/>
          </cell>
          <cell r="P16293" t="str">
            <v/>
          </cell>
          <cell r="Q16293" t="str">
            <v/>
          </cell>
        </row>
        <row r="16294">
          <cell r="J16294" t="str">
            <v/>
          </cell>
          <cell r="O16294" t="str">
            <v/>
          </cell>
          <cell r="P16294" t="str">
            <v/>
          </cell>
          <cell r="Q16294" t="str">
            <v/>
          </cell>
        </row>
        <row r="16295">
          <cell r="J16295" t="str">
            <v/>
          </cell>
          <cell r="O16295" t="str">
            <v/>
          </cell>
          <cell r="P16295" t="str">
            <v/>
          </cell>
          <cell r="Q16295" t="str">
            <v/>
          </cell>
        </row>
        <row r="16296">
          <cell r="J16296" t="str">
            <v/>
          </cell>
          <cell r="O16296" t="str">
            <v/>
          </cell>
          <cell r="P16296" t="str">
            <v/>
          </cell>
          <cell r="Q16296" t="str">
            <v/>
          </cell>
        </row>
        <row r="16297">
          <cell r="J16297" t="str">
            <v/>
          </cell>
          <cell r="O16297" t="str">
            <v/>
          </cell>
          <cell r="P16297" t="str">
            <v/>
          </cell>
          <cell r="Q16297" t="str">
            <v/>
          </cell>
        </row>
        <row r="16298">
          <cell r="J16298" t="str">
            <v/>
          </cell>
          <cell r="O16298" t="str">
            <v/>
          </cell>
          <cell r="P16298" t="str">
            <v/>
          </cell>
          <cell r="Q16298" t="str">
            <v/>
          </cell>
        </row>
        <row r="16299">
          <cell r="J16299" t="str">
            <v/>
          </cell>
          <cell r="O16299" t="str">
            <v/>
          </cell>
          <cell r="P16299" t="str">
            <v/>
          </cell>
          <cell r="Q16299" t="str">
            <v/>
          </cell>
        </row>
        <row r="16300">
          <cell r="J16300" t="str">
            <v/>
          </cell>
          <cell r="O16300" t="str">
            <v/>
          </cell>
          <cell r="P16300" t="str">
            <v/>
          </cell>
          <cell r="Q16300" t="str">
            <v/>
          </cell>
        </row>
        <row r="16301">
          <cell r="J16301" t="str">
            <v/>
          </cell>
          <cell r="O16301" t="str">
            <v/>
          </cell>
          <cell r="P16301" t="str">
            <v/>
          </cell>
          <cell r="Q16301" t="str">
            <v/>
          </cell>
        </row>
        <row r="16302">
          <cell r="J16302" t="str">
            <v/>
          </cell>
          <cell r="O16302" t="str">
            <v/>
          </cell>
          <cell r="P16302" t="str">
            <v/>
          </cell>
          <cell r="Q16302" t="str">
            <v/>
          </cell>
        </row>
        <row r="16303">
          <cell r="J16303" t="str">
            <v/>
          </cell>
          <cell r="O16303" t="str">
            <v/>
          </cell>
          <cell r="P16303" t="str">
            <v/>
          </cell>
          <cell r="Q16303" t="str">
            <v/>
          </cell>
        </row>
        <row r="16304">
          <cell r="J16304" t="str">
            <v/>
          </cell>
          <cell r="O16304" t="str">
            <v/>
          </cell>
          <cell r="P16304" t="str">
            <v/>
          </cell>
          <cell r="Q16304" t="str">
            <v/>
          </cell>
        </row>
        <row r="16305">
          <cell r="J16305" t="str">
            <v/>
          </cell>
          <cell r="O16305" t="str">
            <v/>
          </cell>
          <cell r="P16305" t="str">
            <v/>
          </cell>
          <cell r="Q16305" t="str">
            <v/>
          </cell>
        </row>
        <row r="16306">
          <cell r="J16306" t="str">
            <v/>
          </cell>
          <cell r="O16306" t="str">
            <v/>
          </cell>
          <cell r="P16306" t="str">
            <v/>
          </cell>
          <cell r="Q16306" t="str">
            <v/>
          </cell>
        </row>
        <row r="16307">
          <cell r="J16307" t="str">
            <v/>
          </cell>
          <cell r="O16307" t="str">
            <v/>
          </cell>
          <cell r="P16307" t="str">
            <v/>
          </cell>
          <cell r="Q16307" t="str">
            <v/>
          </cell>
        </row>
        <row r="16308">
          <cell r="J16308" t="str">
            <v/>
          </cell>
          <cell r="O16308" t="str">
            <v/>
          </cell>
          <cell r="P16308" t="str">
            <v/>
          </cell>
          <cell r="Q16308" t="str">
            <v/>
          </cell>
        </row>
        <row r="16309">
          <cell r="J16309" t="str">
            <v/>
          </cell>
          <cell r="O16309" t="str">
            <v/>
          </cell>
          <cell r="P16309" t="str">
            <v/>
          </cell>
          <cell r="Q16309" t="str">
            <v/>
          </cell>
        </row>
        <row r="16310">
          <cell r="J16310" t="str">
            <v/>
          </cell>
          <cell r="O16310" t="str">
            <v/>
          </cell>
          <cell r="P16310" t="str">
            <v/>
          </cell>
          <cell r="Q16310" t="str">
            <v/>
          </cell>
        </row>
        <row r="16311">
          <cell r="J16311" t="str">
            <v/>
          </cell>
          <cell r="O16311" t="str">
            <v/>
          </cell>
          <cell r="P16311" t="str">
            <v/>
          </cell>
          <cell r="Q16311" t="str">
            <v/>
          </cell>
        </row>
        <row r="16312">
          <cell r="J16312" t="str">
            <v/>
          </cell>
          <cell r="O16312" t="str">
            <v/>
          </cell>
          <cell r="P16312" t="str">
            <v/>
          </cell>
          <cell r="Q16312" t="str">
            <v/>
          </cell>
        </row>
        <row r="16313">
          <cell r="J16313" t="str">
            <v/>
          </cell>
          <cell r="O16313" t="str">
            <v/>
          </cell>
          <cell r="P16313" t="str">
            <v/>
          </cell>
          <cell r="Q16313" t="str">
            <v/>
          </cell>
        </row>
        <row r="16314">
          <cell r="J16314" t="str">
            <v/>
          </cell>
          <cell r="O16314" t="str">
            <v/>
          </cell>
          <cell r="P16314" t="str">
            <v/>
          </cell>
          <cell r="Q16314" t="str">
            <v/>
          </cell>
        </row>
        <row r="16315">
          <cell r="J16315" t="str">
            <v/>
          </cell>
          <cell r="O16315" t="str">
            <v/>
          </cell>
          <cell r="P16315" t="str">
            <v/>
          </cell>
          <cell r="Q16315" t="str">
            <v/>
          </cell>
        </row>
        <row r="16316">
          <cell r="J16316" t="str">
            <v/>
          </cell>
          <cell r="O16316" t="str">
            <v/>
          </cell>
          <cell r="P16316" t="str">
            <v/>
          </cell>
          <cell r="Q16316" t="str">
            <v/>
          </cell>
        </row>
        <row r="16317">
          <cell r="J16317" t="str">
            <v/>
          </cell>
          <cell r="O16317" t="str">
            <v/>
          </cell>
          <cell r="P16317" t="str">
            <v/>
          </cell>
          <cell r="Q16317" t="str">
            <v/>
          </cell>
        </row>
        <row r="16318">
          <cell r="J16318" t="str">
            <v/>
          </cell>
          <cell r="O16318" t="str">
            <v/>
          </cell>
          <cell r="P16318" t="str">
            <v/>
          </cell>
          <cell r="Q16318" t="str">
            <v/>
          </cell>
        </row>
        <row r="16319">
          <cell r="J16319" t="str">
            <v/>
          </cell>
          <cell r="O16319" t="str">
            <v/>
          </cell>
          <cell r="P16319" t="str">
            <v/>
          </cell>
          <cell r="Q16319" t="str">
            <v/>
          </cell>
        </row>
        <row r="16320">
          <cell r="J16320" t="str">
            <v/>
          </cell>
          <cell r="O16320" t="str">
            <v/>
          </cell>
          <cell r="P16320" t="str">
            <v/>
          </cell>
          <cell r="Q16320" t="str">
            <v/>
          </cell>
        </row>
        <row r="16321">
          <cell r="J16321" t="str">
            <v/>
          </cell>
          <cell r="O16321" t="str">
            <v/>
          </cell>
          <cell r="P16321" t="str">
            <v/>
          </cell>
          <cell r="Q16321" t="str">
            <v/>
          </cell>
        </row>
        <row r="16322">
          <cell r="J16322" t="str">
            <v/>
          </cell>
          <cell r="O16322" t="str">
            <v/>
          </cell>
          <cell r="P16322" t="str">
            <v/>
          </cell>
          <cell r="Q16322" t="str">
            <v/>
          </cell>
        </row>
        <row r="16323">
          <cell r="J16323" t="str">
            <v/>
          </cell>
          <cell r="O16323" t="str">
            <v/>
          </cell>
          <cell r="P16323" t="str">
            <v/>
          </cell>
          <cell r="Q16323" t="str">
            <v/>
          </cell>
        </row>
        <row r="16324">
          <cell r="J16324" t="str">
            <v/>
          </cell>
          <cell r="O16324" t="str">
            <v/>
          </cell>
          <cell r="P16324" t="str">
            <v/>
          </cell>
          <cell r="Q16324" t="str">
            <v/>
          </cell>
        </row>
        <row r="16325">
          <cell r="J16325" t="str">
            <v/>
          </cell>
          <cell r="O16325" t="str">
            <v/>
          </cell>
          <cell r="P16325" t="str">
            <v/>
          </cell>
          <cell r="Q16325" t="str">
            <v/>
          </cell>
        </row>
        <row r="16326">
          <cell r="J16326" t="str">
            <v/>
          </cell>
          <cell r="O16326" t="str">
            <v/>
          </cell>
          <cell r="P16326" t="str">
            <v/>
          </cell>
          <cell r="Q16326" t="str">
            <v/>
          </cell>
        </row>
        <row r="16327">
          <cell r="J16327" t="str">
            <v/>
          </cell>
          <cell r="O16327" t="str">
            <v/>
          </cell>
          <cell r="P16327" t="str">
            <v/>
          </cell>
          <cell r="Q16327" t="str">
            <v/>
          </cell>
        </row>
        <row r="16328">
          <cell r="J16328" t="str">
            <v/>
          </cell>
          <cell r="O16328" t="str">
            <v/>
          </cell>
          <cell r="P16328" t="str">
            <v/>
          </cell>
          <cell r="Q16328" t="str">
            <v/>
          </cell>
        </row>
        <row r="16329">
          <cell r="J16329" t="str">
            <v/>
          </cell>
          <cell r="O16329" t="str">
            <v/>
          </cell>
          <cell r="P16329" t="str">
            <v/>
          </cell>
          <cell r="Q16329" t="str">
            <v/>
          </cell>
        </row>
        <row r="16330">
          <cell r="J16330" t="str">
            <v/>
          </cell>
          <cell r="O16330" t="str">
            <v/>
          </cell>
          <cell r="P16330" t="str">
            <v/>
          </cell>
          <cell r="Q16330" t="str">
            <v/>
          </cell>
        </row>
        <row r="16331">
          <cell r="J16331" t="str">
            <v/>
          </cell>
          <cell r="O16331" t="str">
            <v/>
          </cell>
          <cell r="P16331" t="str">
            <v/>
          </cell>
          <cell r="Q16331" t="str">
            <v/>
          </cell>
        </row>
        <row r="16332">
          <cell r="J16332" t="str">
            <v/>
          </cell>
          <cell r="O16332" t="str">
            <v/>
          </cell>
          <cell r="P16332" t="str">
            <v/>
          </cell>
          <cell r="Q16332" t="str">
            <v/>
          </cell>
        </row>
        <row r="16333">
          <cell r="J16333" t="str">
            <v/>
          </cell>
          <cell r="O16333" t="str">
            <v/>
          </cell>
          <cell r="P16333" t="str">
            <v/>
          </cell>
          <cell r="Q16333" t="str">
            <v/>
          </cell>
        </row>
        <row r="16334">
          <cell r="J16334" t="str">
            <v/>
          </cell>
          <cell r="O16334" t="str">
            <v/>
          </cell>
          <cell r="P16334" t="str">
            <v/>
          </cell>
          <cell r="Q16334" t="str">
            <v/>
          </cell>
        </row>
        <row r="16335">
          <cell r="J16335" t="str">
            <v/>
          </cell>
          <cell r="O16335" t="str">
            <v/>
          </cell>
          <cell r="P16335" t="str">
            <v/>
          </cell>
          <cell r="Q16335" t="str">
            <v/>
          </cell>
        </row>
        <row r="16336">
          <cell r="J16336" t="str">
            <v/>
          </cell>
          <cell r="O16336" t="str">
            <v/>
          </cell>
          <cell r="P16336" t="str">
            <v/>
          </cell>
          <cell r="Q16336" t="str">
            <v/>
          </cell>
        </row>
        <row r="16337">
          <cell r="J16337" t="str">
            <v/>
          </cell>
          <cell r="O16337" t="str">
            <v/>
          </cell>
          <cell r="P16337" t="str">
            <v/>
          </cell>
          <cell r="Q16337" t="str">
            <v/>
          </cell>
        </row>
        <row r="16338">
          <cell r="J16338" t="str">
            <v/>
          </cell>
          <cell r="O16338" t="str">
            <v/>
          </cell>
          <cell r="P16338" t="str">
            <v/>
          </cell>
          <cell r="Q16338" t="str">
            <v/>
          </cell>
        </row>
        <row r="16339">
          <cell r="J16339" t="str">
            <v/>
          </cell>
          <cell r="O16339" t="str">
            <v/>
          </cell>
          <cell r="P16339" t="str">
            <v/>
          </cell>
          <cell r="Q16339" t="str">
            <v/>
          </cell>
        </row>
        <row r="16340">
          <cell r="J16340" t="str">
            <v/>
          </cell>
          <cell r="O16340" t="str">
            <v/>
          </cell>
          <cell r="P16340" t="str">
            <v/>
          </cell>
          <cell r="Q16340" t="str">
            <v/>
          </cell>
        </row>
        <row r="16341">
          <cell r="J16341" t="str">
            <v/>
          </cell>
          <cell r="O16341" t="str">
            <v/>
          </cell>
          <cell r="P16341" t="str">
            <v/>
          </cell>
          <cell r="Q16341" t="str">
            <v/>
          </cell>
        </row>
        <row r="16342">
          <cell r="J16342" t="str">
            <v/>
          </cell>
          <cell r="O16342" t="str">
            <v/>
          </cell>
          <cell r="P16342" t="str">
            <v/>
          </cell>
          <cell r="Q16342" t="str">
            <v/>
          </cell>
        </row>
        <row r="16343">
          <cell r="J16343" t="str">
            <v/>
          </cell>
          <cell r="O16343" t="str">
            <v/>
          </cell>
          <cell r="P16343" t="str">
            <v/>
          </cell>
          <cell r="Q16343" t="str">
            <v/>
          </cell>
        </row>
        <row r="16344">
          <cell r="J16344" t="str">
            <v/>
          </cell>
          <cell r="O16344" t="str">
            <v/>
          </cell>
          <cell r="P16344" t="str">
            <v/>
          </cell>
          <cell r="Q16344" t="str">
            <v/>
          </cell>
        </row>
        <row r="16345">
          <cell r="J16345" t="str">
            <v/>
          </cell>
          <cell r="O16345" t="str">
            <v/>
          </cell>
          <cell r="P16345" t="str">
            <v/>
          </cell>
          <cell r="Q16345" t="str">
            <v/>
          </cell>
        </row>
        <row r="16346">
          <cell r="J16346" t="str">
            <v/>
          </cell>
          <cell r="O16346" t="str">
            <v/>
          </cell>
          <cell r="P16346" t="str">
            <v/>
          </cell>
          <cell r="Q16346" t="str">
            <v/>
          </cell>
        </row>
        <row r="16347">
          <cell r="J16347" t="str">
            <v/>
          </cell>
          <cell r="O16347" t="str">
            <v/>
          </cell>
          <cell r="P16347" t="str">
            <v/>
          </cell>
          <cell r="Q16347" t="str">
            <v/>
          </cell>
        </row>
        <row r="16348">
          <cell r="J16348" t="str">
            <v/>
          </cell>
          <cell r="O16348" t="str">
            <v/>
          </cell>
          <cell r="P16348" t="str">
            <v/>
          </cell>
          <cell r="Q16348" t="str">
            <v/>
          </cell>
        </row>
        <row r="16349">
          <cell r="J16349" t="str">
            <v/>
          </cell>
          <cell r="O16349" t="str">
            <v/>
          </cell>
          <cell r="P16349" t="str">
            <v/>
          </cell>
          <cell r="Q16349" t="str">
            <v/>
          </cell>
        </row>
        <row r="16350">
          <cell r="J16350" t="str">
            <v/>
          </cell>
          <cell r="O16350" t="str">
            <v/>
          </cell>
          <cell r="P16350" t="str">
            <v/>
          </cell>
          <cell r="Q16350" t="str">
            <v/>
          </cell>
        </row>
        <row r="16351">
          <cell r="J16351" t="str">
            <v/>
          </cell>
          <cell r="O16351" t="str">
            <v/>
          </cell>
          <cell r="P16351" t="str">
            <v/>
          </cell>
          <cell r="Q16351" t="str">
            <v/>
          </cell>
        </row>
        <row r="16352">
          <cell r="J16352" t="str">
            <v/>
          </cell>
          <cell r="O16352" t="str">
            <v/>
          </cell>
          <cell r="P16352" t="str">
            <v/>
          </cell>
          <cell r="Q16352" t="str">
            <v/>
          </cell>
        </row>
        <row r="16353">
          <cell r="J16353" t="str">
            <v/>
          </cell>
          <cell r="O16353" t="str">
            <v/>
          </cell>
          <cell r="P16353" t="str">
            <v/>
          </cell>
          <cell r="Q16353" t="str">
            <v/>
          </cell>
        </row>
        <row r="16354">
          <cell r="J16354" t="str">
            <v/>
          </cell>
          <cell r="O16354" t="str">
            <v/>
          </cell>
          <cell r="P16354" t="str">
            <v/>
          </cell>
          <cell r="Q16354" t="str">
            <v/>
          </cell>
        </row>
        <row r="16355">
          <cell r="J16355" t="str">
            <v/>
          </cell>
          <cell r="O16355" t="str">
            <v/>
          </cell>
          <cell r="P16355" t="str">
            <v/>
          </cell>
          <cell r="Q16355" t="str">
            <v/>
          </cell>
        </row>
        <row r="16356">
          <cell r="J16356" t="str">
            <v/>
          </cell>
          <cell r="O16356" t="str">
            <v/>
          </cell>
          <cell r="P16356" t="str">
            <v/>
          </cell>
          <cell r="Q16356" t="str">
            <v/>
          </cell>
        </row>
        <row r="16357">
          <cell r="J16357" t="str">
            <v/>
          </cell>
          <cell r="O16357" t="str">
            <v/>
          </cell>
          <cell r="P16357" t="str">
            <v/>
          </cell>
          <cell r="Q16357" t="str">
            <v/>
          </cell>
        </row>
        <row r="16358">
          <cell r="J16358" t="str">
            <v/>
          </cell>
          <cell r="O16358" t="str">
            <v/>
          </cell>
          <cell r="P16358" t="str">
            <v/>
          </cell>
          <cell r="Q16358" t="str">
            <v/>
          </cell>
        </row>
        <row r="16359">
          <cell r="J16359" t="str">
            <v/>
          </cell>
          <cell r="O16359" t="str">
            <v/>
          </cell>
          <cell r="P16359" t="str">
            <v/>
          </cell>
          <cell r="Q16359" t="str">
            <v/>
          </cell>
        </row>
        <row r="16360">
          <cell r="J16360" t="str">
            <v/>
          </cell>
          <cell r="O16360" t="str">
            <v/>
          </cell>
          <cell r="P16360" t="str">
            <v/>
          </cell>
          <cell r="Q16360" t="str">
            <v/>
          </cell>
        </row>
        <row r="16361">
          <cell r="J16361" t="str">
            <v/>
          </cell>
          <cell r="O16361" t="str">
            <v/>
          </cell>
          <cell r="P16361" t="str">
            <v/>
          </cell>
          <cell r="Q16361" t="str">
            <v/>
          </cell>
        </row>
        <row r="16362">
          <cell r="J16362" t="str">
            <v/>
          </cell>
          <cell r="O16362" t="str">
            <v/>
          </cell>
          <cell r="P16362" t="str">
            <v/>
          </cell>
          <cell r="Q16362" t="str">
            <v/>
          </cell>
        </row>
        <row r="16363">
          <cell r="J16363" t="str">
            <v/>
          </cell>
          <cell r="O16363" t="str">
            <v/>
          </cell>
          <cell r="P16363" t="str">
            <v/>
          </cell>
          <cell r="Q16363" t="str">
            <v/>
          </cell>
        </row>
        <row r="16364">
          <cell r="J16364" t="str">
            <v/>
          </cell>
          <cell r="O16364" t="str">
            <v/>
          </cell>
          <cell r="P16364" t="str">
            <v/>
          </cell>
          <cell r="Q16364" t="str">
            <v/>
          </cell>
        </row>
        <row r="16365">
          <cell r="J16365" t="str">
            <v/>
          </cell>
          <cell r="O16365" t="str">
            <v/>
          </cell>
          <cell r="P16365" t="str">
            <v/>
          </cell>
          <cell r="Q16365" t="str">
            <v/>
          </cell>
        </row>
        <row r="16366">
          <cell r="J16366" t="str">
            <v/>
          </cell>
          <cell r="O16366" t="str">
            <v/>
          </cell>
          <cell r="P16366" t="str">
            <v/>
          </cell>
          <cell r="Q16366" t="str">
            <v/>
          </cell>
        </row>
        <row r="16367">
          <cell r="J16367" t="str">
            <v/>
          </cell>
          <cell r="O16367" t="str">
            <v/>
          </cell>
          <cell r="P16367" t="str">
            <v/>
          </cell>
          <cell r="Q16367" t="str">
            <v/>
          </cell>
        </row>
        <row r="16368">
          <cell r="J16368" t="str">
            <v/>
          </cell>
          <cell r="O16368" t="str">
            <v/>
          </cell>
          <cell r="P16368" t="str">
            <v/>
          </cell>
          <cell r="Q16368" t="str">
            <v/>
          </cell>
        </row>
        <row r="16369">
          <cell r="J16369" t="str">
            <v/>
          </cell>
          <cell r="O16369" t="str">
            <v/>
          </cell>
          <cell r="P16369" t="str">
            <v/>
          </cell>
          <cell r="Q16369" t="str">
            <v/>
          </cell>
        </row>
        <row r="16370">
          <cell r="J16370" t="str">
            <v/>
          </cell>
          <cell r="O16370" t="str">
            <v/>
          </cell>
          <cell r="P16370" t="str">
            <v/>
          </cell>
          <cell r="Q16370" t="str">
            <v/>
          </cell>
        </row>
        <row r="16371">
          <cell r="J16371" t="str">
            <v/>
          </cell>
          <cell r="O16371" t="str">
            <v/>
          </cell>
          <cell r="P16371" t="str">
            <v/>
          </cell>
          <cell r="Q16371" t="str">
            <v/>
          </cell>
        </row>
        <row r="16372">
          <cell r="J16372" t="str">
            <v/>
          </cell>
          <cell r="O16372" t="str">
            <v/>
          </cell>
          <cell r="P16372" t="str">
            <v/>
          </cell>
          <cell r="Q16372" t="str">
            <v/>
          </cell>
        </row>
        <row r="16373">
          <cell r="J16373" t="str">
            <v/>
          </cell>
          <cell r="O16373" t="str">
            <v/>
          </cell>
          <cell r="P16373" t="str">
            <v/>
          </cell>
          <cell r="Q16373" t="str">
            <v/>
          </cell>
        </row>
        <row r="16374">
          <cell r="J16374" t="str">
            <v/>
          </cell>
          <cell r="O16374" t="str">
            <v/>
          </cell>
          <cell r="P16374" t="str">
            <v/>
          </cell>
          <cell r="Q16374" t="str">
            <v/>
          </cell>
        </row>
        <row r="16375">
          <cell r="J16375" t="str">
            <v/>
          </cell>
          <cell r="O16375" t="str">
            <v/>
          </cell>
          <cell r="P16375" t="str">
            <v/>
          </cell>
          <cell r="Q16375" t="str">
            <v/>
          </cell>
        </row>
        <row r="16376">
          <cell r="J16376" t="str">
            <v/>
          </cell>
          <cell r="O16376" t="str">
            <v/>
          </cell>
          <cell r="P16376" t="str">
            <v/>
          </cell>
          <cell r="Q16376" t="str">
            <v/>
          </cell>
        </row>
        <row r="16377">
          <cell r="J16377" t="str">
            <v/>
          </cell>
          <cell r="O16377" t="str">
            <v/>
          </cell>
          <cell r="P16377" t="str">
            <v/>
          </cell>
          <cell r="Q16377" t="str">
            <v/>
          </cell>
        </row>
        <row r="16378">
          <cell r="J16378" t="str">
            <v/>
          </cell>
          <cell r="O16378" t="str">
            <v/>
          </cell>
          <cell r="P16378" t="str">
            <v/>
          </cell>
          <cell r="Q16378" t="str">
            <v/>
          </cell>
        </row>
        <row r="16379">
          <cell r="J16379" t="str">
            <v/>
          </cell>
          <cell r="O16379" t="str">
            <v/>
          </cell>
          <cell r="P16379" t="str">
            <v/>
          </cell>
          <cell r="Q16379" t="str">
            <v/>
          </cell>
        </row>
        <row r="16380">
          <cell r="J16380" t="str">
            <v/>
          </cell>
          <cell r="O16380" t="str">
            <v/>
          </cell>
          <cell r="P16380" t="str">
            <v/>
          </cell>
          <cell r="Q16380" t="str">
            <v/>
          </cell>
        </row>
        <row r="16381">
          <cell r="J16381" t="str">
            <v/>
          </cell>
          <cell r="O16381" t="str">
            <v/>
          </cell>
          <cell r="P16381" t="str">
            <v/>
          </cell>
          <cell r="Q16381" t="str">
            <v/>
          </cell>
        </row>
        <row r="16382">
          <cell r="J16382" t="str">
            <v/>
          </cell>
          <cell r="O16382" t="str">
            <v/>
          </cell>
          <cell r="P16382" t="str">
            <v/>
          </cell>
          <cell r="Q16382" t="str">
            <v/>
          </cell>
        </row>
        <row r="16383">
          <cell r="J16383" t="str">
            <v/>
          </cell>
          <cell r="O16383" t="str">
            <v/>
          </cell>
          <cell r="P16383" t="str">
            <v/>
          </cell>
          <cell r="Q16383" t="str">
            <v/>
          </cell>
        </row>
        <row r="16384">
          <cell r="J16384" t="str">
            <v/>
          </cell>
          <cell r="O16384" t="str">
            <v/>
          </cell>
          <cell r="P16384" t="str">
            <v/>
          </cell>
          <cell r="Q16384" t="str">
            <v/>
          </cell>
        </row>
        <row r="16385">
          <cell r="J16385" t="str">
            <v/>
          </cell>
          <cell r="O16385" t="str">
            <v/>
          </cell>
          <cell r="P16385" t="str">
            <v/>
          </cell>
          <cell r="Q16385" t="str">
            <v/>
          </cell>
        </row>
        <row r="16386">
          <cell r="J16386" t="str">
            <v/>
          </cell>
          <cell r="O16386" t="str">
            <v/>
          </cell>
          <cell r="P16386" t="str">
            <v/>
          </cell>
          <cell r="Q16386" t="str">
            <v/>
          </cell>
        </row>
        <row r="16387">
          <cell r="J16387" t="str">
            <v/>
          </cell>
          <cell r="O16387" t="str">
            <v/>
          </cell>
          <cell r="P16387" t="str">
            <v/>
          </cell>
          <cell r="Q16387" t="str">
            <v/>
          </cell>
        </row>
        <row r="16388">
          <cell r="J16388" t="str">
            <v/>
          </cell>
          <cell r="O16388" t="str">
            <v/>
          </cell>
          <cell r="P16388" t="str">
            <v/>
          </cell>
          <cell r="Q16388" t="str">
            <v/>
          </cell>
        </row>
        <row r="16389">
          <cell r="J16389" t="str">
            <v/>
          </cell>
          <cell r="O16389" t="str">
            <v/>
          </cell>
          <cell r="P16389" t="str">
            <v/>
          </cell>
          <cell r="Q16389" t="str">
            <v/>
          </cell>
        </row>
        <row r="16390">
          <cell r="J16390" t="str">
            <v/>
          </cell>
          <cell r="O16390" t="str">
            <v/>
          </cell>
          <cell r="P16390" t="str">
            <v/>
          </cell>
          <cell r="Q16390" t="str">
            <v/>
          </cell>
        </row>
        <row r="16391">
          <cell r="J16391" t="str">
            <v/>
          </cell>
          <cell r="O16391" t="str">
            <v/>
          </cell>
          <cell r="P16391" t="str">
            <v/>
          </cell>
          <cell r="Q16391" t="str">
            <v/>
          </cell>
        </row>
        <row r="16392">
          <cell r="J16392" t="str">
            <v/>
          </cell>
          <cell r="O16392" t="str">
            <v/>
          </cell>
          <cell r="P16392" t="str">
            <v/>
          </cell>
          <cell r="Q16392" t="str">
            <v/>
          </cell>
        </row>
        <row r="16393">
          <cell r="J16393" t="str">
            <v/>
          </cell>
          <cell r="O16393" t="str">
            <v/>
          </cell>
          <cell r="P16393" t="str">
            <v/>
          </cell>
          <cell r="Q16393" t="str">
            <v/>
          </cell>
        </row>
        <row r="16394">
          <cell r="J16394" t="str">
            <v/>
          </cell>
          <cell r="O16394" t="str">
            <v/>
          </cell>
          <cell r="P16394" t="str">
            <v/>
          </cell>
          <cell r="Q16394" t="str">
            <v/>
          </cell>
        </row>
        <row r="16395">
          <cell r="J16395" t="str">
            <v/>
          </cell>
          <cell r="O16395" t="str">
            <v/>
          </cell>
          <cell r="P16395" t="str">
            <v/>
          </cell>
          <cell r="Q16395" t="str">
            <v/>
          </cell>
        </row>
        <row r="16396">
          <cell r="J16396" t="str">
            <v/>
          </cell>
          <cell r="O16396" t="str">
            <v/>
          </cell>
          <cell r="P16396" t="str">
            <v/>
          </cell>
          <cell r="Q16396" t="str">
            <v/>
          </cell>
        </row>
        <row r="16397">
          <cell r="J16397" t="str">
            <v/>
          </cell>
          <cell r="O16397" t="str">
            <v/>
          </cell>
          <cell r="P16397" t="str">
            <v/>
          </cell>
          <cell r="Q16397" t="str">
            <v/>
          </cell>
        </row>
        <row r="16398">
          <cell r="J16398" t="str">
            <v/>
          </cell>
          <cell r="O16398" t="str">
            <v/>
          </cell>
          <cell r="P16398" t="str">
            <v/>
          </cell>
          <cell r="Q16398" t="str">
            <v/>
          </cell>
        </row>
        <row r="16399">
          <cell r="J16399" t="str">
            <v/>
          </cell>
          <cell r="O16399" t="str">
            <v/>
          </cell>
          <cell r="P16399" t="str">
            <v/>
          </cell>
          <cell r="Q16399" t="str">
            <v/>
          </cell>
        </row>
        <row r="16400">
          <cell r="J16400" t="str">
            <v/>
          </cell>
          <cell r="O16400" t="str">
            <v/>
          </cell>
          <cell r="P16400" t="str">
            <v/>
          </cell>
          <cell r="Q16400" t="str">
            <v/>
          </cell>
        </row>
        <row r="16401">
          <cell r="J16401" t="str">
            <v/>
          </cell>
          <cell r="O16401" t="str">
            <v/>
          </cell>
          <cell r="P16401" t="str">
            <v/>
          </cell>
          <cell r="Q16401" t="str">
            <v/>
          </cell>
        </row>
        <row r="16402">
          <cell r="J16402" t="str">
            <v/>
          </cell>
          <cell r="O16402" t="str">
            <v/>
          </cell>
          <cell r="P16402" t="str">
            <v/>
          </cell>
          <cell r="Q16402" t="str">
            <v/>
          </cell>
        </row>
        <row r="16403">
          <cell r="J16403" t="str">
            <v/>
          </cell>
          <cell r="O16403" t="str">
            <v/>
          </cell>
          <cell r="P16403" t="str">
            <v/>
          </cell>
          <cell r="Q16403" t="str">
            <v/>
          </cell>
        </row>
        <row r="16404">
          <cell r="J16404" t="str">
            <v/>
          </cell>
          <cell r="O16404" t="str">
            <v/>
          </cell>
          <cell r="P16404" t="str">
            <v/>
          </cell>
          <cell r="Q16404" t="str">
            <v/>
          </cell>
        </row>
        <row r="16405">
          <cell r="J16405" t="str">
            <v/>
          </cell>
          <cell r="O16405" t="str">
            <v/>
          </cell>
          <cell r="P16405" t="str">
            <v/>
          </cell>
          <cell r="Q16405" t="str">
            <v/>
          </cell>
        </row>
        <row r="16406">
          <cell r="J16406" t="str">
            <v/>
          </cell>
          <cell r="O16406" t="str">
            <v/>
          </cell>
          <cell r="P16406" t="str">
            <v/>
          </cell>
          <cell r="Q16406" t="str">
            <v/>
          </cell>
        </row>
        <row r="16407">
          <cell r="J16407" t="str">
            <v/>
          </cell>
          <cell r="O16407" t="str">
            <v/>
          </cell>
          <cell r="P16407" t="str">
            <v/>
          </cell>
          <cell r="Q16407" t="str">
            <v/>
          </cell>
        </row>
        <row r="16408">
          <cell r="J16408" t="str">
            <v/>
          </cell>
          <cell r="O16408" t="str">
            <v/>
          </cell>
          <cell r="P16408" t="str">
            <v/>
          </cell>
          <cell r="Q16408" t="str">
            <v/>
          </cell>
        </row>
        <row r="16409">
          <cell r="J16409" t="str">
            <v/>
          </cell>
          <cell r="O16409" t="str">
            <v/>
          </cell>
          <cell r="P16409" t="str">
            <v/>
          </cell>
          <cell r="Q16409" t="str">
            <v/>
          </cell>
        </row>
        <row r="16410">
          <cell r="J16410" t="str">
            <v/>
          </cell>
          <cell r="O16410" t="str">
            <v/>
          </cell>
          <cell r="P16410" t="str">
            <v/>
          </cell>
          <cell r="Q16410" t="str">
            <v/>
          </cell>
        </row>
        <row r="16411">
          <cell r="J16411" t="str">
            <v/>
          </cell>
          <cell r="O16411" t="str">
            <v/>
          </cell>
          <cell r="P16411" t="str">
            <v/>
          </cell>
          <cell r="Q16411" t="str">
            <v/>
          </cell>
        </row>
        <row r="16412">
          <cell r="J16412" t="str">
            <v/>
          </cell>
          <cell r="O16412" t="str">
            <v/>
          </cell>
          <cell r="P16412" t="str">
            <v/>
          </cell>
          <cell r="Q16412" t="str">
            <v/>
          </cell>
        </row>
        <row r="16413">
          <cell r="J16413" t="str">
            <v/>
          </cell>
          <cell r="O16413" t="str">
            <v/>
          </cell>
          <cell r="P16413" t="str">
            <v/>
          </cell>
          <cell r="Q16413" t="str">
            <v/>
          </cell>
        </row>
        <row r="16414">
          <cell r="J16414" t="str">
            <v/>
          </cell>
          <cell r="O16414" t="str">
            <v/>
          </cell>
          <cell r="P16414" t="str">
            <v/>
          </cell>
          <cell r="Q16414" t="str">
            <v/>
          </cell>
        </row>
        <row r="16415">
          <cell r="J16415" t="str">
            <v/>
          </cell>
          <cell r="O16415" t="str">
            <v/>
          </cell>
          <cell r="P16415" t="str">
            <v/>
          </cell>
          <cell r="Q16415" t="str">
            <v/>
          </cell>
        </row>
        <row r="16416">
          <cell r="J16416" t="str">
            <v/>
          </cell>
          <cell r="O16416" t="str">
            <v/>
          </cell>
          <cell r="P16416" t="str">
            <v/>
          </cell>
          <cell r="Q16416" t="str">
            <v/>
          </cell>
        </row>
        <row r="16417">
          <cell r="J16417" t="str">
            <v/>
          </cell>
          <cell r="O16417" t="str">
            <v/>
          </cell>
          <cell r="P16417" t="str">
            <v/>
          </cell>
          <cell r="Q16417" t="str">
            <v/>
          </cell>
        </row>
        <row r="16418">
          <cell r="J16418" t="str">
            <v/>
          </cell>
          <cell r="O16418" t="str">
            <v/>
          </cell>
          <cell r="P16418" t="str">
            <v/>
          </cell>
          <cell r="Q16418" t="str">
            <v/>
          </cell>
        </row>
        <row r="16419">
          <cell r="J16419" t="str">
            <v/>
          </cell>
          <cell r="O16419" t="str">
            <v/>
          </cell>
          <cell r="P16419" t="str">
            <v/>
          </cell>
          <cell r="Q16419" t="str">
            <v/>
          </cell>
        </row>
        <row r="16420">
          <cell r="J16420" t="str">
            <v/>
          </cell>
          <cell r="O16420" t="str">
            <v/>
          </cell>
          <cell r="P16420" t="str">
            <v/>
          </cell>
          <cell r="Q16420" t="str">
            <v/>
          </cell>
        </row>
        <row r="16421">
          <cell r="J16421" t="str">
            <v/>
          </cell>
          <cell r="O16421" t="str">
            <v/>
          </cell>
          <cell r="P16421" t="str">
            <v/>
          </cell>
          <cell r="Q16421" t="str">
            <v/>
          </cell>
        </row>
        <row r="16422">
          <cell r="J16422" t="str">
            <v/>
          </cell>
          <cell r="O16422" t="str">
            <v/>
          </cell>
          <cell r="P16422" t="str">
            <v/>
          </cell>
          <cell r="Q16422" t="str">
            <v/>
          </cell>
        </row>
        <row r="16423">
          <cell r="J16423" t="str">
            <v/>
          </cell>
          <cell r="O16423" t="str">
            <v/>
          </cell>
          <cell r="P16423" t="str">
            <v/>
          </cell>
          <cell r="Q16423" t="str">
            <v/>
          </cell>
        </row>
        <row r="16424">
          <cell r="J16424" t="str">
            <v/>
          </cell>
          <cell r="O16424" t="str">
            <v/>
          </cell>
          <cell r="P16424" t="str">
            <v/>
          </cell>
          <cell r="Q16424" t="str">
            <v/>
          </cell>
        </row>
        <row r="16425">
          <cell r="J16425" t="str">
            <v/>
          </cell>
          <cell r="O16425" t="str">
            <v/>
          </cell>
          <cell r="P16425" t="str">
            <v/>
          </cell>
          <cell r="Q16425" t="str">
            <v/>
          </cell>
        </row>
        <row r="16426">
          <cell r="J16426" t="str">
            <v/>
          </cell>
          <cell r="O16426" t="str">
            <v/>
          </cell>
          <cell r="P16426" t="str">
            <v/>
          </cell>
          <cell r="Q16426" t="str">
            <v/>
          </cell>
        </row>
        <row r="16427">
          <cell r="J16427" t="str">
            <v/>
          </cell>
          <cell r="O16427" t="str">
            <v/>
          </cell>
          <cell r="P16427" t="str">
            <v/>
          </cell>
          <cell r="Q16427" t="str">
            <v/>
          </cell>
        </row>
        <row r="16428">
          <cell r="J16428" t="str">
            <v/>
          </cell>
          <cell r="O16428" t="str">
            <v/>
          </cell>
          <cell r="P16428" t="str">
            <v/>
          </cell>
          <cell r="Q16428" t="str">
            <v/>
          </cell>
        </row>
        <row r="16429">
          <cell r="J16429" t="str">
            <v/>
          </cell>
          <cell r="O16429" t="str">
            <v/>
          </cell>
          <cell r="P16429" t="str">
            <v/>
          </cell>
          <cell r="Q16429" t="str">
            <v/>
          </cell>
        </row>
        <row r="16430">
          <cell r="J16430" t="str">
            <v/>
          </cell>
          <cell r="O16430" t="str">
            <v/>
          </cell>
          <cell r="P16430" t="str">
            <v/>
          </cell>
          <cell r="Q16430" t="str">
            <v/>
          </cell>
        </row>
        <row r="16431">
          <cell r="J16431" t="str">
            <v/>
          </cell>
          <cell r="O16431" t="str">
            <v/>
          </cell>
          <cell r="P16431" t="str">
            <v/>
          </cell>
          <cell r="Q16431" t="str">
            <v/>
          </cell>
        </row>
        <row r="16432">
          <cell r="J16432" t="str">
            <v/>
          </cell>
          <cell r="O16432" t="str">
            <v/>
          </cell>
          <cell r="P16432" t="str">
            <v/>
          </cell>
          <cell r="Q16432" t="str">
            <v/>
          </cell>
        </row>
        <row r="16433">
          <cell r="J16433" t="str">
            <v/>
          </cell>
          <cell r="O16433" t="str">
            <v/>
          </cell>
          <cell r="P16433" t="str">
            <v/>
          </cell>
          <cell r="Q16433" t="str">
            <v/>
          </cell>
        </row>
        <row r="16434">
          <cell r="J16434" t="str">
            <v/>
          </cell>
          <cell r="O16434" t="str">
            <v/>
          </cell>
          <cell r="P16434" t="str">
            <v/>
          </cell>
          <cell r="Q16434" t="str">
            <v/>
          </cell>
        </row>
        <row r="16435">
          <cell r="J16435" t="str">
            <v/>
          </cell>
          <cell r="O16435" t="str">
            <v/>
          </cell>
          <cell r="P16435" t="str">
            <v/>
          </cell>
          <cell r="Q16435" t="str">
            <v/>
          </cell>
        </row>
        <row r="16436">
          <cell r="J16436" t="str">
            <v/>
          </cell>
          <cell r="O16436" t="str">
            <v/>
          </cell>
          <cell r="P16436" t="str">
            <v/>
          </cell>
          <cell r="Q16436" t="str">
            <v/>
          </cell>
        </row>
        <row r="16437">
          <cell r="J16437" t="str">
            <v/>
          </cell>
          <cell r="O16437" t="str">
            <v/>
          </cell>
          <cell r="P16437" t="str">
            <v/>
          </cell>
          <cell r="Q16437" t="str">
            <v/>
          </cell>
        </row>
        <row r="16438">
          <cell r="J16438" t="str">
            <v/>
          </cell>
          <cell r="O16438" t="str">
            <v/>
          </cell>
          <cell r="P16438" t="str">
            <v/>
          </cell>
          <cell r="Q16438" t="str">
            <v/>
          </cell>
        </row>
        <row r="16439">
          <cell r="J16439" t="str">
            <v/>
          </cell>
          <cell r="O16439" t="str">
            <v/>
          </cell>
          <cell r="P16439" t="str">
            <v/>
          </cell>
          <cell r="Q16439" t="str">
            <v/>
          </cell>
        </row>
        <row r="16440">
          <cell r="J16440" t="str">
            <v/>
          </cell>
          <cell r="O16440" t="str">
            <v/>
          </cell>
          <cell r="P16440" t="str">
            <v/>
          </cell>
          <cell r="Q16440" t="str">
            <v/>
          </cell>
        </row>
        <row r="16441">
          <cell r="J16441" t="str">
            <v/>
          </cell>
          <cell r="O16441" t="str">
            <v/>
          </cell>
          <cell r="P16441" t="str">
            <v/>
          </cell>
          <cell r="Q16441" t="str">
            <v/>
          </cell>
        </row>
        <row r="16442">
          <cell r="J16442" t="str">
            <v/>
          </cell>
          <cell r="O16442" t="str">
            <v/>
          </cell>
          <cell r="P16442" t="str">
            <v/>
          </cell>
          <cell r="Q16442" t="str">
            <v/>
          </cell>
        </row>
        <row r="16443">
          <cell r="J16443" t="str">
            <v/>
          </cell>
          <cell r="O16443" t="str">
            <v/>
          </cell>
          <cell r="P16443" t="str">
            <v/>
          </cell>
          <cell r="Q16443" t="str">
            <v/>
          </cell>
        </row>
        <row r="16444">
          <cell r="J16444" t="str">
            <v/>
          </cell>
          <cell r="O16444" t="str">
            <v/>
          </cell>
          <cell r="P16444" t="str">
            <v/>
          </cell>
          <cell r="Q16444" t="str">
            <v/>
          </cell>
        </row>
        <row r="16445">
          <cell r="J16445" t="str">
            <v/>
          </cell>
          <cell r="O16445" t="str">
            <v/>
          </cell>
          <cell r="P16445" t="str">
            <v/>
          </cell>
          <cell r="Q16445" t="str">
            <v/>
          </cell>
        </row>
        <row r="16446">
          <cell r="J16446" t="str">
            <v/>
          </cell>
          <cell r="O16446" t="str">
            <v/>
          </cell>
          <cell r="P16446" t="str">
            <v/>
          </cell>
          <cell r="Q16446" t="str">
            <v/>
          </cell>
        </row>
        <row r="16447">
          <cell r="J16447" t="str">
            <v/>
          </cell>
          <cell r="O16447" t="str">
            <v/>
          </cell>
          <cell r="P16447" t="str">
            <v/>
          </cell>
          <cell r="Q16447" t="str">
            <v/>
          </cell>
        </row>
        <row r="16448">
          <cell r="J16448" t="str">
            <v/>
          </cell>
          <cell r="O16448" t="str">
            <v/>
          </cell>
          <cell r="P16448" t="str">
            <v/>
          </cell>
          <cell r="Q16448" t="str">
            <v/>
          </cell>
        </row>
        <row r="16449">
          <cell r="J16449" t="str">
            <v/>
          </cell>
          <cell r="O16449" t="str">
            <v/>
          </cell>
          <cell r="P16449" t="str">
            <v/>
          </cell>
          <cell r="Q16449" t="str">
            <v/>
          </cell>
        </row>
        <row r="16450">
          <cell r="J16450" t="str">
            <v/>
          </cell>
          <cell r="O16450" t="str">
            <v/>
          </cell>
          <cell r="P16450" t="str">
            <v/>
          </cell>
          <cell r="Q16450" t="str">
            <v/>
          </cell>
        </row>
        <row r="16451">
          <cell r="J16451" t="str">
            <v/>
          </cell>
          <cell r="O16451" t="str">
            <v/>
          </cell>
          <cell r="P16451" t="str">
            <v/>
          </cell>
          <cell r="Q16451" t="str">
            <v/>
          </cell>
        </row>
        <row r="16452">
          <cell r="J16452" t="str">
            <v/>
          </cell>
          <cell r="O16452" t="str">
            <v/>
          </cell>
          <cell r="P16452" t="str">
            <v/>
          </cell>
          <cell r="Q16452" t="str">
            <v/>
          </cell>
        </row>
        <row r="16453">
          <cell r="J16453" t="str">
            <v/>
          </cell>
          <cell r="O16453" t="str">
            <v/>
          </cell>
          <cell r="P16453" t="str">
            <v/>
          </cell>
          <cell r="Q16453" t="str">
            <v/>
          </cell>
        </row>
        <row r="16454">
          <cell r="J16454" t="str">
            <v/>
          </cell>
          <cell r="O16454" t="str">
            <v/>
          </cell>
          <cell r="P16454" t="str">
            <v/>
          </cell>
          <cell r="Q16454" t="str">
            <v/>
          </cell>
        </row>
        <row r="16455">
          <cell r="J16455" t="str">
            <v/>
          </cell>
          <cell r="O16455" t="str">
            <v/>
          </cell>
          <cell r="P16455" t="str">
            <v/>
          </cell>
          <cell r="Q16455" t="str">
            <v/>
          </cell>
        </row>
        <row r="16456">
          <cell r="J16456" t="str">
            <v/>
          </cell>
          <cell r="O16456" t="str">
            <v/>
          </cell>
          <cell r="P16456" t="str">
            <v/>
          </cell>
          <cell r="Q16456" t="str">
            <v/>
          </cell>
        </row>
        <row r="16457">
          <cell r="J16457" t="str">
            <v/>
          </cell>
          <cell r="O16457" t="str">
            <v/>
          </cell>
          <cell r="P16457" t="str">
            <v/>
          </cell>
          <cell r="Q16457" t="str">
            <v/>
          </cell>
        </row>
        <row r="16458">
          <cell r="J16458" t="str">
            <v/>
          </cell>
          <cell r="O16458" t="str">
            <v/>
          </cell>
          <cell r="P16458" t="str">
            <v/>
          </cell>
          <cell r="Q16458" t="str">
            <v/>
          </cell>
        </row>
        <row r="16459">
          <cell r="J16459" t="str">
            <v/>
          </cell>
          <cell r="O16459" t="str">
            <v/>
          </cell>
          <cell r="P16459" t="str">
            <v/>
          </cell>
          <cell r="Q16459" t="str">
            <v/>
          </cell>
        </row>
        <row r="16460">
          <cell r="J16460" t="str">
            <v/>
          </cell>
          <cell r="O16460" t="str">
            <v/>
          </cell>
          <cell r="P16460" t="str">
            <v/>
          </cell>
          <cell r="Q16460" t="str">
            <v/>
          </cell>
        </row>
        <row r="16461">
          <cell r="J16461" t="str">
            <v/>
          </cell>
          <cell r="O16461" t="str">
            <v/>
          </cell>
          <cell r="P16461" t="str">
            <v/>
          </cell>
          <cell r="Q16461" t="str">
            <v/>
          </cell>
        </row>
        <row r="16462">
          <cell r="J16462" t="str">
            <v/>
          </cell>
          <cell r="O16462" t="str">
            <v/>
          </cell>
          <cell r="P16462" t="str">
            <v/>
          </cell>
          <cell r="Q16462" t="str">
            <v/>
          </cell>
        </row>
        <row r="16463">
          <cell r="J16463" t="str">
            <v/>
          </cell>
          <cell r="O16463" t="str">
            <v/>
          </cell>
          <cell r="P16463" t="str">
            <v/>
          </cell>
          <cell r="Q16463" t="str">
            <v/>
          </cell>
        </row>
        <row r="16464">
          <cell r="J16464" t="str">
            <v/>
          </cell>
          <cell r="O16464" t="str">
            <v/>
          </cell>
          <cell r="P16464" t="str">
            <v/>
          </cell>
          <cell r="Q16464" t="str">
            <v/>
          </cell>
        </row>
        <row r="16465">
          <cell r="J16465" t="str">
            <v/>
          </cell>
          <cell r="O16465" t="str">
            <v/>
          </cell>
          <cell r="P16465" t="str">
            <v/>
          </cell>
          <cell r="Q16465" t="str">
            <v/>
          </cell>
        </row>
        <row r="16466">
          <cell r="J16466" t="str">
            <v/>
          </cell>
          <cell r="O16466" t="str">
            <v/>
          </cell>
          <cell r="P16466" t="str">
            <v/>
          </cell>
          <cell r="Q16466" t="str">
            <v/>
          </cell>
        </row>
        <row r="16467">
          <cell r="J16467" t="str">
            <v/>
          </cell>
          <cell r="O16467" t="str">
            <v/>
          </cell>
          <cell r="P16467" t="str">
            <v/>
          </cell>
          <cell r="Q16467" t="str">
            <v/>
          </cell>
        </row>
        <row r="16468">
          <cell r="J16468" t="str">
            <v/>
          </cell>
          <cell r="O16468" t="str">
            <v/>
          </cell>
          <cell r="P16468" t="str">
            <v/>
          </cell>
          <cell r="Q16468" t="str">
            <v/>
          </cell>
        </row>
        <row r="16469">
          <cell r="J16469" t="str">
            <v/>
          </cell>
          <cell r="O16469" t="str">
            <v/>
          </cell>
          <cell r="P16469" t="str">
            <v/>
          </cell>
          <cell r="Q16469" t="str">
            <v/>
          </cell>
        </row>
        <row r="16470">
          <cell r="J16470" t="str">
            <v/>
          </cell>
          <cell r="O16470" t="str">
            <v/>
          </cell>
          <cell r="P16470" t="str">
            <v/>
          </cell>
          <cell r="Q16470" t="str">
            <v/>
          </cell>
        </row>
        <row r="16471">
          <cell r="J16471" t="str">
            <v/>
          </cell>
          <cell r="O16471" t="str">
            <v/>
          </cell>
          <cell r="P16471" t="str">
            <v/>
          </cell>
          <cell r="Q16471" t="str">
            <v/>
          </cell>
        </row>
        <row r="16472">
          <cell r="J16472" t="str">
            <v/>
          </cell>
          <cell r="O16472" t="str">
            <v/>
          </cell>
          <cell r="P16472" t="str">
            <v/>
          </cell>
          <cell r="Q16472" t="str">
            <v/>
          </cell>
        </row>
        <row r="16473">
          <cell r="J16473" t="str">
            <v/>
          </cell>
          <cell r="O16473" t="str">
            <v/>
          </cell>
          <cell r="P16473" t="str">
            <v/>
          </cell>
          <cell r="Q16473" t="str">
            <v/>
          </cell>
        </row>
        <row r="16474">
          <cell r="J16474" t="str">
            <v/>
          </cell>
          <cell r="O16474" t="str">
            <v/>
          </cell>
          <cell r="P16474" t="str">
            <v/>
          </cell>
          <cell r="Q16474" t="str">
            <v/>
          </cell>
        </row>
        <row r="16475">
          <cell r="J16475" t="str">
            <v/>
          </cell>
          <cell r="O16475" t="str">
            <v/>
          </cell>
          <cell r="P16475" t="str">
            <v/>
          </cell>
          <cell r="Q16475" t="str">
            <v/>
          </cell>
        </row>
        <row r="16476">
          <cell r="J16476" t="str">
            <v/>
          </cell>
          <cell r="O16476" t="str">
            <v/>
          </cell>
          <cell r="P16476" t="str">
            <v/>
          </cell>
          <cell r="Q16476" t="str">
            <v/>
          </cell>
        </row>
        <row r="16477">
          <cell r="J16477" t="str">
            <v/>
          </cell>
          <cell r="O16477" t="str">
            <v/>
          </cell>
          <cell r="P16477" t="str">
            <v/>
          </cell>
          <cell r="Q16477" t="str">
            <v/>
          </cell>
        </row>
        <row r="16478">
          <cell r="J16478" t="str">
            <v/>
          </cell>
          <cell r="O16478" t="str">
            <v/>
          </cell>
          <cell r="P16478" t="str">
            <v/>
          </cell>
          <cell r="Q16478" t="str">
            <v/>
          </cell>
        </row>
        <row r="16479">
          <cell r="J16479" t="str">
            <v/>
          </cell>
          <cell r="O16479" t="str">
            <v/>
          </cell>
          <cell r="P16479" t="str">
            <v/>
          </cell>
          <cell r="Q16479" t="str">
            <v/>
          </cell>
        </row>
        <row r="16480">
          <cell r="J16480" t="str">
            <v/>
          </cell>
          <cell r="O16480" t="str">
            <v/>
          </cell>
          <cell r="P16480" t="str">
            <v/>
          </cell>
          <cell r="Q16480" t="str">
            <v/>
          </cell>
        </row>
        <row r="16481">
          <cell r="J16481" t="str">
            <v/>
          </cell>
          <cell r="O16481" t="str">
            <v/>
          </cell>
          <cell r="P16481" t="str">
            <v/>
          </cell>
          <cell r="Q16481" t="str">
            <v/>
          </cell>
        </row>
        <row r="16482">
          <cell r="J16482" t="str">
            <v/>
          </cell>
          <cell r="O16482" t="str">
            <v/>
          </cell>
          <cell r="P16482" t="str">
            <v/>
          </cell>
          <cell r="Q16482" t="str">
            <v/>
          </cell>
        </row>
        <row r="16483">
          <cell r="J16483" t="str">
            <v/>
          </cell>
          <cell r="O16483" t="str">
            <v/>
          </cell>
          <cell r="P16483" t="str">
            <v/>
          </cell>
          <cell r="Q16483" t="str">
            <v/>
          </cell>
        </row>
        <row r="16484">
          <cell r="J16484" t="str">
            <v/>
          </cell>
          <cell r="O16484" t="str">
            <v/>
          </cell>
          <cell r="P16484" t="str">
            <v/>
          </cell>
          <cell r="Q16484" t="str">
            <v/>
          </cell>
        </row>
        <row r="16485">
          <cell r="J16485" t="str">
            <v/>
          </cell>
          <cell r="O16485" t="str">
            <v/>
          </cell>
          <cell r="P16485" t="str">
            <v/>
          </cell>
          <cell r="Q16485" t="str">
            <v/>
          </cell>
        </row>
        <row r="16486">
          <cell r="J16486" t="str">
            <v/>
          </cell>
          <cell r="O16486" t="str">
            <v/>
          </cell>
          <cell r="P16486" t="str">
            <v/>
          </cell>
          <cell r="Q16486" t="str">
            <v/>
          </cell>
        </row>
        <row r="16487">
          <cell r="J16487" t="str">
            <v/>
          </cell>
          <cell r="O16487" t="str">
            <v/>
          </cell>
          <cell r="P16487" t="str">
            <v/>
          </cell>
          <cell r="Q16487" t="str">
            <v/>
          </cell>
        </row>
        <row r="16488">
          <cell r="J16488" t="str">
            <v/>
          </cell>
          <cell r="O16488" t="str">
            <v/>
          </cell>
          <cell r="P16488" t="str">
            <v/>
          </cell>
          <cell r="Q16488" t="str">
            <v/>
          </cell>
        </row>
        <row r="16489">
          <cell r="J16489" t="str">
            <v/>
          </cell>
          <cell r="O16489" t="str">
            <v/>
          </cell>
          <cell r="P16489" t="str">
            <v/>
          </cell>
          <cell r="Q16489" t="str">
            <v/>
          </cell>
        </row>
        <row r="16490">
          <cell r="J16490" t="str">
            <v/>
          </cell>
          <cell r="O16490" t="str">
            <v/>
          </cell>
          <cell r="P16490" t="str">
            <v/>
          </cell>
          <cell r="Q16490" t="str">
            <v/>
          </cell>
        </row>
        <row r="16491">
          <cell r="J16491" t="str">
            <v/>
          </cell>
          <cell r="O16491" t="str">
            <v/>
          </cell>
          <cell r="P16491" t="str">
            <v/>
          </cell>
          <cell r="Q16491" t="str">
            <v/>
          </cell>
        </row>
        <row r="16492">
          <cell r="J16492" t="str">
            <v/>
          </cell>
          <cell r="O16492" t="str">
            <v/>
          </cell>
          <cell r="P16492" t="str">
            <v/>
          </cell>
          <cell r="Q16492" t="str">
            <v/>
          </cell>
        </row>
        <row r="16493">
          <cell r="J16493" t="str">
            <v/>
          </cell>
          <cell r="O16493" t="str">
            <v/>
          </cell>
          <cell r="P16493" t="str">
            <v/>
          </cell>
          <cell r="Q16493" t="str">
            <v/>
          </cell>
        </row>
        <row r="16494">
          <cell r="J16494" t="str">
            <v/>
          </cell>
          <cell r="O16494" t="str">
            <v/>
          </cell>
          <cell r="P16494" t="str">
            <v/>
          </cell>
          <cell r="Q16494" t="str">
            <v/>
          </cell>
        </row>
        <row r="16495">
          <cell r="J16495" t="str">
            <v/>
          </cell>
          <cell r="O16495" t="str">
            <v/>
          </cell>
          <cell r="P16495" t="str">
            <v/>
          </cell>
          <cell r="Q16495" t="str">
            <v/>
          </cell>
        </row>
        <row r="16496">
          <cell r="J16496" t="str">
            <v/>
          </cell>
          <cell r="O16496" t="str">
            <v/>
          </cell>
          <cell r="P16496" t="str">
            <v/>
          </cell>
          <cell r="Q16496" t="str">
            <v/>
          </cell>
        </row>
        <row r="16497">
          <cell r="J16497" t="str">
            <v/>
          </cell>
          <cell r="O16497" t="str">
            <v/>
          </cell>
          <cell r="P16497" t="str">
            <v/>
          </cell>
          <cell r="Q16497" t="str">
            <v/>
          </cell>
        </row>
        <row r="16498">
          <cell r="J16498" t="str">
            <v/>
          </cell>
          <cell r="O16498" t="str">
            <v/>
          </cell>
          <cell r="P16498" t="str">
            <v/>
          </cell>
          <cell r="Q16498" t="str">
            <v/>
          </cell>
        </row>
        <row r="16499">
          <cell r="J16499" t="str">
            <v/>
          </cell>
          <cell r="O16499" t="str">
            <v/>
          </cell>
          <cell r="P16499" t="str">
            <v/>
          </cell>
          <cell r="Q16499" t="str">
            <v/>
          </cell>
        </row>
        <row r="16500">
          <cell r="J16500" t="str">
            <v/>
          </cell>
          <cell r="O16500" t="str">
            <v/>
          </cell>
          <cell r="P16500" t="str">
            <v/>
          </cell>
          <cell r="Q16500" t="str">
            <v/>
          </cell>
        </row>
        <row r="16501">
          <cell r="J16501" t="str">
            <v/>
          </cell>
          <cell r="O16501" t="str">
            <v/>
          </cell>
          <cell r="P16501" t="str">
            <v/>
          </cell>
          <cell r="Q16501" t="str">
            <v/>
          </cell>
        </row>
        <row r="16502">
          <cell r="J16502" t="str">
            <v/>
          </cell>
          <cell r="O16502" t="str">
            <v/>
          </cell>
          <cell r="P16502" t="str">
            <v/>
          </cell>
          <cell r="Q16502" t="str">
            <v/>
          </cell>
        </row>
        <row r="16503">
          <cell r="J16503" t="str">
            <v/>
          </cell>
          <cell r="O16503" t="str">
            <v/>
          </cell>
          <cell r="P16503" t="str">
            <v/>
          </cell>
          <cell r="Q16503" t="str">
            <v/>
          </cell>
        </row>
        <row r="16504">
          <cell r="J16504" t="str">
            <v/>
          </cell>
          <cell r="O16504" t="str">
            <v/>
          </cell>
          <cell r="P16504" t="str">
            <v/>
          </cell>
          <cell r="Q16504" t="str">
            <v/>
          </cell>
        </row>
        <row r="16505">
          <cell r="J16505" t="str">
            <v/>
          </cell>
          <cell r="O16505" t="str">
            <v/>
          </cell>
          <cell r="P16505" t="str">
            <v/>
          </cell>
          <cell r="Q16505" t="str">
            <v/>
          </cell>
        </row>
        <row r="16506">
          <cell r="J16506" t="str">
            <v/>
          </cell>
          <cell r="O16506" t="str">
            <v/>
          </cell>
          <cell r="P16506" t="str">
            <v/>
          </cell>
          <cell r="Q16506" t="str">
            <v/>
          </cell>
        </row>
        <row r="16507">
          <cell r="J16507" t="str">
            <v/>
          </cell>
          <cell r="O16507" t="str">
            <v/>
          </cell>
          <cell r="P16507" t="str">
            <v/>
          </cell>
          <cell r="Q16507" t="str">
            <v/>
          </cell>
        </row>
        <row r="16508">
          <cell r="J16508" t="str">
            <v/>
          </cell>
          <cell r="O16508" t="str">
            <v/>
          </cell>
          <cell r="P16508" t="str">
            <v/>
          </cell>
          <cell r="Q16508" t="str">
            <v/>
          </cell>
        </row>
        <row r="16509">
          <cell r="J16509" t="str">
            <v/>
          </cell>
          <cell r="O16509" t="str">
            <v/>
          </cell>
          <cell r="P16509" t="str">
            <v/>
          </cell>
          <cell r="Q16509" t="str">
            <v/>
          </cell>
        </row>
        <row r="16510">
          <cell r="J16510" t="str">
            <v/>
          </cell>
          <cell r="O16510" t="str">
            <v/>
          </cell>
          <cell r="P16510" t="str">
            <v/>
          </cell>
          <cell r="Q16510" t="str">
            <v/>
          </cell>
        </row>
        <row r="16511">
          <cell r="J16511" t="str">
            <v/>
          </cell>
          <cell r="O16511" t="str">
            <v/>
          </cell>
          <cell r="P16511" t="str">
            <v/>
          </cell>
          <cell r="Q16511" t="str">
            <v/>
          </cell>
        </row>
        <row r="16512">
          <cell r="J16512" t="str">
            <v/>
          </cell>
          <cell r="O16512" t="str">
            <v/>
          </cell>
          <cell r="P16512" t="str">
            <v/>
          </cell>
          <cell r="Q16512" t="str">
            <v/>
          </cell>
        </row>
        <row r="16513">
          <cell r="J16513" t="str">
            <v/>
          </cell>
          <cell r="O16513" t="str">
            <v/>
          </cell>
          <cell r="P16513" t="str">
            <v/>
          </cell>
          <cell r="Q16513" t="str">
            <v/>
          </cell>
        </row>
        <row r="16514">
          <cell r="J16514" t="str">
            <v/>
          </cell>
          <cell r="O16514" t="str">
            <v/>
          </cell>
          <cell r="P16514" t="str">
            <v/>
          </cell>
          <cell r="Q16514" t="str">
            <v/>
          </cell>
        </row>
        <row r="16515">
          <cell r="J16515" t="str">
            <v/>
          </cell>
          <cell r="O16515" t="str">
            <v/>
          </cell>
          <cell r="P16515" t="str">
            <v/>
          </cell>
          <cell r="Q16515" t="str">
            <v/>
          </cell>
        </row>
        <row r="16516">
          <cell r="J16516" t="str">
            <v/>
          </cell>
          <cell r="O16516" t="str">
            <v/>
          </cell>
          <cell r="P16516" t="str">
            <v/>
          </cell>
          <cell r="Q16516" t="str">
            <v/>
          </cell>
        </row>
        <row r="16517">
          <cell r="J16517" t="str">
            <v/>
          </cell>
          <cell r="O16517" t="str">
            <v/>
          </cell>
          <cell r="P16517" t="str">
            <v/>
          </cell>
          <cell r="Q16517" t="str">
            <v/>
          </cell>
        </row>
        <row r="16518">
          <cell r="J16518" t="str">
            <v/>
          </cell>
          <cell r="O16518" t="str">
            <v/>
          </cell>
          <cell r="P16518" t="str">
            <v/>
          </cell>
          <cell r="Q16518" t="str">
            <v/>
          </cell>
        </row>
        <row r="16519">
          <cell r="J16519" t="str">
            <v/>
          </cell>
          <cell r="O16519" t="str">
            <v/>
          </cell>
          <cell r="P16519" t="str">
            <v/>
          </cell>
          <cell r="Q16519" t="str">
            <v/>
          </cell>
        </row>
        <row r="16520">
          <cell r="J16520" t="str">
            <v/>
          </cell>
          <cell r="O16520" t="str">
            <v/>
          </cell>
          <cell r="P16520" t="str">
            <v/>
          </cell>
          <cell r="Q16520" t="str">
            <v/>
          </cell>
        </row>
        <row r="16521">
          <cell r="J16521" t="str">
            <v/>
          </cell>
          <cell r="O16521" t="str">
            <v/>
          </cell>
          <cell r="P16521" t="str">
            <v/>
          </cell>
          <cell r="Q16521" t="str">
            <v/>
          </cell>
        </row>
        <row r="16522">
          <cell r="J16522" t="str">
            <v/>
          </cell>
          <cell r="O16522" t="str">
            <v/>
          </cell>
          <cell r="P16522" t="str">
            <v/>
          </cell>
          <cell r="Q16522" t="str">
            <v/>
          </cell>
        </row>
        <row r="16523">
          <cell r="J16523" t="str">
            <v/>
          </cell>
          <cell r="O16523" t="str">
            <v/>
          </cell>
          <cell r="P16523" t="str">
            <v/>
          </cell>
          <cell r="Q16523" t="str">
            <v/>
          </cell>
        </row>
        <row r="16524">
          <cell r="J16524" t="str">
            <v/>
          </cell>
          <cell r="O16524" t="str">
            <v/>
          </cell>
          <cell r="P16524" t="str">
            <v/>
          </cell>
          <cell r="Q16524" t="str">
            <v/>
          </cell>
        </row>
        <row r="16525">
          <cell r="J16525" t="str">
            <v/>
          </cell>
          <cell r="O16525" t="str">
            <v/>
          </cell>
          <cell r="P16525" t="str">
            <v/>
          </cell>
          <cell r="Q16525" t="str">
            <v/>
          </cell>
        </row>
        <row r="16526">
          <cell r="J16526" t="str">
            <v/>
          </cell>
          <cell r="O16526" t="str">
            <v/>
          </cell>
          <cell r="P16526" t="str">
            <v/>
          </cell>
          <cell r="Q16526" t="str">
            <v/>
          </cell>
        </row>
        <row r="16527">
          <cell r="J16527" t="str">
            <v/>
          </cell>
          <cell r="O16527" t="str">
            <v/>
          </cell>
          <cell r="P16527" t="str">
            <v/>
          </cell>
          <cell r="Q16527" t="str">
            <v/>
          </cell>
        </row>
        <row r="16528">
          <cell r="J16528" t="str">
            <v/>
          </cell>
          <cell r="O16528" t="str">
            <v/>
          </cell>
          <cell r="P16528" t="str">
            <v/>
          </cell>
          <cell r="Q16528" t="str">
            <v/>
          </cell>
        </row>
        <row r="16529">
          <cell r="J16529" t="str">
            <v/>
          </cell>
          <cell r="O16529" t="str">
            <v/>
          </cell>
          <cell r="P16529" t="str">
            <v/>
          </cell>
          <cell r="Q16529" t="str">
            <v/>
          </cell>
        </row>
        <row r="16530">
          <cell r="J16530" t="str">
            <v/>
          </cell>
          <cell r="O16530" t="str">
            <v/>
          </cell>
          <cell r="P16530" t="str">
            <v/>
          </cell>
          <cell r="Q16530" t="str">
            <v/>
          </cell>
        </row>
        <row r="16531">
          <cell r="J16531" t="str">
            <v/>
          </cell>
          <cell r="O16531" t="str">
            <v/>
          </cell>
          <cell r="P16531" t="str">
            <v/>
          </cell>
          <cell r="Q16531" t="str">
            <v/>
          </cell>
        </row>
        <row r="16532">
          <cell r="J16532" t="str">
            <v/>
          </cell>
          <cell r="O16532" t="str">
            <v/>
          </cell>
          <cell r="P16532" t="str">
            <v/>
          </cell>
          <cell r="Q16532" t="str">
            <v/>
          </cell>
        </row>
        <row r="16533">
          <cell r="J16533" t="str">
            <v/>
          </cell>
          <cell r="O16533" t="str">
            <v/>
          </cell>
          <cell r="P16533" t="str">
            <v/>
          </cell>
          <cell r="Q16533" t="str">
            <v/>
          </cell>
        </row>
        <row r="16534">
          <cell r="J16534" t="str">
            <v/>
          </cell>
          <cell r="O16534" t="str">
            <v/>
          </cell>
          <cell r="P16534" t="str">
            <v/>
          </cell>
          <cell r="Q16534" t="str">
            <v/>
          </cell>
        </row>
        <row r="16535">
          <cell r="J16535" t="str">
            <v/>
          </cell>
          <cell r="O16535" t="str">
            <v/>
          </cell>
          <cell r="P16535" t="str">
            <v/>
          </cell>
          <cell r="Q16535" t="str">
            <v/>
          </cell>
        </row>
        <row r="16536">
          <cell r="J16536" t="str">
            <v/>
          </cell>
          <cell r="O16536" t="str">
            <v/>
          </cell>
          <cell r="P16536" t="str">
            <v/>
          </cell>
          <cell r="Q16536" t="str">
            <v/>
          </cell>
        </row>
        <row r="16537">
          <cell r="J16537" t="str">
            <v/>
          </cell>
          <cell r="O16537" t="str">
            <v/>
          </cell>
          <cell r="P16537" t="str">
            <v/>
          </cell>
          <cell r="Q16537" t="str">
            <v/>
          </cell>
        </row>
        <row r="16538">
          <cell r="J16538" t="str">
            <v/>
          </cell>
          <cell r="O16538" t="str">
            <v/>
          </cell>
          <cell r="P16538" t="str">
            <v/>
          </cell>
          <cell r="Q16538" t="str">
            <v/>
          </cell>
        </row>
        <row r="16539">
          <cell r="J16539" t="str">
            <v/>
          </cell>
          <cell r="O16539" t="str">
            <v/>
          </cell>
          <cell r="P16539" t="str">
            <v/>
          </cell>
          <cell r="Q16539" t="str">
            <v/>
          </cell>
        </row>
        <row r="16540">
          <cell r="J16540" t="str">
            <v/>
          </cell>
          <cell r="O16540" t="str">
            <v/>
          </cell>
          <cell r="P16540" t="str">
            <v/>
          </cell>
          <cell r="Q16540" t="str">
            <v/>
          </cell>
        </row>
        <row r="16541">
          <cell r="J16541" t="str">
            <v/>
          </cell>
          <cell r="O16541" t="str">
            <v/>
          </cell>
          <cell r="P16541" t="str">
            <v/>
          </cell>
          <cell r="Q16541" t="str">
            <v/>
          </cell>
        </row>
        <row r="16542">
          <cell r="J16542" t="str">
            <v/>
          </cell>
          <cell r="O16542" t="str">
            <v/>
          </cell>
          <cell r="P16542" t="str">
            <v/>
          </cell>
          <cell r="Q16542" t="str">
            <v/>
          </cell>
        </row>
        <row r="16543">
          <cell r="J16543" t="str">
            <v/>
          </cell>
          <cell r="O16543" t="str">
            <v/>
          </cell>
          <cell r="P16543" t="str">
            <v/>
          </cell>
          <cell r="Q16543" t="str">
            <v/>
          </cell>
        </row>
        <row r="16544">
          <cell r="J16544" t="str">
            <v/>
          </cell>
          <cell r="O16544" t="str">
            <v/>
          </cell>
          <cell r="P16544" t="str">
            <v/>
          </cell>
          <cell r="Q16544" t="str">
            <v/>
          </cell>
        </row>
        <row r="16545">
          <cell r="J16545" t="str">
            <v/>
          </cell>
          <cell r="O16545" t="str">
            <v/>
          </cell>
          <cell r="P16545" t="str">
            <v/>
          </cell>
          <cell r="Q16545" t="str">
            <v/>
          </cell>
        </row>
        <row r="16546">
          <cell r="J16546" t="str">
            <v/>
          </cell>
          <cell r="O16546" t="str">
            <v/>
          </cell>
          <cell r="P16546" t="str">
            <v/>
          </cell>
          <cell r="Q16546" t="str">
            <v/>
          </cell>
        </row>
        <row r="16547">
          <cell r="J16547" t="str">
            <v/>
          </cell>
          <cell r="O16547" t="str">
            <v/>
          </cell>
          <cell r="P16547" t="str">
            <v/>
          </cell>
          <cell r="Q16547" t="str">
            <v/>
          </cell>
        </row>
        <row r="16548">
          <cell r="J16548" t="str">
            <v/>
          </cell>
          <cell r="O16548" t="str">
            <v/>
          </cell>
          <cell r="P16548" t="str">
            <v/>
          </cell>
          <cell r="Q16548" t="str">
            <v/>
          </cell>
        </row>
        <row r="16549">
          <cell r="J16549" t="str">
            <v/>
          </cell>
          <cell r="O16549" t="str">
            <v/>
          </cell>
          <cell r="P16549" t="str">
            <v/>
          </cell>
          <cell r="Q16549" t="str">
            <v/>
          </cell>
        </row>
        <row r="16550">
          <cell r="J16550" t="str">
            <v/>
          </cell>
          <cell r="O16550" t="str">
            <v/>
          </cell>
          <cell r="P16550" t="str">
            <v/>
          </cell>
          <cell r="Q16550" t="str">
            <v/>
          </cell>
        </row>
        <row r="16551">
          <cell r="J16551" t="str">
            <v/>
          </cell>
          <cell r="O16551" t="str">
            <v/>
          </cell>
          <cell r="P16551" t="str">
            <v/>
          </cell>
          <cell r="Q16551" t="str">
            <v/>
          </cell>
        </row>
        <row r="16552">
          <cell r="J16552" t="str">
            <v/>
          </cell>
          <cell r="O16552" t="str">
            <v/>
          </cell>
          <cell r="P16552" t="str">
            <v/>
          </cell>
          <cell r="Q16552" t="str">
            <v/>
          </cell>
        </row>
        <row r="16553">
          <cell r="J16553" t="str">
            <v/>
          </cell>
          <cell r="O16553" t="str">
            <v/>
          </cell>
          <cell r="P16553" t="str">
            <v/>
          </cell>
          <cell r="Q16553" t="str">
            <v/>
          </cell>
        </row>
        <row r="16554">
          <cell r="J16554" t="str">
            <v/>
          </cell>
          <cell r="O16554" t="str">
            <v/>
          </cell>
          <cell r="P16554" t="str">
            <v/>
          </cell>
          <cell r="Q16554" t="str">
            <v/>
          </cell>
        </row>
        <row r="16555">
          <cell r="J16555" t="str">
            <v/>
          </cell>
          <cell r="O16555" t="str">
            <v/>
          </cell>
          <cell r="P16555" t="str">
            <v/>
          </cell>
          <cell r="Q16555" t="str">
            <v/>
          </cell>
        </row>
        <row r="16556">
          <cell r="J16556" t="str">
            <v/>
          </cell>
          <cell r="O16556" t="str">
            <v/>
          </cell>
          <cell r="P16556" t="str">
            <v/>
          </cell>
          <cell r="Q16556" t="str">
            <v/>
          </cell>
        </row>
        <row r="16557">
          <cell r="J16557" t="str">
            <v/>
          </cell>
          <cell r="O16557" t="str">
            <v/>
          </cell>
          <cell r="P16557" t="str">
            <v/>
          </cell>
          <cell r="Q16557" t="str">
            <v/>
          </cell>
        </row>
        <row r="16558">
          <cell r="J16558" t="str">
            <v/>
          </cell>
          <cell r="O16558" t="str">
            <v/>
          </cell>
          <cell r="P16558" t="str">
            <v/>
          </cell>
          <cell r="Q16558" t="str">
            <v/>
          </cell>
        </row>
        <row r="16559">
          <cell r="J16559" t="str">
            <v/>
          </cell>
          <cell r="O16559" t="str">
            <v/>
          </cell>
          <cell r="P16559" t="str">
            <v/>
          </cell>
          <cell r="Q16559" t="str">
            <v/>
          </cell>
        </row>
        <row r="16560">
          <cell r="J16560" t="str">
            <v/>
          </cell>
          <cell r="O16560" t="str">
            <v/>
          </cell>
          <cell r="P16560" t="str">
            <v/>
          </cell>
          <cell r="Q16560" t="str">
            <v/>
          </cell>
        </row>
        <row r="16561">
          <cell r="J16561" t="str">
            <v/>
          </cell>
          <cell r="O16561" t="str">
            <v/>
          </cell>
          <cell r="P16561" t="str">
            <v/>
          </cell>
          <cell r="Q16561" t="str">
            <v/>
          </cell>
        </row>
        <row r="16562">
          <cell r="J16562" t="str">
            <v/>
          </cell>
          <cell r="O16562" t="str">
            <v/>
          </cell>
          <cell r="P16562" t="str">
            <v/>
          </cell>
          <cell r="Q16562" t="str">
            <v/>
          </cell>
        </row>
        <row r="16563">
          <cell r="J16563" t="str">
            <v/>
          </cell>
          <cell r="O16563" t="str">
            <v/>
          </cell>
          <cell r="P16563" t="str">
            <v/>
          </cell>
          <cell r="Q16563" t="str">
            <v/>
          </cell>
        </row>
        <row r="16564">
          <cell r="J16564" t="str">
            <v/>
          </cell>
          <cell r="O16564" t="str">
            <v/>
          </cell>
          <cell r="P16564" t="str">
            <v/>
          </cell>
          <cell r="Q16564" t="str">
            <v/>
          </cell>
        </row>
        <row r="16565">
          <cell r="J16565" t="str">
            <v/>
          </cell>
          <cell r="O16565" t="str">
            <v/>
          </cell>
          <cell r="P16565" t="str">
            <v/>
          </cell>
          <cell r="Q16565" t="str">
            <v/>
          </cell>
        </row>
        <row r="16566">
          <cell r="J16566" t="str">
            <v/>
          </cell>
          <cell r="O16566" t="str">
            <v/>
          </cell>
          <cell r="P16566" t="str">
            <v/>
          </cell>
          <cell r="Q16566" t="str">
            <v/>
          </cell>
        </row>
        <row r="16567">
          <cell r="J16567" t="str">
            <v/>
          </cell>
          <cell r="O16567" t="str">
            <v/>
          </cell>
          <cell r="P16567" t="str">
            <v/>
          </cell>
          <cell r="Q16567" t="str">
            <v/>
          </cell>
        </row>
        <row r="16568">
          <cell r="J16568" t="str">
            <v/>
          </cell>
          <cell r="O16568" t="str">
            <v/>
          </cell>
          <cell r="P16568" t="str">
            <v/>
          </cell>
          <cell r="Q16568" t="str">
            <v/>
          </cell>
        </row>
        <row r="16569">
          <cell r="J16569" t="str">
            <v/>
          </cell>
          <cell r="O16569" t="str">
            <v/>
          </cell>
          <cell r="P16569" t="str">
            <v/>
          </cell>
          <cell r="Q16569" t="str">
            <v/>
          </cell>
        </row>
        <row r="16570">
          <cell r="J16570" t="str">
            <v/>
          </cell>
          <cell r="O16570" t="str">
            <v/>
          </cell>
          <cell r="P16570" t="str">
            <v/>
          </cell>
          <cell r="Q16570" t="str">
            <v/>
          </cell>
        </row>
        <row r="16571">
          <cell r="J16571" t="str">
            <v/>
          </cell>
          <cell r="O16571" t="str">
            <v/>
          </cell>
          <cell r="P16571" t="str">
            <v/>
          </cell>
          <cell r="Q16571" t="str">
            <v/>
          </cell>
        </row>
        <row r="16572">
          <cell r="J16572" t="str">
            <v/>
          </cell>
          <cell r="O16572" t="str">
            <v/>
          </cell>
          <cell r="P16572" t="str">
            <v/>
          </cell>
          <cell r="Q16572" t="str">
            <v/>
          </cell>
        </row>
        <row r="16573">
          <cell r="J16573" t="str">
            <v/>
          </cell>
          <cell r="O16573" t="str">
            <v/>
          </cell>
          <cell r="P16573" t="str">
            <v/>
          </cell>
          <cell r="Q16573" t="str">
            <v/>
          </cell>
        </row>
        <row r="16574">
          <cell r="J16574" t="str">
            <v/>
          </cell>
          <cell r="O16574" t="str">
            <v/>
          </cell>
          <cell r="P16574" t="str">
            <v/>
          </cell>
          <cell r="Q16574" t="str">
            <v/>
          </cell>
        </row>
        <row r="16575">
          <cell r="J16575" t="str">
            <v/>
          </cell>
          <cell r="O16575" t="str">
            <v/>
          </cell>
          <cell r="P16575" t="str">
            <v/>
          </cell>
          <cell r="Q16575" t="str">
            <v/>
          </cell>
        </row>
        <row r="16576">
          <cell r="J16576" t="str">
            <v/>
          </cell>
          <cell r="O16576" t="str">
            <v/>
          </cell>
          <cell r="P16576" t="str">
            <v/>
          </cell>
          <cell r="Q16576" t="str">
            <v/>
          </cell>
        </row>
        <row r="16577">
          <cell r="J16577" t="str">
            <v/>
          </cell>
          <cell r="O16577" t="str">
            <v/>
          </cell>
          <cell r="P16577" t="str">
            <v/>
          </cell>
          <cell r="Q16577" t="str">
            <v/>
          </cell>
        </row>
        <row r="16578">
          <cell r="J16578" t="str">
            <v/>
          </cell>
          <cell r="O16578" t="str">
            <v/>
          </cell>
          <cell r="P16578" t="str">
            <v/>
          </cell>
          <cell r="Q16578" t="str">
            <v/>
          </cell>
        </row>
        <row r="16579">
          <cell r="J16579" t="str">
            <v/>
          </cell>
          <cell r="O16579" t="str">
            <v/>
          </cell>
          <cell r="P16579" t="str">
            <v/>
          </cell>
          <cell r="Q16579" t="str">
            <v/>
          </cell>
        </row>
        <row r="16580">
          <cell r="J16580" t="str">
            <v/>
          </cell>
          <cell r="O16580" t="str">
            <v/>
          </cell>
          <cell r="P16580" t="str">
            <v/>
          </cell>
          <cell r="Q16580" t="str">
            <v/>
          </cell>
        </row>
        <row r="16581">
          <cell r="J16581" t="str">
            <v/>
          </cell>
          <cell r="O16581" t="str">
            <v/>
          </cell>
          <cell r="P16581" t="str">
            <v/>
          </cell>
          <cell r="Q16581" t="str">
            <v/>
          </cell>
        </row>
        <row r="16582">
          <cell r="J16582" t="str">
            <v/>
          </cell>
          <cell r="O16582" t="str">
            <v/>
          </cell>
          <cell r="P16582" t="str">
            <v/>
          </cell>
          <cell r="Q16582" t="str">
            <v/>
          </cell>
        </row>
        <row r="16583">
          <cell r="J16583" t="str">
            <v/>
          </cell>
          <cell r="O16583" t="str">
            <v/>
          </cell>
          <cell r="P16583" t="str">
            <v/>
          </cell>
          <cell r="Q16583" t="str">
            <v/>
          </cell>
        </row>
        <row r="16584">
          <cell r="J16584" t="str">
            <v/>
          </cell>
          <cell r="O16584" t="str">
            <v/>
          </cell>
          <cell r="P16584" t="str">
            <v/>
          </cell>
          <cell r="Q16584" t="str">
            <v/>
          </cell>
        </row>
        <row r="16585">
          <cell r="J16585" t="str">
            <v/>
          </cell>
          <cell r="O16585" t="str">
            <v/>
          </cell>
          <cell r="P16585" t="str">
            <v/>
          </cell>
          <cell r="Q16585" t="str">
            <v/>
          </cell>
        </row>
        <row r="16586">
          <cell r="J16586" t="str">
            <v/>
          </cell>
          <cell r="O16586" t="str">
            <v/>
          </cell>
          <cell r="P16586" t="str">
            <v/>
          </cell>
          <cell r="Q16586" t="str">
            <v/>
          </cell>
        </row>
        <row r="16587">
          <cell r="J16587" t="str">
            <v/>
          </cell>
          <cell r="O16587" t="str">
            <v/>
          </cell>
          <cell r="P16587" t="str">
            <v/>
          </cell>
          <cell r="Q16587" t="str">
            <v/>
          </cell>
        </row>
        <row r="16588">
          <cell r="J16588" t="str">
            <v/>
          </cell>
          <cell r="O16588" t="str">
            <v/>
          </cell>
          <cell r="P16588" t="str">
            <v/>
          </cell>
          <cell r="Q16588" t="str">
            <v/>
          </cell>
        </row>
        <row r="16589">
          <cell r="J16589" t="str">
            <v/>
          </cell>
          <cell r="O16589" t="str">
            <v/>
          </cell>
          <cell r="P16589" t="str">
            <v/>
          </cell>
          <cell r="Q16589" t="str">
            <v/>
          </cell>
        </row>
        <row r="16590">
          <cell r="J16590" t="str">
            <v/>
          </cell>
          <cell r="O16590" t="str">
            <v/>
          </cell>
          <cell r="P16590" t="str">
            <v/>
          </cell>
          <cell r="Q16590" t="str">
            <v/>
          </cell>
        </row>
        <row r="16591">
          <cell r="J16591" t="str">
            <v/>
          </cell>
          <cell r="O16591" t="str">
            <v/>
          </cell>
          <cell r="P16591" t="str">
            <v/>
          </cell>
          <cell r="Q16591" t="str">
            <v/>
          </cell>
        </row>
        <row r="16592">
          <cell r="J16592" t="str">
            <v/>
          </cell>
          <cell r="O16592" t="str">
            <v/>
          </cell>
          <cell r="P16592" t="str">
            <v/>
          </cell>
          <cell r="Q16592" t="str">
            <v/>
          </cell>
        </row>
        <row r="16593">
          <cell r="J16593" t="str">
            <v/>
          </cell>
          <cell r="O16593" t="str">
            <v/>
          </cell>
          <cell r="P16593" t="str">
            <v/>
          </cell>
          <cell r="Q16593" t="str">
            <v/>
          </cell>
        </row>
        <row r="16594">
          <cell r="J16594" t="str">
            <v/>
          </cell>
          <cell r="O16594" t="str">
            <v/>
          </cell>
          <cell r="P16594" t="str">
            <v/>
          </cell>
          <cell r="Q16594" t="str">
            <v/>
          </cell>
        </row>
        <row r="16595">
          <cell r="J16595" t="str">
            <v/>
          </cell>
          <cell r="O16595" t="str">
            <v/>
          </cell>
          <cell r="P16595" t="str">
            <v/>
          </cell>
          <cell r="Q16595" t="str">
            <v/>
          </cell>
        </row>
        <row r="16596">
          <cell r="J16596" t="str">
            <v/>
          </cell>
          <cell r="O16596" t="str">
            <v/>
          </cell>
          <cell r="P16596" t="str">
            <v/>
          </cell>
          <cell r="Q16596" t="str">
            <v/>
          </cell>
        </row>
        <row r="16597">
          <cell r="J16597" t="str">
            <v/>
          </cell>
          <cell r="O16597" t="str">
            <v/>
          </cell>
          <cell r="P16597" t="str">
            <v/>
          </cell>
          <cell r="Q16597" t="str">
            <v/>
          </cell>
        </row>
        <row r="16598">
          <cell r="J16598" t="str">
            <v/>
          </cell>
          <cell r="O16598" t="str">
            <v/>
          </cell>
          <cell r="P16598" t="str">
            <v/>
          </cell>
          <cell r="Q16598" t="str">
            <v/>
          </cell>
        </row>
        <row r="16599">
          <cell r="J16599" t="str">
            <v/>
          </cell>
          <cell r="O16599" t="str">
            <v/>
          </cell>
          <cell r="P16599" t="str">
            <v/>
          </cell>
          <cell r="Q16599" t="str">
            <v/>
          </cell>
        </row>
        <row r="16600">
          <cell r="J16600" t="str">
            <v/>
          </cell>
          <cell r="O16600" t="str">
            <v/>
          </cell>
          <cell r="P16600" t="str">
            <v/>
          </cell>
          <cell r="Q16600" t="str">
            <v/>
          </cell>
        </row>
        <row r="16601">
          <cell r="J16601" t="str">
            <v/>
          </cell>
          <cell r="O16601" t="str">
            <v/>
          </cell>
          <cell r="P16601" t="str">
            <v/>
          </cell>
          <cell r="Q16601" t="str">
            <v/>
          </cell>
        </row>
        <row r="16602">
          <cell r="J16602" t="str">
            <v/>
          </cell>
          <cell r="O16602" t="str">
            <v/>
          </cell>
          <cell r="P16602" t="str">
            <v/>
          </cell>
          <cell r="Q16602" t="str">
            <v/>
          </cell>
        </row>
        <row r="16603">
          <cell r="J16603" t="str">
            <v/>
          </cell>
          <cell r="O16603" t="str">
            <v/>
          </cell>
          <cell r="P16603" t="str">
            <v/>
          </cell>
          <cell r="Q16603" t="str">
            <v/>
          </cell>
        </row>
        <row r="16604">
          <cell r="J16604" t="str">
            <v/>
          </cell>
          <cell r="O16604" t="str">
            <v/>
          </cell>
          <cell r="P16604" t="str">
            <v/>
          </cell>
          <cell r="Q16604" t="str">
            <v/>
          </cell>
        </row>
        <row r="16605">
          <cell r="J16605" t="str">
            <v/>
          </cell>
          <cell r="O16605" t="str">
            <v/>
          </cell>
          <cell r="P16605" t="str">
            <v/>
          </cell>
          <cell r="Q16605" t="str">
            <v/>
          </cell>
        </row>
        <row r="16606">
          <cell r="J16606" t="str">
            <v/>
          </cell>
          <cell r="O16606" t="str">
            <v/>
          </cell>
          <cell r="P16606" t="str">
            <v/>
          </cell>
          <cell r="Q16606" t="str">
            <v/>
          </cell>
        </row>
        <row r="16607">
          <cell r="J16607" t="str">
            <v/>
          </cell>
          <cell r="O16607" t="str">
            <v/>
          </cell>
          <cell r="P16607" t="str">
            <v/>
          </cell>
          <cell r="Q16607" t="str">
            <v/>
          </cell>
        </row>
        <row r="16608">
          <cell r="J16608" t="str">
            <v/>
          </cell>
          <cell r="O16608" t="str">
            <v/>
          </cell>
          <cell r="P16608" t="str">
            <v/>
          </cell>
          <cell r="Q16608" t="str">
            <v/>
          </cell>
        </row>
        <row r="16609">
          <cell r="J16609" t="str">
            <v/>
          </cell>
          <cell r="O16609" t="str">
            <v/>
          </cell>
          <cell r="P16609" t="str">
            <v/>
          </cell>
          <cell r="Q16609" t="str">
            <v/>
          </cell>
        </row>
        <row r="16610">
          <cell r="J16610" t="str">
            <v/>
          </cell>
          <cell r="O16610" t="str">
            <v/>
          </cell>
          <cell r="P16610" t="str">
            <v/>
          </cell>
          <cell r="Q16610" t="str">
            <v/>
          </cell>
        </row>
        <row r="16611">
          <cell r="J16611" t="str">
            <v/>
          </cell>
          <cell r="O16611" t="str">
            <v/>
          </cell>
          <cell r="P16611" t="str">
            <v/>
          </cell>
          <cell r="Q16611" t="str">
            <v/>
          </cell>
        </row>
        <row r="16612">
          <cell r="J16612" t="str">
            <v/>
          </cell>
          <cell r="O16612" t="str">
            <v/>
          </cell>
          <cell r="P16612" t="str">
            <v/>
          </cell>
          <cell r="Q16612" t="str">
            <v/>
          </cell>
        </row>
        <row r="16613">
          <cell r="J16613" t="str">
            <v/>
          </cell>
          <cell r="O16613" t="str">
            <v/>
          </cell>
          <cell r="P16613" t="str">
            <v/>
          </cell>
          <cell r="Q16613" t="str">
            <v/>
          </cell>
        </row>
        <row r="16614">
          <cell r="J16614" t="str">
            <v/>
          </cell>
          <cell r="O16614" t="str">
            <v/>
          </cell>
          <cell r="P16614" t="str">
            <v/>
          </cell>
          <cell r="Q16614" t="str">
            <v/>
          </cell>
        </row>
        <row r="16615">
          <cell r="J16615" t="str">
            <v/>
          </cell>
          <cell r="O16615" t="str">
            <v/>
          </cell>
          <cell r="P16615" t="str">
            <v/>
          </cell>
          <cell r="Q16615" t="str">
            <v/>
          </cell>
        </row>
        <row r="16616">
          <cell r="J16616" t="str">
            <v/>
          </cell>
          <cell r="O16616" t="str">
            <v/>
          </cell>
          <cell r="P16616" t="str">
            <v/>
          </cell>
          <cell r="Q16616" t="str">
            <v/>
          </cell>
        </row>
        <row r="16617">
          <cell r="J16617" t="str">
            <v/>
          </cell>
          <cell r="O16617" t="str">
            <v/>
          </cell>
          <cell r="P16617" t="str">
            <v/>
          </cell>
          <cell r="Q16617" t="str">
            <v/>
          </cell>
        </row>
        <row r="16618">
          <cell r="J16618" t="str">
            <v/>
          </cell>
          <cell r="O16618" t="str">
            <v/>
          </cell>
          <cell r="P16618" t="str">
            <v/>
          </cell>
          <cell r="Q16618" t="str">
            <v/>
          </cell>
        </row>
        <row r="16619">
          <cell r="J16619" t="str">
            <v/>
          </cell>
          <cell r="O16619" t="str">
            <v/>
          </cell>
          <cell r="P16619" t="str">
            <v/>
          </cell>
          <cell r="Q16619" t="str">
            <v/>
          </cell>
        </row>
        <row r="16620">
          <cell r="J16620" t="str">
            <v/>
          </cell>
          <cell r="O16620" t="str">
            <v/>
          </cell>
          <cell r="P16620" t="str">
            <v/>
          </cell>
          <cell r="Q16620" t="str">
            <v/>
          </cell>
        </row>
        <row r="16621">
          <cell r="J16621" t="str">
            <v/>
          </cell>
          <cell r="O16621" t="str">
            <v/>
          </cell>
          <cell r="P16621" t="str">
            <v/>
          </cell>
          <cell r="Q16621" t="str">
            <v/>
          </cell>
        </row>
        <row r="16622">
          <cell r="J16622" t="str">
            <v/>
          </cell>
          <cell r="O16622" t="str">
            <v/>
          </cell>
          <cell r="P16622" t="str">
            <v/>
          </cell>
          <cell r="Q16622" t="str">
            <v/>
          </cell>
        </row>
        <row r="16623">
          <cell r="J16623" t="str">
            <v/>
          </cell>
          <cell r="O16623" t="str">
            <v/>
          </cell>
          <cell r="P16623" t="str">
            <v/>
          </cell>
          <cell r="Q16623" t="str">
            <v/>
          </cell>
        </row>
        <row r="16624">
          <cell r="J16624" t="str">
            <v/>
          </cell>
          <cell r="O16624" t="str">
            <v/>
          </cell>
          <cell r="P16624" t="str">
            <v/>
          </cell>
          <cell r="Q16624" t="str">
            <v/>
          </cell>
        </row>
        <row r="16625">
          <cell r="J16625" t="str">
            <v/>
          </cell>
          <cell r="O16625" t="str">
            <v/>
          </cell>
          <cell r="P16625" t="str">
            <v/>
          </cell>
          <cell r="Q16625" t="str">
            <v/>
          </cell>
        </row>
        <row r="16626">
          <cell r="J16626" t="str">
            <v/>
          </cell>
          <cell r="O16626" t="str">
            <v/>
          </cell>
          <cell r="P16626" t="str">
            <v/>
          </cell>
          <cell r="Q16626" t="str">
            <v/>
          </cell>
        </row>
        <row r="16627">
          <cell r="J16627" t="str">
            <v/>
          </cell>
          <cell r="O16627" t="str">
            <v/>
          </cell>
          <cell r="P16627" t="str">
            <v/>
          </cell>
          <cell r="Q16627" t="str">
            <v/>
          </cell>
        </row>
        <row r="16628">
          <cell r="J16628" t="str">
            <v/>
          </cell>
          <cell r="O16628" t="str">
            <v/>
          </cell>
          <cell r="P16628" t="str">
            <v/>
          </cell>
          <cell r="Q16628" t="str">
            <v/>
          </cell>
        </row>
        <row r="16629">
          <cell r="J16629" t="str">
            <v/>
          </cell>
          <cell r="O16629" t="str">
            <v/>
          </cell>
          <cell r="P16629" t="str">
            <v/>
          </cell>
          <cell r="Q16629" t="str">
            <v/>
          </cell>
        </row>
        <row r="16630">
          <cell r="J16630" t="str">
            <v/>
          </cell>
          <cell r="O16630" t="str">
            <v/>
          </cell>
          <cell r="P16630" t="str">
            <v/>
          </cell>
          <cell r="Q16630" t="str">
            <v/>
          </cell>
        </row>
        <row r="16631">
          <cell r="J16631" t="str">
            <v/>
          </cell>
          <cell r="O16631" t="str">
            <v/>
          </cell>
          <cell r="P16631" t="str">
            <v/>
          </cell>
          <cell r="Q16631" t="str">
            <v/>
          </cell>
        </row>
        <row r="16632">
          <cell r="J16632" t="str">
            <v/>
          </cell>
          <cell r="O16632" t="str">
            <v/>
          </cell>
          <cell r="P16632" t="str">
            <v/>
          </cell>
          <cell r="Q16632" t="str">
            <v/>
          </cell>
        </row>
        <row r="16633">
          <cell r="J16633" t="str">
            <v/>
          </cell>
          <cell r="O16633" t="str">
            <v/>
          </cell>
          <cell r="P16633" t="str">
            <v/>
          </cell>
          <cell r="Q16633" t="str">
            <v/>
          </cell>
        </row>
        <row r="16634">
          <cell r="J16634" t="str">
            <v/>
          </cell>
          <cell r="O16634" t="str">
            <v/>
          </cell>
          <cell r="P16634" t="str">
            <v/>
          </cell>
          <cell r="Q16634" t="str">
            <v/>
          </cell>
        </row>
        <row r="16635">
          <cell r="J16635" t="str">
            <v/>
          </cell>
          <cell r="O16635" t="str">
            <v/>
          </cell>
          <cell r="P16635" t="str">
            <v/>
          </cell>
          <cell r="Q16635" t="str">
            <v/>
          </cell>
        </row>
        <row r="16636">
          <cell r="J16636" t="str">
            <v/>
          </cell>
          <cell r="O16636" t="str">
            <v/>
          </cell>
          <cell r="P16636" t="str">
            <v/>
          </cell>
          <cell r="Q16636" t="str">
            <v/>
          </cell>
        </row>
        <row r="16637">
          <cell r="J16637" t="str">
            <v/>
          </cell>
          <cell r="O16637" t="str">
            <v/>
          </cell>
          <cell r="P16637" t="str">
            <v/>
          </cell>
          <cell r="Q16637" t="str">
            <v/>
          </cell>
        </row>
        <row r="16638">
          <cell r="J16638" t="str">
            <v/>
          </cell>
          <cell r="O16638" t="str">
            <v/>
          </cell>
          <cell r="P16638" t="str">
            <v/>
          </cell>
          <cell r="Q16638" t="str">
            <v/>
          </cell>
        </row>
        <row r="16639">
          <cell r="J16639" t="str">
            <v/>
          </cell>
          <cell r="O16639" t="str">
            <v/>
          </cell>
          <cell r="P16639" t="str">
            <v/>
          </cell>
          <cell r="Q16639" t="str">
            <v/>
          </cell>
        </row>
        <row r="16640">
          <cell r="J16640" t="str">
            <v/>
          </cell>
          <cell r="O16640" t="str">
            <v/>
          </cell>
          <cell r="P16640" t="str">
            <v/>
          </cell>
          <cell r="Q16640" t="str">
            <v/>
          </cell>
        </row>
        <row r="16641">
          <cell r="J16641" t="str">
            <v/>
          </cell>
          <cell r="O16641" t="str">
            <v/>
          </cell>
          <cell r="P16641" t="str">
            <v/>
          </cell>
          <cell r="Q16641" t="str">
            <v/>
          </cell>
        </row>
        <row r="16642">
          <cell r="J16642" t="str">
            <v/>
          </cell>
          <cell r="O16642" t="str">
            <v/>
          </cell>
          <cell r="P16642" t="str">
            <v/>
          </cell>
          <cell r="Q16642" t="str">
            <v/>
          </cell>
        </row>
        <row r="16643">
          <cell r="J16643" t="str">
            <v/>
          </cell>
          <cell r="O16643" t="str">
            <v/>
          </cell>
          <cell r="P16643" t="str">
            <v/>
          </cell>
          <cell r="Q16643" t="str">
            <v/>
          </cell>
        </row>
        <row r="16644">
          <cell r="J16644" t="str">
            <v/>
          </cell>
          <cell r="O16644" t="str">
            <v/>
          </cell>
          <cell r="P16644" t="str">
            <v/>
          </cell>
          <cell r="Q16644" t="str">
            <v/>
          </cell>
        </row>
        <row r="16645">
          <cell r="J16645" t="str">
            <v/>
          </cell>
          <cell r="O16645" t="str">
            <v/>
          </cell>
          <cell r="P16645" t="str">
            <v/>
          </cell>
          <cell r="Q16645" t="str">
            <v/>
          </cell>
        </row>
        <row r="16646">
          <cell r="J16646" t="str">
            <v/>
          </cell>
          <cell r="O16646" t="str">
            <v/>
          </cell>
          <cell r="P16646" t="str">
            <v/>
          </cell>
          <cell r="Q16646" t="str">
            <v/>
          </cell>
        </row>
        <row r="16647">
          <cell r="J16647" t="str">
            <v/>
          </cell>
          <cell r="O16647" t="str">
            <v/>
          </cell>
          <cell r="P16647" t="str">
            <v/>
          </cell>
          <cell r="Q16647" t="str">
            <v/>
          </cell>
        </row>
        <row r="16648">
          <cell r="J16648" t="str">
            <v/>
          </cell>
          <cell r="O16648" t="str">
            <v/>
          </cell>
          <cell r="P16648" t="str">
            <v/>
          </cell>
          <cell r="Q16648" t="str">
            <v/>
          </cell>
        </row>
        <row r="16649">
          <cell r="J16649" t="str">
            <v/>
          </cell>
          <cell r="O16649" t="str">
            <v/>
          </cell>
          <cell r="P16649" t="str">
            <v/>
          </cell>
          <cell r="Q16649" t="str">
            <v/>
          </cell>
        </row>
        <row r="16650">
          <cell r="J16650" t="str">
            <v/>
          </cell>
          <cell r="O16650" t="str">
            <v/>
          </cell>
          <cell r="P16650" t="str">
            <v/>
          </cell>
          <cell r="Q16650" t="str">
            <v/>
          </cell>
        </row>
        <row r="16651">
          <cell r="J16651" t="str">
            <v/>
          </cell>
          <cell r="O16651" t="str">
            <v/>
          </cell>
          <cell r="P16651" t="str">
            <v/>
          </cell>
          <cell r="Q16651" t="str">
            <v/>
          </cell>
        </row>
        <row r="16652">
          <cell r="J16652" t="str">
            <v/>
          </cell>
          <cell r="O16652" t="str">
            <v/>
          </cell>
          <cell r="P16652" t="str">
            <v/>
          </cell>
          <cell r="Q16652" t="str">
            <v/>
          </cell>
        </row>
        <row r="16653">
          <cell r="J16653" t="str">
            <v/>
          </cell>
          <cell r="O16653" t="str">
            <v/>
          </cell>
          <cell r="P16653" t="str">
            <v/>
          </cell>
          <cell r="Q16653" t="str">
            <v/>
          </cell>
        </row>
        <row r="16654">
          <cell r="J16654" t="str">
            <v/>
          </cell>
          <cell r="O16654" t="str">
            <v/>
          </cell>
          <cell r="P16654" t="str">
            <v/>
          </cell>
          <cell r="Q16654" t="str">
            <v/>
          </cell>
        </row>
        <row r="16655">
          <cell r="J16655" t="str">
            <v/>
          </cell>
          <cell r="O16655" t="str">
            <v/>
          </cell>
          <cell r="P16655" t="str">
            <v/>
          </cell>
          <cell r="Q16655" t="str">
            <v/>
          </cell>
        </row>
        <row r="16656">
          <cell r="J16656" t="str">
            <v/>
          </cell>
          <cell r="O16656" t="str">
            <v/>
          </cell>
          <cell r="P16656" t="str">
            <v/>
          </cell>
          <cell r="Q16656" t="str">
            <v/>
          </cell>
        </row>
        <row r="16657">
          <cell r="J16657" t="str">
            <v/>
          </cell>
          <cell r="O16657" t="str">
            <v/>
          </cell>
          <cell r="P16657" t="str">
            <v/>
          </cell>
          <cell r="Q16657" t="str">
            <v/>
          </cell>
        </row>
        <row r="16658">
          <cell r="J16658" t="str">
            <v/>
          </cell>
          <cell r="O16658" t="str">
            <v/>
          </cell>
          <cell r="P16658" t="str">
            <v/>
          </cell>
          <cell r="Q16658" t="str">
            <v/>
          </cell>
        </row>
        <row r="16659">
          <cell r="J16659" t="str">
            <v/>
          </cell>
          <cell r="O16659" t="str">
            <v/>
          </cell>
          <cell r="P16659" t="str">
            <v/>
          </cell>
          <cell r="Q16659" t="str">
            <v/>
          </cell>
        </row>
        <row r="16660">
          <cell r="J16660" t="str">
            <v/>
          </cell>
          <cell r="O16660" t="str">
            <v/>
          </cell>
          <cell r="P16660" t="str">
            <v/>
          </cell>
          <cell r="Q16660" t="str">
            <v/>
          </cell>
        </row>
        <row r="16661">
          <cell r="J16661" t="str">
            <v/>
          </cell>
          <cell r="O16661" t="str">
            <v/>
          </cell>
          <cell r="P16661" t="str">
            <v/>
          </cell>
          <cell r="Q16661" t="str">
            <v/>
          </cell>
        </row>
        <row r="16662">
          <cell r="J16662" t="str">
            <v/>
          </cell>
          <cell r="O16662" t="str">
            <v/>
          </cell>
          <cell r="P16662" t="str">
            <v/>
          </cell>
          <cell r="Q16662" t="str">
            <v/>
          </cell>
        </row>
        <row r="16663">
          <cell r="J16663" t="str">
            <v/>
          </cell>
          <cell r="O16663" t="str">
            <v/>
          </cell>
          <cell r="P16663" t="str">
            <v/>
          </cell>
          <cell r="Q16663" t="str">
            <v/>
          </cell>
        </row>
        <row r="16664">
          <cell r="J16664" t="str">
            <v/>
          </cell>
          <cell r="O16664" t="str">
            <v/>
          </cell>
          <cell r="P16664" t="str">
            <v/>
          </cell>
          <cell r="Q16664" t="str">
            <v/>
          </cell>
        </row>
        <row r="16665">
          <cell r="J16665" t="str">
            <v/>
          </cell>
          <cell r="O16665" t="str">
            <v/>
          </cell>
          <cell r="P16665" t="str">
            <v/>
          </cell>
          <cell r="Q16665" t="str">
            <v/>
          </cell>
        </row>
        <row r="16666">
          <cell r="J16666" t="str">
            <v/>
          </cell>
          <cell r="O16666" t="str">
            <v/>
          </cell>
          <cell r="P16666" t="str">
            <v/>
          </cell>
          <cell r="Q16666" t="str">
            <v/>
          </cell>
        </row>
        <row r="16667">
          <cell r="J16667" t="str">
            <v/>
          </cell>
          <cell r="O16667" t="str">
            <v/>
          </cell>
          <cell r="P16667" t="str">
            <v/>
          </cell>
          <cell r="Q16667" t="str">
            <v/>
          </cell>
        </row>
        <row r="16668">
          <cell r="J16668" t="str">
            <v/>
          </cell>
          <cell r="O16668" t="str">
            <v/>
          </cell>
          <cell r="P16668" t="str">
            <v/>
          </cell>
          <cell r="Q16668" t="str">
            <v/>
          </cell>
        </row>
        <row r="16669">
          <cell r="J16669" t="str">
            <v/>
          </cell>
          <cell r="O16669" t="str">
            <v/>
          </cell>
          <cell r="P16669" t="str">
            <v/>
          </cell>
          <cell r="Q16669" t="str">
            <v/>
          </cell>
        </row>
        <row r="16670">
          <cell r="J16670" t="str">
            <v/>
          </cell>
          <cell r="O16670" t="str">
            <v/>
          </cell>
          <cell r="P16670" t="str">
            <v/>
          </cell>
          <cell r="Q16670" t="str">
            <v/>
          </cell>
        </row>
        <row r="16671">
          <cell r="J16671" t="str">
            <v/>
          </cell>
          <cell r="O16671" t="str">
            <v/>
          </cell>
          <cell r="P16671" t="str">
            <v/>
          </cell>
          <cell r="Q16671" t="str">
            <v/>
          </cell>
        </row>
        <row r="16672">
          <cell r="J16672" t="str">
            <v/>
          </cell>
          <cell r="O16672" t="str">
            <v/>
          </cell>
          <cell r="P16672" t="str">
            <v/>
          </cell>
          <cell r="Q16672" t="str">
            <v/>
          </cell>
        </row>
        <row r="16673">
          <cell r="J16673" t="str">
            <v/>
          </cell>
          <cell r="O16673" t="str">
            <v/>
          </cell>
          <cell r="P16673" t="str">
            <v/>
          </cell>
          <cell r="Q16673" t="str">
            <v/>
          </cell>
        </row>
        <row r="16674">
          <cell r="J16674" t="str">
            <v/>
          </cell>
          <cell r="O16674" t="str">
            <v/>
          </cell>
          <cell r="P16674" t="str">
            <v/>
          </cell>
          <cell r="Q16674" t="str">
            <v/>
          </cell>
        </row>
        <row r="16675">
          <cell r="J16675" t="str">
            <v/>
          </cell>
          <cell r="O16675" t="str">
            <v/>
          </cell>
          <cell r="P16675" t="str">
            <v/>
          </cell>
          <cell r="Q16675" t="str">
            <v/>
          </cell>
        </row>
        <row r="16676">
          <cell r="J16676" t="str">
            <v/>
          </cell>
          <cell r="O16676" t="str">
            <v/>
          </cell>
          <cell r="P16676" t="str">
            <v/>
          </cell>
          <cell r="Q16676" t="str">
            <v/>
          </cell>
        </row>
        <row r="16677">
          <cell r="J16677" t="str">
            <v/>
          </cell>
          <cell r="O16677" t="str">
            <v/>
          </cell>
          <cell r="P16677" t="str">
            <v/>
          </cell>
          <cell r="Q16677" t="str">
            <v/>
          </cell>
        </row>
        <row r="16678">
          <cell r="J16678" t="str">
            <v/>
          </cell>
          <cell r="O16678" t="str">
            <v/>
          </cell>
          <cell r="P16678" t="str">
            <v/>
          </cell>
          <cell r="Q16678" t="str">
            <v/>
          </cell>
        </row>
        <row r="16679">
          <cell r="J16679" t="str">
            <v/>
          </cell>
          <cell r="O16679" t="str">
            <v/>
          </cell>
          <cell r="P16679" t="str">
            <v/>
          </cell>
          <cell r="Q16679" t="str">
            <v/>
          </cell>
        </row>
        <row r="16680">
          <cell r="J16680" t="str">
            <v/>
          </cell>
          <cell r="O16680" t="str">
            <v/>
          </cell>
          <cell r="P16680" t="str">
            <v/>
          </cell>
          <cell r="Q16680" t="str">
            <v/>
          </cell>
        </row>
        <row r="16681">
          <cell r="J16681" t="str">
            <v/>
          </cell>
          <cell r="O16681" t="str">
            <v/>
          </cell>
          <cell r="P16681" t="str">
            <v/>
          </cell>
          <cell r="Q16681" t="str">
            <v/>
          </cell>
        </row>
        <row r="16682">
          <cell r="J16682" t="str">
            <v/>
          </cell>
          <cell r="O16682" t="str">
            <v/>
          </cell>
          <cell r="P16682" t="str">
            <v/>
          </cell>
          <cell r="Q16682" t="str">
            <v/>
          </cell>
        </row>
        <row r="16683">
          <cell r="J16683" t="str">
            <v/>
          </cell>
          <cell r="O16683" t="str">
            <v/>
          </cell>
          <cell r="P16683" t="str">
            <v/>
          </cell>
          <cell r="Q16683" t="str">
            <v/>
          </cell>
        </row>
        <row r="16684">
          <cell r="J16684" t="str">
            <v/>
          </cell>
          <cell r="O16684" t="str">
            <v/>
          </cell>
          <cell r="P16684" t="str">
            <v/>
          </cell>
          <cell r="Q16684" t="str">
            <v/>
          </cell>
        </row>
        <row r="16685">
          <cell r="J16685" t="str">
            <v/>
          </cell>
          <cell r="O16685" t="str">
            <v/>
          </cell>
          <cell r="P16685" t="str">
            <v/>
          </cell>
          <cell r="Q16685" t="str">
            <v/>
          </cell>
        </row>
        <row r="16686">
          <cell r="J16686" t="str">
            <v/>
          </cell>
          <cell r="O16686" t="str">
            <v/>
          </cell>
          <cell r="P16686" t="str">
            <v/>
          </cell>
          <cell r="Q16686" t="str">
            <v/>
          </cell>
        </row>
        <row r="16687">
          <cell r="J16687" t="str">
            <v/>
          </cell>
          <cell r="O16687" t="str">
            <v/>
          </cell>
          <cell r="P16687" t="str">
            <v/>
          </cell>
          <cell r="Q16687" t="str">
            <v/>
          </cell>
        </row>
        <row r="16688">
          <cell r="J16688" t="str">
            <v/>
          </cell>
          <cell r="O16688" t="str">
            <v/>
          </cell>
          <cell r="P16688" t="str">
            <v/>
          </cell>
          <cell r="Q16688" t="str">
            <v/>
          </cell>
        </row>
        <row r="16689">
          <cell r="J16689" t="str">
            <v/>
          </cell>
          <cell r="O16689" t="str">
            <v/>
          </cell>
          <cell r="P16689" t="str">
            <v/>
          </cell>
          <cell r="Q16689" t="str">
            <v/>
          </cell>
        </row>
        <row r="16690">
          <cell r="J16690" t="str">
            <v/>
          </cell>
          <cell r="O16690" t="str">
            <v/>
          </cell>
          <cell r="P16690" t="str">
            <v/>
          </cell>
          <cell r="Q16690" t="str">
            <v/>
          </cell>
        </row>
        <row r="16691">
          <cell r="J16691" t="str">
            <v/>
          </cell>
          <cell r="O16691" t="str">
            <v/>
          </cell>
          <cell r="P16691" t="str">
            <v/>
          </cell>
          <cell r="Q16691" t="str">
            <v/>
          </cell>
        </row>
        <row r="16692">
          <cell r="J16692" t="str">
            <v/>
          </cell>
          <cell r="O16692" t="str">
            <v/>
          </cell>
          <cell r="P16692" t="str">
            <v/>
          </cell>
          <cell r="Q16692" t="str">
            <v/>
          </cell>
        </row>
        <row r="16693">
          <cell r="J16693" t="str">
            <v/>
          </cell>
          <cell r="O16693" t="str">
            <v/>
          </cell>
          <cell r="P16693" t="str">
            <v/>
          </cell>
          <cell r="Q16693" t="str">
            <v/>
          </cell>
        </row>
        <row r="16694">
          <cell r="J16694" t="str">
            <v/>
          </cell>
          <cell r="O16694" t="str">
            <v/>
          </cell>
          <cell r="P16694" t="str">
            <v/>
          </cell>
          <cell r="Q16694" t="str">
            <v/>
          </cell>
        </row>
        <row r="16695">
          <cell r="J16695" t="str">
            <v/>
          </cell>
          <cell r="O16695" t="str">
            <v/>
          </cell>
          <cell r="P16695" t="str">
            <v/>
          </cell>
          <cell r="Q16695" t="str">
            <v/>
          </cell>
        </row>
        <row r="16696">
          <cell r="J16696" t="str">
            <v/>
          </cell>
          <cell r="O16696" t="str">
            <v/>
          </cell>
          <cell r="P16696" t="str">
            <v/>
          </cell>
          <cell r="Q16696" t="str">
            <v/>
          </cell>
        </row>
        <row r="16697">
          <cell r="J16697" t="str">
            <v/>
          </cell>
          <cell r="O16697" t="str">
            <v/>
          </cell>
          <cell r="P16697" t="str">
            <v/>
          </cell>
          <cell r="Q16697" t="str">
            <v/>
          </cell>
        </row>
        <row r="16698">
          <cell r="J16698" t="str">
            <v/>
          </cell>
          <cell r="O16698" t="str">
            <v/>
          </cell>
          <cell r="P16698" t="str">
            <v/>
          </cell>
          <cell r="Q16698" t="str">
            <v/>
          </cell>
        </row>
        <row r="16699">
          <cell r="J16699" t="str">
            <v/>
          </cell>
          <cell r="O16699" t="str">
            <v/>
          </cell>
          <cell r="P16699" t="str">
            <v/>
          </cell>
          <cell r="Q16699" t="str">
            <v/>
          </cell>
        </row>
        <row r="16700">
          <cell r="J16700" t="str">
            <v/>
          </cell>
          <cell r="O16700" t="str">
            <v/>
          </cell>
          <cell r="P16700" t="str">
            <v/>
          </cell>
          <cell r="Q16700" t="str">
            <v/>
          </cell>
        </row>
        <row r="16701">
          <cell r="J16701" t="str">
            <v/>
          </cell>
          <cell r="O16701" t="str">
            <v/>
          </cell>
          <cell r="P16701" t="str">
            <v/>
          </cell>
          <cell r="Q16701" t="str">
            <v/>
          </cell>
        </row>
        <row r="16702">
          <cell r="J16702" t="str">
            <v/>
          </cell>
          <cell r="O16702" t="str">
            <v/>
          </cell>
          <cell r="P16702" t="str">
            <v/>
          </cell>
          <cell r="Q16702" t="str">
            <v/>
          </cell>
        </row>
        <row r="16703">
          <cell r="J16703" t="str">
            <v/>
          </cell>
          <cell r="O16703" t="str">
            <v/>
          </cell>
          <cell r="P16703" t="str">
            <v/>
          </cell>
          <cell r="Q16703" t="str">
            <v/>
          </cell>
        </row>
        <row r="16704">
          <cell r="J16704" t="str">
            <v/>
          </cell>
          <cell r="O16704" t="str">
            <v/>
          </cell>
          <cell r="P16704" t="str">
            <v/>
          </cell>
          <cell r="Q16704" t="str">
            <v/>
          </cell>
        </row>
        <row r="16705">
          <cell r="J16705" t="str">
            <v/>
          </cell>
          <cell r="O16705" t="str">
            <v/>
          </cell>
          <cell r="P16705" t="str">
            <v/>
          </cell>
          <cell r="Q16705" t="str">
            <v/>
          </cell>
        </row>
        <row r="16706">
          <cell r="J16706" t="str">
            <v/>
          </cell>
          <cell r="O16706" t="str">
            <v/>
          </cell>
          <cell r="P16706" t="str">
            <v/>
          </cell>
          <cell r="Q16706" t="str">
            <v/>
          </cell>
        </row>
        <row r="16707">
          <cell r="J16707" t="str">
            <v/>
          </cell>
          <cell r="O16707" t="str">
            <v/>
          </cell>
          <cell r="P16707" t="str">
            <v/>
          </cell>
          <cell r="Q16707" t="str">
            <v/>
          </cell>
        </row>
        <row r="16708">
          <cell r="J16708" t="str">
            <v/>
          </cell>
          <cell r="O16708" t="str">
            <v/>
          </cell>
          <cell r="P16708" t="str">
            <v/>
          </cell>
          <cell r="Q16708" t="str">
            <v/>
          </cell>
        </row>
        <row r="16709">
          <cell r="J16709" t="str">
            <v/>
          </cell>
          <cell r="O16709" t="str">
            <v/>
          </cell>
          <cell r="P16709" t="str">
            <v/>
          </cell>
          <cell r="Q16709" t="str">
            <v/>
          </cell>
        </row>
        <row r="16710">
          <cell r="J16710" t="str">
            <v/>
          </cell>
          <cell r="O16710" t="str">
            <v/>
          </cell>
          <cell r="P16710" t="str">
            <v/>
          </cell>
          <cell r="Q16710" t="str">
            <v/>
          </cell>
        </row>
        <row r="16711">
          <cell r="J16711" t="str">
            <v/>
          </cell>
          <cell r="O16711" t="str">
            <v/>
          </cell>
          <cell r="P16711" t="str">
            <v/>
          </cell>
          <cell r="Q16711" t="str">
            <v/>
          </cell>
        </row>
        <row r="16712">
          <cell r="J16712" t="str">
            <v/>
          </cell>
          <cell r="O16712" t="str">
            <v/>
          </cell>
          <cell r="P16712" t="str">
            <v/>
          </cell>
          <cell r="Q16712" t="str">
            <v/>
          </cell>
        </row>
        <row r="16713">
          <cell r="J16713" t="str">
            <v/>
          </cell>
          <cell r="O16713" t="str">
            <v/>
          </cell>
          <cell r="P16713" t="str">
            <v/>
          </cell>
          <cell r="Q16713" t="str">
            <v/>
          </cell>
        </row>
        <row r="16714">
          <cell r="J16714" t="str">
            <v/>
          </cell>
          <cell r="O16714" t="str">
            <v/>
          </cell>
          <cell r="P16714" t="str">
            <v/>
          </cell>
          <cell r="Q16714" t="str">
            <v/>
          </cell>
        </row>
        <row r="16715">
          <cell r="J16715" t="str">
            <v/>
          </cell>
          <cell r="O16715" t="str">
            <v/>
          </cell>
          <cell r="P16715" t="str">
            <v/>
          </cell>
          <cell r="Q16715" t="str">
            <v/>
          </cell>
        </row>
        <row r="16716">
          <cell r="J16716" t="str">
            <v/>
          </cell>
          <cell r="O16716" t="str">
            <v/>
          </cell>
          <cell r="P16716" t="str">
            <v/>
          </cell>
          <cell r="Q16716" t="str">
            <v/>
          </cell>
        </row>
        <row r="16717">
          <cell r="J16717" t="str">
            <v/>
          </cell>
          <cell r="O16717" t="str">
            <v/>
          </cell>
          <cell r="P16717" t="str">
            <v/>
          </cell>
          <cell r="Q16717" t="str">
            <v/>
          </cell>
        </row>
        <row r="16718">
          <cell r="J16718" t="str">
            <v/>
          </cell>
          <cell r="O16718" t="str">
            <v/>
          </cell>
          <cell r="P16718" t="str">
            <v/>
          </cell>
          <cell r="Q16718" t="str">
            <v/>
          </cell>
        </row>
        <row r="16719">
          <cell r="J16719" t="str">
            <v/>
          </cell>
          <cell r="O16719" t="str">
            <v/>
          </cell>
          <cell r="P16719" t="str">
            <v/>
          </cell>
          <cell r="Q16719" t="str">
            <v/>
          </cell>
        </row>
        <row r="16720">
          <cell r="J16720" t="str">
            <v/>
          </cell>
          <cell r="O16720" t="str">
            <v/>
          </cell>
          <cell r="P16720" t="str">
            <v/>
          </cell>
          <cell r="Q16720" t="str">
            <v/>
          </cell>
        </row>
        <row r="16721">
          <cell r="J16721" t="str">
            <v/>
          </cell>
          <cell r="O16721" t="str">
            <v/>
          </cell>
          <cell r="P16721" t="str">
            <v/>
          </cell>
          <cell r="Q16721" t="str">
            <v/>
          </cell>
        </row>
        <row r="16722">
          <cell r="J16722" t="str">
            <v/>
          </cell>
          <cell r="O16722" t="str">
            <v/>
          </cell>
          <cell r="P16722" t="str">
            <v/>
          </cell>
          <cell r="Q16722" t="str">
            <v/>
          </cell>
        </row>
        <row r="16723">
          <cell r="J16723" t="str">
            <v/>
          </cell>
          <cell r="O16723" t="str">
            <v/>
          </cell>
          <cell r="P16723" t="str">
            <v/>
          </cell>
          <cell r="Q16723" t="str">
            <v/>
          </cell>
        </row>
        <row r="16724">
          <cell r="J16724" t="str">
            <v/>
          </cell>
          <cell r="O16724" t="str">
            <v/>
          </cell>
          <cell r="P16724" t="str">
            <v/>
          </cell>
          <cell r="Q16724" t="str">
            <v/>
          </cell>
        </row>
        <row r="16725">
          <cell r="J16725" t="str">
            <v/>
          </cell>
          <cell r="O16725" t="str">
            <v/>
          </cell>
          <cell r="P16725" t="str">
            <v/>
          </cell>
          <cell r="Q16725" t="str">
            <v/>
          </cell>
        </row>
        <row r="16726">
          <cell r="J16726" t="str">
            <v/>
          </cell>
          <cell r="O16726" t="str">
            <v/>
          </cell>
          <cell r="P16726" t="str">
            <v/>
          </cell>
          <cell r="Q16726" t="str">
            <v/>
          </cell>
        </row>
        <row r="16727">
          <cell r="J16727" t="str">
            <v/>
          </cell>
          <cell r="O16727" t="str">
            <v/>
          </cell>
          <cell r="P16727" t="str">
            <v/>
          </cell>
          <cell r="Q16727" t="str">
            <v/>
          </cell>
        </row>
        <row r="16728">
          <cell r="J16728" t="str">
            <v/>
          </cell>
          <cell r="O16728" t="str">
            <v/>
          </cell>
          <cell r="P16728" t="str">
            <v/>
          </cell>
          <cell r="Q16728" t="str">
            <v/>
          </cell>
        </row>
        <row r="16729">
          <cell r="J16729" t="str">
            <v/>
          </cell>
          <cell r="O16729" t="str">
            <v/>
          </cell>
          <cell r="P16729" t="str">
            <v/>
          </cell>
          <cell r="Q16729" t="str">
            <v/>
          </cell>
        </row>
        <row r="16730">
          <cell r="J16730" t="str">
            <v/>
          </cell>
          <cell r="O16730" t="str">
            <v/>
          </cell>
          <cell r="P16730" t="str">
            <v/>
          </cell>
          <cell r="Q16730" t="str">
            <v/>
          </cell>
        </row>
        <row r="16731">
          <cell r="J16731" t="str">
            <v/>
          </cell>
          <cell r="O16731" t="str">
            <v/>
          </cell>
          <cell r="P16731" t="str">
            <v/>
          </cell>
          <cell r="Q16731" t="str">
            <v/>
          </cell>
        </row>
        <row r="16732">
          <cell r="J16732" t="str">
            <v/>
          </cell>
          <cell r="O16732" t="str">
            <v/>
          </cell>
          <cell r="P16732" t="str">
            <v/>
          </cell>
          <cell r="Q16732" t="str">
            <v/>
          </cell>
        </row>
        <row r="16733">
          <cell r="J16733" t="str">
            <v/>
          </cell>
          <cell r="O16733" t="str">
            <v/>
          </cell>
          <cell r="P16733" t="str">
            <v/>
          </cell>
          <cell r="Q16733" t="str">
            <v/>
          </cell>
        </row>
        <row r="16734">
          <cell r="J16734" t="str">
            <v/>
          </cell>
          <cell r="O16734" t="str">
            <v/>
          </cell>
          <cell r="P16734" t="str">
            <v/>
          </cell>
          <cell r="Q16734" t="str">
            <v/>
          </cell>
        </row>
        <row r="16735">
          <cell r="J16735" t="str">
            <v/>
          </cell>
          <cell r="O16735" t="str">
            <v/>
          </cell>
          <cell r="P16735" t="str">
            <v/>
          </cell>
          <cell r="Q16735" t="str">
            <v/>
          </cell>
        </row>
        <row r="16736">
          <cell r="J16736" t="str">
            <v/>
          </cell>
          <cell r="O16736" t="str">
            <v/>
          </cell>
          <cell r="P16736" t="str">
            <v/>
          </cell>
          <cell r="Q16736" t="str">
            <v/>
          </cell>
        </row>
        <row r="16737">
          <cell r="J16737" t="str">
            <v/>
          </cell>
          <cell r="O16737" t="str">
            <v/>
          </cell>
          <cell r="P16737" t="str">
            <v/>
          </cell>
          <cell r="Q16737" t="str">
            <v/>
          </cell>
        </row>
        <row r="16738">
          <cell r="J16738" t="str">
            <v/>
          </cell>
          <cell r="O16738" t="str">
            <v/>
          </cell>
          <cell r="P16738" t="str">
            <v/>
          </cell>
          <cell r="Q16738" t="str">
            <v/>
          </cell>
        </row>
        <row r="16739">
          <cell r="J16739" t="str">
            <v/>
          </cell>
          <cell r="O16739" t="str">
            <v/>
          </cell>
          <cell r="P16739" t="str">
            <v/>
          </cell>
          <cell r="Q16739" t="str">
            <v/>
          </cell>
        </row>
        <row r="16740">
          <cell r="J16740" t="str">
            <v/>
          </cell>
          <cell r="O16740" t="str">
            <v/>
          </cell>
          <cell r="P16740" t="str">
            <v/>
          </cell>
          <cell r="Q16740" t="str">
            <v/>
          </cell>
        </row>
        <row r="16741">
          <cell r="J16741" t="str">
            <v/>
          </cell>
          <cell r="O16741" t="str">
            <v/>
          </cell>
          <cell r="P16741" t="str">
            <v/>
          </cell>
          <cell r="Q16741" t="str">
            <v/>
          </cell>
        </row>
        <row r="16742">
          <cell r="J16742" t="str">
            <v/>
          </cell>
          <cell r="O16742" t="str">
            <v/>
          </cell>
          <cell r="P16742" t="str">
            <v/>
          </cell>
          <cell r="Q16742" t="str">
            <v/>
          </cell>
        </row>
        <row r="16743">
          <cell r="J16743" t="str">
            <v/>
          </cell>
          <cell r="O16743" t="str">
            <v/>
          </cell>
          <cell r="P16743" t="str">
            <v/>
          </cell>
          <cell r="Q16743" t="str">
            <v/>
          </cell>
        </row>
        <row r="16744">
          <cell r="J16744" t="str">
            <v/>
          </cell>
          <cell r="O16744" t="str">
            <v/>
          </cell>
          <cell r="P16744" t="str">
            <v/>
          </cell>
          <cell r="Q16744" t="str">
            <v/>
          </cell>
        </row>
        <row r="16745">
          <cell r="J16745" t="str">
            <v/>
          </cell>
          <cell r="O16745" t="str">
            <v/>
          </cell>
          <cell r="P16745" t="str">
            <v/>
          </cell>
          <cell r="Q16745" t="str">
            <v/>
          </cell>
        </row>
        <row r="16746">
          <cell r="J16746" t="str">
            <v/>
          </cell>
          <cell r="O16746" t="str">
            <v/>
          </cell>
          <cell r="P16746" t="str">
            <v/>
          </cell>
          <cell r="Q16746" t="str">
            <v/>
          </cell>
        </row>
        <row r="16747">
          <cell r="J16747" t="str">
            <v/>
          </cell>
          <cell r="O16747" t="str">
            <v/>
          </cell>
          <cell r="P16747" t="str">
            <v/>
          </cell>
          <cell r="Q16747" t="str">
            <v/>
          </cell>
        </row>
        <row r="16748">
          <cell r="J16748" t="str">
            <v/>
          </cell>
          <cell r="O16748" t="str">
            <v/>
          </cell>
          <cell r="P16748" t="str">
            <v/>
          </cell>
          <cell r="Q16748" t="str">
            <v/>
          </cell>
        </row>
        <row r="16749">
          <cell r="J16749" t="str">
            <v/>
          </cell>
          <cell r="O16749" t="str">
            <v/>
          </cell>
          <cell r="P16749" t="str">
            <v/>
          </cell>
          <cell r="Q16749" t="str">
            <v/>
          </cell>
        </row>
        <row r="16750">
          <cell r="J16750" t="str">
            <v/>
          </cell>
          <cell r="O16750" t="str">
            <v/>
          </cell>
          <cell r="P16750" t="str">
            <v/>
          </cell>
          <cell r="Q16750" t="str">
            <v/>
          </cell>
        </row>
        <row r="16751">
          <cell r="J16751" t="str">
            <v/>
          </cell>
          <cell r="O16751" t="str">
            <v/>
          </cell>
          <cell r="P16751" t="str">
            <v/>
          </cell>
          <cell r="Q16751" t="str">
            <v/>
          </cell>
        </row>
        <row r="16752">
          <cell r="J16752" t="str">
            <v/>
          </cell>
          <cell r="O16752" t="str">
            <v/>
          </cell>
          <cell r="P16752" t="str">
            <v/>
          </cell>
          <cell r="Q16752" t="str">
            <v/>
          </cell>
        </row>
        <row r="16753">
          <cell r="J16753" t="str">
            <v/>
          </cell>
          <cell r="O16753" t="str">
            <v/>
          </cell>
          <cell r="P16753" t="str">
            <v/>
          </cell>
          <cell r="Q16753" t="str">
            <v/>
          </cell>
        </row>
        <row r="16754">
          <cell r="J16754" t="str">
            <v/>
          </cell>
          <cell r="O16754" t="str">
            <v/>
          </cell>
          <cell r="P16754" t="str">
            <v/>
          </cell>
          <cell r="Q16754" t="str">
            <v/>
          </cell>
        </row>
        <row r="16755">
          <cell r="J16755" t="str">
            <v/>
          </cell>
          <cell r="O16755" t="str">
            <v/>
          </cell>
          <cell r="P16755" t="str">
            <v/>
          </cell>
          <cell r="Q16755" t="str">
            <v/>
          </cell>
        </row>
        <row r="16756">
          <cell r="J16756" t="str">
            <v/>
          </cell>
          <cell r="O16756" t="str">
            <v/>
          </cell>
          <cell r="P16756" t="str">
            <v/>
          </cell>
          <cell r="Q16756" t="str">
            <v/>
          </cell>
        </row>
        <row r="16757">
          <cell r="J16757" t="str">
            <v/>
          </cell>
          <cell r="O16757" t="str">
            <v/>
          </cell>
          <cell r="P16757" t="str">
            <v/>
          </cell>
          <cell r="Q16757" t="str">
            <v/>
          </cell>
        </row>
        <row r="16758">
          <cell r="J16758" t="str">
            <v/>
          </cell>
          <cell r="O16758" t="str">
            <v/>
          </cell>
          <cell r="P16758" t="str">
            <v/>
          </cell>
          <cell r="Q16758" t="str">
            <v/>
          </cell>
        </row>
        <row r="16759">
          <cell r="J16759" t="str">
            <v/>
          </cell>
          <cell r="O16759" t="str">
            <v/>
          </cell>
          <cell r="P16759" t="str">
            <v/>
          </cell>
          <cell r="Q16759" t="str">
            <v/>
          </cell>
        </row>
        <row r="16760">
          <cell r="J16760" t="str">
            <v/>
          </cell>
          <cell r="O16760" t="str">
            <v/>
          </cell>
          <cell r="P16760" t="str">
            <v/>
          </cell>
          <cell r="Q16760" t="str">
            <v/>
          </cell>
        </row>
        <row r="16761">
          <cell r="J16761" t="str">
            <v/>
          </cell>
          <cell r="O16761" t="str">
            <v/>
          </cell>
          <cell r="P16761" t="str">
            <v/>
          </cell>
          <cell r="Q16761" t="str">
            <v/>
          </cell>
        </row>
        <row r="16762">
          <cell r="J16762" t="str">
            <v/>
          </cell>
          <cell r="O16762" t="str">
            <v/>
          </cell>
          <cell r="P16762" t="str">
            <v/>
          </cell>
          <cell r="Q16762" t="str">
            <v/>
          </cell>
        </row>
        <row r="16763">
          <cell r="J16763" t="str">
            <v/>
          </cell>
          <cell r="O16763" t="str">
            <v/>
          </cell>
          <cell r="P16763" t="str">
            <v/>
          </cell>
          <cell r="Q16763" t="str">
            <v/>
          </cell>
        </row>
        <row r="16764">
          <cell r="J16764" t="str">
            <v/>
          </cell>
          <cell r="O16764" t="str">
            <v/>
          </cell>
          <cell r="P16764" t="str">
            <v/>
          </cell>
          <cell r="Q16764" t="str">
            <v/>
          </cell>
        </row>
        <row r="16765">
          <cell r="J16765" t="str">
            <v/>
          </cell>
          <cell r="O16765" t="str">
            <v/>
          </cell>
          <cell r="P16765" t="str">
            <v/>
          </cell>
          <cell r="Q16765" t="str">
            <v/>
          </cell>
        </row>
        <row r="16766">
          <cell r="J16766" t="str">
            <v/>
          </cell>
          <cell r="O16766" t="str">
            <v/>
          </cell>
          <cell r="P16766" t="str">
            <v/>
          </cell>
          <cell r="Q16766" t="str">
            <v/>
          </cell>
        </row>
        <row r="16767">
          <cell r="J16767" t="str">
            <v/>
          </cell>
          <cell r="O16767" t="str">
            <v/>
          </cell>
          <cell r="P16767" t="str">
            <v/>
          </cell>
          <cell r="Q16767" t="str">
            <v/>
          </cell>
        </row>
        <row r="16768">
          <cell r="J16768" t="str">
            <v/>
          </cell>
          <cell r="O16768" t="str">
            <v/>
          </cell>
          <cell r="P16768" t="str">
            <v/>
          </cell>
          <cell r="Q16768" t="str">
            <v/>
          </cell>
        </row>
        <row r="16769">
          <cell r="J16769" t="str">
            <v/>
          </cell>
          <cell r="O16769" t="str">
            <v/>
          </cell>
          <cell r="P16769" t="str">
            <v/>
          </cell>
          <cell r="Q16769" t="str">
            <v/>
          </cell>
        </row>
        <row r="16770">
          <cell r="J16770" t="str">
            <v/>
          </cell>
          <cell r="O16770" t="str">
            <v/>
          </cell>
          <cell r="P16770" t="str">
            <v/>
          </cell>
          <cell r="Q16770" t="str">
            <v/>
          </cell>
        </row>
        <row r="16771">
          <cell r="J16771" t="str">
            <v/>
          </cell>
          <cell r="O16771" t="str">
            <v/>
          </cell>
          <cell r="P16771" t="str">
            <v/>
          </cell>
          <cell r="Q16771" t="str">
            <v/>
          </cell>
        </row>
        <row r="16772">
          <cell r="J16772" t="str">
            <v/>
          </cell>
          <cell r="O16772" t="str">
            <v/>
          </cell>
          <cell r="P16772" t="str">
            <v/>
          </cell>
          <cell r="Q16772" t="str">
            <v/>
          </cell>
        </row>
        <row r="16773">
          <cell r="J16773" t="str">
            <v/>
          </cell>
          <cell r="O16773" t="str">
            <v/>
          </cell>
          <cell r="P16773" t="str">
            <v/>
          </cell>
          <cell r="Q16773" t="str">
            <v/>
          </cell>
        </row>
        <row r="16774">
          <cell r="J16774" t="str">
            <v/>
          </cell>
          <cell r="O16774" t="str">
            <v/>
          </cell>
          <cell r="P16774" t="str">
            <v/>
          </cell>
          <cell r="Q16774" t="str">
            <v/>
          </cell>
        </row>
        <row r="16775">
          <cell r="J16775" t="str">
            <v/>
          </cell>
          <cell r="O16775" t="str">
            <v/>
          </cell>
          <cell r="P16775" t="str">
            <v/>
          </cell>
          <cell r="Q16775" t="str">
            <v/>
          </cell>
        </row>
        <row r="16776">
          <cell r="J16776" t="str">
            <v/>
          </cell>
          <cell r="O16776" t="str">
            <v/>
          </cell>
          <cell r="P16776" t="str">
            <v/>
          </cell>
          <cell r="Q16776" t="str">
            <v/>
          </cell>
        </row>
        <row r="16777">
          <cell r="J16777" t="str">
            <v/>
          </cell>
          <cell r="O16777" t="str">
            <v/>
          </cell>
          <cell r="P16777" t="str">
            <v/>
          </cell>
          <cell r="Q16777" t="str">
            <v/>
          </cell>
        </row>
        <row r="16778">
          <cell r="J16778" t="str">
            <v/>
          </cell>
          <cell r="O16778" t="str">
            <v/>
          </cell>
          <cell r="P16778" t="str">
            <v/>
          </cell>
          <cell r="Q16778" t="str">
            <v/>
          </cell>
        </row>
        <row r="16779">
          <cell r="J16779" t="str">
            <v/>
          </cell>
          <cell r="O16779" t="str">
            <v/>
          </cell>
          <cell r="P16779" t="str">
            <v/>
          </cell>
          <cell r="Q16779" t="str">
            <v/>
          </cell>
        </row>
        <row r="16780">
          <cell r="J16780" t="str">
            <v/>
          </cell>
          <cell r="O16780" t="str">
            <v/>
          </cell>
          <cell r="P16780" t="str">
            <v/>
          </cell>
          <cell r="Q16780" t="str">
            <v/>
          </cell>
        </row>
        <row r="16781">
          <cell r="J16781" t="str">
            <v/>
          </cell>
          <cell r="O16781" t="str">
            <v/>
          </cell>
          <cell r="P16781" t="str">
            <v/>
          </cell>
          <cell r="Q16781" t="str">
            <v/>
          </cell>
        </row>
        <row r="16782">
          <cell r="J16782" t="str">
            <v/>
          </cell>
          <cell r="O16782" t="str">
            <v/>
          </cell>
          <cell r="P16782" t="str">
            <v/>
          </cell>
          <cell r="Q16782" t="str">
            <v/>
          </cell>
        </row>
        <row r="16783">
          <cell r="J16783" t="str">
            <v/>
          </cell>
          <cell r="O16783" t="str">
            <v/>
          </cell>
          <cell r="P16783" t="str">
            <v/>
          </cell>
          <cell r="Q16783" t="str">
            <v/>
          </cell>
        </row>
        <row r="16784">
          <cell r="J16784" t="str">
            <v/>
          </cell>
          <cell r="O16784" t="str">
            <v/>
          </cell>
          <cell r="P16784" t="str">
            <v/>
          </cell>
          <cell r="Q16784" t="str">
            <v/>
          </cell>
        </row>
        <row r="16785">
          <cell r="J16785" t="str">
            <v/>
          </cell>
          <cell r="O16785" t="str">
            <v/>
          </cell>
          <cell r="P16785" t="str">
            <v/>
          </cell>
          <cell r="Q16785" t="str">
            <v/>
          </cell>
        </row>
        <row r="16786">
          <cell r="J16786" t="str">
            <v/>
          </cell>
          <cell r="O16786" t="str">
            <v/>
          </cell>
          <cell r="P16786" t="str">
            <v/>
          </cell>
          <cell r="Q16786" t="str">
            <v/>
          </cell>
        </row>
        <row r="16787">
          <cell r="J16787" t="str">
            <v/>
          </cell>
          <cell r="O16787" t="str">
            <v/>
          </cell>
          <cell r="P16787" t="str">
            <v/>
          </cell>
          <cell r="Q16787" t="str">
            <v/>
          </cell>
        </row>
        <row r="16788">
          <cell r="J16788" t="str">
            <v/>
          </cell>
          <cell r="O16788" t="str">
            <v/>
          </cell>
          <cell r="P16788" t="str">
            <v/>
          </cell>
          <cell r="Q16788" t="str">
            <v/>
          </cell>
        </row>
        <row r="16789">
          <cell r="J16789" t="str">
            <v/>
          </cell>
          <cell r="O16789" t="str">
            <v/>
          </cell>
          <cell r="P16789" t="str">
            <v/>
          </cell>
          <cell r="Q16789" t="str">
            <v/>
          </cell>
        </row>
        <row r="16790">
          <cell r="J16790" t="str">
            <v/>
          </cell>
          <cell r="O16790" t="str">
            <v/>
          </cell>
          <cell r="P16790" t="str">
            <v/>
          </cell>
          <cell r="Q16790" t="str">
            <v/>
          </cell>
        </row>
        <row r="16791">
          <cell r="J16791" t="str">
            <v/>
          </cell>
          <cell r="O16791" t="str">
            <v/>
          </cell>
          <cell r="P16791" t="str">
            <v/>
          </cell>
          <cell r="Q16791" t="str">
            <v/>
          </cell>
        </row>
        <row r="16792">
          <cell r="J16792" t="str">
            <v/>
          </cell>
          <cell r="O16792" t="str">
            <v/>
          </cell>
          <cell r="P16792" t="str">
            <v/>
          </cell>
          <cell r="Q16792" t="str">
            <v/>
          </cell>
        </row>
        <row r="16793">
          <cell r="J16793" t="str">
            <v/>
          </cell>
          <cell r="O16793" t="str">
            <v/>
          </cell>
          <cell r="P16793" t="str">
            <v/>
          </cell>
          <cell r="Q16793" t="str">
            <v/>
          </cell>
        </row>
        <row r="16794">
          <cell r="J16794" t="str">
            <v/>
          </cell>
          <cell r="O16794" t="str">
            <v/>
          </cell>
          <cell r="P16794" t="str">
            <v/>
          </cell>
          <cell r="Q16794" t="str">
            <v/>
          </cell>
        </row>
        <row r="16795">
          <cell r="J16795" t="str">
            <v/>
          </cell>
          <cell r="O16795" t="str">
            <v/>
          </cell>
          <cell r="P16795" t="str">
            <v/>
          </cell>
          <cell r="Q16795" t="str">
            <v/>
          </cell>
        </row>
        <row r="16796">
          <cell r="J16796" t="str">
            <v/>
          </cell>
          <cell r="O16796" t="str">
            <v/>
          </cell>
          <cell r="P16796" t="str">
            <v/>
          </cell>
          <cell r="Q16796" t="str">
            <v/>
          </cell>
        </row>
        <row r="16797">
          <cell r="J16797" t="str">
            <v/>
          </cell>
          <cell r="O16797" t="str">
            <v/>
          </cell>
          <cell r="P16797" t="str">
            <v/>
          </cell>
          <cell r="Q16797" t="str">
            <v/>
          </cell>
        </row>
        <row r="16798">
          <cell r="J16798" t="str">
            <v/>
          </cell>
          <cell r="O16798" t="str">
            <v/>
          </cell>
          <cell r="P16798" t="str">
            <v/>
          </cell>
          <cell r="Q16798" t="str">
            <v/>
          </cell>
        </row>
        <row r="16799">
          <cell r="J16799" t="str">
            <v/>
          </cell>
          <cell r="O16799" t="str">
            <v/>
          </cell>
          <cell r="P16799" t="str">
            <v/>
          </cell>
          <cell r="Q16799" t="str">
            <v/>
          </cell>
        </row>
        <row r="16800">
          <cell r="J16800" t="str">
            <v/>
          </cell>
          <cell r="O16800" t="str">
            <v/>
          </cell>
          <cell r="P16800" t="str">
            <v/>
          </cell>
          <cell r="Q16800" t="str">
            <v/>
          </cell>
        </row>
        <row r="16801">
          <cell r="J16801" t="str">
            <v/>
          </cell>
          <cell r="O16801" t="str">
            <v/>
          </cell>
          <cell r="P16801" t="str">
            <v/>
          </cell>
          <cell r="Q16801" t="str">
            <v/>
          </cell>
        </row>
        <row r="16802">
          <cell r="J16802" t="str">
            <v/>
          </cell>
          <cell r="O16802" t="str">
            <v/>
          </cell>
          <cell r="P16802" t="str">
            <v/>
          </cell>
          <cell r="Q16802" t="str">
            <v/>
          </cell>
        </row>
        <row r="16803">
          <cell r="J16803" t="str">
            <v/>
          </cell>
          <cell r="O16803" t="str">
            <v/>
          </cell>
          <cell r="P16803" t="str">
            <v/>
          </cell>
          <cell r="Q16803" t="str">
            <v/>
          </cell>
        </row>
        <row r="16804">
          <cell r="J16804" t="str">
            <v/>
          </cell>
          <cell r="O16804" t="str">
            <v/>
          </cell>
          <cell r="P16804" t="str">
            <v/>
          </cell>
          <cell r="Q16804" t="str">
            <v/>
          </cell>
        </row>
        <row r="16805">
          <cell r="J16805" t="str">
            <v/>
          </cell>
          <cell r="O16805" t="str">
            <v/>
          </cell>
          <cell r="P16805" t="str">
            <v/>
          </cell>
          <cell r="Q16805" t="str">
            <v/>
          </cell>
        </row>
        <row r="16806">
          <cell r="J16806" t="str">
            <v/>
          </cell>
          <cell r="O16806" t="str">
            <v/>
          </cell>
          <cell r="P16806" t="str">
            <v/>
          </cell>
          <cell r="Q16806" t="str">
            <v/>
          </cell>
        </row>
        <row r="16807">
          <cell r="J16807" t="str">
            <v/>
          </cell>
          <cell r="O16807" t="str">
            <v/>
          </cell>
          <cell r="P16807" t="str">
            <v/>
          </cell>
          <cell r="Q16807" t="str">
            <v/>
          </cell>
        </row>
        <row r="16808">
          <cell r="J16808" t="str">
            <v/>
          </cell>
          <cell r="O16808" t="str">
            <v/>
          </cell>
          <cell r="P16808" t="str">
            <v/>
          </cell>
          <cell r="Q16808" t="str">
            <v/>
          </cell>
        </row>
        <row r="16809">
          <cell r="J16809" t="str">
            <v/>
          </cell>
          <cell r="O16809" t="str">
            <v/>
          </cell>
          <cell r="P16809" t="str">
            <v/>
          </cell>
          <cell r="Q16809" t="str">
            <v/>
          </cell>
        </row>
        <row r="16810">
          <cell r="J16810" t="str">
            <v/>
          </cell>
          <cell r="O16810" t="str">
            <v/>
          </cell>
          <cell r="P16810" t="str">
            <v/>
          </cell>
          <cell r="Q16810" t="str">
            <v/>
          </cell>
        </row>
        <row r="16811">
          <cell r="J16811" t="str">
            <v/>
          </cell>
          <cell r="O16811" t="str">
            <v/>
          </cell>
          <cell r="P16811" t="str">
            <v/>
          </cell>
          <cell r="Q16811" t="str">
            <v/>
          </cell>
        </row>
        <row r="16812">
          <cell r="J16812" t="str">
            <v/>
          </cell>
          <cell r="O16812" t="str">
            <v/>
          </cell>
          <cell r="P16812" t="str">
            <v/>
          </cell>
          <cell r="Q16812" t="str">
            <v/>
          </cell>
        </row>
        <row r="16813">
          <cell r="J16813" t="str">
            <v/>
          </cell>
          <cell r="O16813" t="str">
            <v/>
          </cell>
          <cell r="P16813" t="str">
            <v/>
          </cell>
          <cell r="Q16813" t="str">
            <v/>
          </cell>
        </row>
        <row r="16814">
          <cell r="J16814" t="str">
            <v/>
          </cell>
          <cell r="O16814" t="str">
            <v/>
          </cell>
          <cell r="P16814" t="str">
            <v/>
          </cell>
          <cell r="Q16814" t="str">
            <v/>
          </cell>
        </row>
        <row r="16815">
          <cell r="J16815" t="str">
            <v/>
          </cell>
          <cell r="O16815" t="str">
            <v/>
          </cell>
          <cell r="P16815" t="str">
            <v/>
          </cell>
          <cell r="Q16815" t="str">
            <v/>
          </cell>
        </row>
        <row r="16816">
          <cell r="J16816" t="str">
            <v/>
          </cell>
          <cell r="O16816" t="str">
            <v/>
          </cell>
          <cell r="P16816" t="str">
            <v/>
          </cell>
          <cell r="Q16816" t="str">
            <v/>
          </cell>
        </row>
        <row r="16817">
          <cell r="J16817" t="str">
            <v/>
          </cell>
          <cell r="O16817" t="str">
            <v/>
          </cell>
          <cell r="P16817" t="str">
            <v/>
          </cell>
          <cell r="Q16817" t="str">
            <v/>
          </cell>
        </row>
        <row r="16818">
          <cell r="J16818" t="str">
            <v/>
          </cell>
          <cell r="O16818" t="str">
            <v/>
          </cell>
          <cell r="P16818" t="str">
            <v/>
          </cell>
          <cell r="Q16818" t="str">
            <v/>
          </cell>
        </row>
        <row r="16819">
          <cell r="J16819" t="str">
            <v/>
          </cell>
          <cell r="O16819" t="str">
            <v/>
          </cell>
          <cell r="P16819" t="str">
            <v/>
          </cell>
          <cell r="Q16819" t="str">
            <v/>
          </cell>
        </row>
        <row r="16820">
          <cell r="J16820" t="str">
            <v/>
          </cell>
          <cell r="O16820" t="str">
            <v/>
          </cell>
          <cell r="P16820" t="str">
            <v/>
          </cell>
          <cell r="Q16820" t="str">
            <v/>
          </cell>
        </row>
        <row r="16821">
          <cell r="J16821" t="str">
            <v/>
          </cell>
          <cell r="O16821" t="str">
            <v/>
          </cell>
          <cell r="P16821" t="str">
            <v/>
          </cell>
          <cell r="Q16821" t="str">
            <v/>
          </cell>
        </row>
        <row r="16822">
          <cell r="J16822" t="str">
            <v/>
          </cell>
          <cell r="O16822" t="str">
            <v/>
          </cell>
          <cell r="P16822" t="str">
            <v/>
          </cell>
          <cell r="Q16822" t="str">
            <v/>
          </cell>
        </row>
        <row r="16823">
          <cell r="J16823" t="str">
            <v/>
          </cell>
          <cell r="O16823" t="str">
            <v/>
          </cell>
          <cell r="P16823" t="str">
            <v/>
          </cell>
          <cell r="Q16823" t="str">
            <v/>
          </cell>
        </row>
        <row r="16824">
          <cell r="J16824" t="str">
            <v/>
          </cell>
          <cell r="O16824" t="str">
            <v/>
          </cell>
          <cell r="P16824" t="str">
            <v/>
          </cell>
          <cell r="Q16824" t="str">
            <v/>
          </cell>
        </row>
        <row r="16825">
          <cell r="J16825" t="str">
            <v/>
          </cell>
          <cell r="O16825" t="str">
            <v/>
          </cell>
          <cell r="P16825" t="str">
            <v/>
          </cell>
          <cell r="Q16825" t="str">
            <v/>
          </cell>
        </row>
        <row r="16826">
          <cell r="J16826" t="str">
            <v/>
          </cell>
          <cell r="O16826" t="str">
            <v/>
          </cell>
          <cell r="P16826" t="str">
            <v/>
          </cell>
          <cell r="Q16826" t="str">
            <v/>
          </cell>
        </row>
        <row r="16827">
          <cell r="J16827" t="str">
            <v/>
          </cell>
          <cell r="O16827" t="str">
            <v/>
          </cell>
          <cell r="P16827" t="str">
            <v/>
          </cell>
          <cell r="Q16827" t="str">
            <v/>
          </cell>
        </row>
        <row r="16828">
          <cell r="J16828" t="str">
            <v/>
          </cell>
          <cell r="O16828" t="str">
            <v/>
          </cell>
          <cell r="P16828" t="str">
            <v/>
          </cell>
          <cell r="Q16828" t="str">
            <v/>
          </cell>
        </row>
        <row r="16829">
          <cell r="J16829" t="str">
            <v/>
          </cell>
          <cell r="O16829" t="str">
            <v/>
          </cell>
          <cell r="P16829" t="str">
            <v/>
          </cell>
          <cell r="Q16829" t="str">
            <v/>
          </cell>
        </row>
        <row r="16830">
          <cell r="J16830" t="str">
            <v/>
          </cell>
          <cell r="O16830" t="str">
            <v/>
          </cell>
          <cell r="P16830" t="str">
            <v/>
          </cell>
          <cell r="Q16830" t="str">
            <v/>
          </cell>
        </row>
        <row r="16831">
          <cell r="J16831" t="str">
            <v/>
          </cell>
          <cell r="O16831" t="str">
            <v/>
          </cell>
          <cell r="P16831" t="str">
            <v/>
          </cell>
          <cell r="Q16831" t="str">
            <v/>
          </cell>
        </row>
        <row r="16832">
          <cell r="J16832" t="str">
            <v/>
          </cell>
          <cell r="O16832" t="str">
            <v/>
          </cell>
          <cell r="P16832" t="str">
            <v/>
          </cell>
          <cell r="Q16832" t="str">
            <v/>
          </cell>
        </row>
        <row r="16833">
          <cell r="J16833" t="str">
            <v/>
          </cell>
          <cell r="O16833" t="str">
            <v/>
          </cell>
          <cell r="P16833" t="str">
            <v/>
          </cell>
          <cell r="Q16833" t="str">
            <v/>
          </cell>
        </row>
        <row r="16834">
          <cell r="J16834" t="str">
            <v/>
          </cell>
          <cell r="O16834" t="str">
            <v/>
          </cell>
          <cell r="P16834" t="str">
            <v/>
          </cell>
          <cell r="Q16834" t="str">
            <v/>
          </cell>
        </row>
        <row r="16835">
          <cell r="J16835" t="str">
            <v/>
          </cell>
          <cell r="O16835" t="str">
            <v/>
          </cell>
          <cell r="P16835" t="str">
            <v/>
          </cell>
          <cell r="Q16835" t="str">
            <v/>
          </cell>
        </row>
        <row r="16836">
          <cell r="J16836" t="str">
            <v/>
          </cell>
          <cell r="O16836" t="str">
            <v/>
          </cell>
          <cell r="P16836" t="str">
            <v/>
          </cell>
          <cell r="Q16836" t="str">
            <v/>
          </cell>
        </row>
        <row r="16837">
          <cell r="J16837" t="str">
            <v/>
          </cell>
          <cell r="O16837" t="str">
            <v/>
          </cell>
          <cell r="P16837" t="str">
            <v/>
          </cell>
          <cell r="Q16837" t="str">
            <v/>
          </cell>
        </row>
        <row r="16838">
          <cell r="J16838" t="str">
            <v/>
          </cell>
          <cell r="O16838" t="str">
            <v/>
          </cell>
          <cell r="P16838" t="str">
            <v/>
          </cell>
          <cell r="Q16838" t="str">
            <v/>
          </cell>
        </row>
        <row r="16839">
          <cell r="J16839" t="str">
            <v/>
          </cell>
          <cell r="O16839" t="str">
            <v/>
          </cell>
          <cell r="P16839" t="str">
            <v/>
          </cell>
          <cell r="Q16839" t="str">
            <v/>
          </cell>
        </row>
        <row r="16840">
          <cell r="J16840" t="str">
            <v/>
          </cell>
          <cell r="O16840" t="str">
            <v/>
          </cell>
          <cell r="P16840" t="str">
            <v/>
          </cell>
          <cell r="Q16840" t="str">
            <v/>
          </cell>
        </row>
        <row r="16841">
          <cell r="J16841" t="str">
            <v/>
          </cell>
          <cell r="O16841" t="str">
            <v/>
          </cell>
          <cell r="P16841" t="str">
            <v/>
          </cell>
          <cell r="Q16841" t="str">
            <v/>
          </cell>
        </row>
        <row r="16842">
          <cell r="J16842" t="str">
            <v/>
          </cell>
          <cell r="O16842" t="str">
            <v/>
          </cell>
          <cell r="P16842" t="str">
            <v/>
          </cell>
          <cell r="Q16842" t="str">
            <v/>
          </cell>
        </row>
        <row r="16843">
          <cell r="J16843" t="str">
            <v/>
          </cell>
          <cell r="O16843" t="str">
            <v/>
          </cell>
          <cell r="P16843" t="str">
            <v/>
          </cell>
          <cell r="Q16843" t="str">
            <v/>
          </cell>
        </row>
        <row r="16844">
          <cell r="J16844" t="str">
            <v/>
          </cell>
          <cell r="O16844" t="str">
            <v/>
          </cell>
          <cell r="P16844" t="str">
            <v/>
          </cell>
          <cell r="Q16844" t="str">
            <v/>
          </cell>
        </row>
        <row r="16845">
          <cell r="J16845" t="str">
            <v/>
          </cell>
          <cell r="O16845" t="str">
            <v/>
          </cell>
          <cell r="P16845" t="str">
            <v/>
          </cell>
          <cell r="Q16845" t="str">
            <v/>
          </cell>
        </row>
        <row r="16846">
          <cell r="J16846" t="str">
            <v/>
          </cell>
          <cell r="O16846" t="str">
            <v/>
          </cell>
          <cell r="P16846" t="str">
            <v/>
          </cell>
          <cell r="Q16846" t="str">
            <v/>
          </cell>
        </row>
        <row r="16847">
          <cell r="J16847" t="str">
            <v/>
          </cell>
          <cell r="O16847" t="str">
            <v/>
          </cell>
          <cell r="P16847" t="str">
            <v/>
          </cell>
          <cell r="Q16847" t="str">
            <v/>
          </cell>
        </row>
        <row r="16848">
          <cell r="J16848" t="str">
            <v/>
          </cell>
          <cell r="O16848" t="str">
            <v/>
          </cell>
          <cell r="P16848" t="str">
            <v/>
          </cell>
          <cell r="Q16848" t="str">
            <v/>
          </cell>
        </row>
        <row r="16849">
          <cell r="J16849" t="str">
            <v/>
          </cell>
          <cell r="O16849" t="str">
            <v/>
          </cell>
          <cell r="P16849" t="str">
            <v/>
          </cell>
          <cell r="Q16849" t="str">
            <v/>
          </cell>
        </row>
        <row r="16850">
          <cell r="J16850" t="str">
            <v/>
          </cell>
          <cell r="O16850" t="str">
            <v/>
          </cell>
          <cell r="P16850" t="str">
            <v/>
          </cell>
          <cell r="Q16850" t="str">
            <v/>
          </cell>
        </row>
        <row r="16851">
          <cell r="J16851" t="str">
            <v/>
          </cell>
          <cell r="O16851" t="str">
            <v/>
          </cell>
          <cell r="P16851" t="str">
            <v/>
          </cell>
          <cell r="Q16851" t="str">
            <v/>
          </cell>
        </row>
        <row r="16852">
          <cell r="J16852" t="str">
            <v/>
          </cell>
          <cell r="O16852" t="str">
            <v/>
          </cell>
          <cell r="P16852" t="str">
            <v/>
          </cell>
          <cell r="Q16852" t="str">
            <v/>
          </cell>
        </row>
        <row r="16853">
          <cell r="J16853" t="str">
            <v/>
          </cell>
          <cell r="O16853" t="str">
            <v/>
          </cell>
          <cell r="P16853" t="str">
            <v/>
          </cell>
          <cell r="Q16853" t="str">
            <v/>
          </cell>
        </row>
        <row r="16854">
          <cell r="J16854" t="str">
            <v/>
          </cell>
          <cell r="O16854" t="str">
            <v/>
          </cell>
          <cell r="P16854" t="str">
            <v/>
          </cell>
          <cell r="Q16854" t="str">
            <v/>
          </cell>
        </row>
        <row r="16855">
          <cell r="J16855" t="str">
            <v/>
          </cell>
          <cell r="O16855" t="str">
            <v/>
          </cell>
          <cell r="P16855" t="str">
            <v/>
          </cell>
          <cell r="Q16855" t="str">
            <v/>
          </cell>
        </row>
        <row r="16856">
          <cell r="J16856" t="str">
            <v/>
          </cell>
          <cell r="O16856" t="str">
            <v/>
          </cell>
          <cell r="P16856" t="str">
            <v/>
          </cell>
          <cell r="Q16856" t="str">
            <v/>
          </cell>
        </row>
        <row r="16857">
          <cell r="J16857" t="str">
            <v/>
          </cell>
          <cell r="O16857" t="str">
            <v/>
          </cell>
          <cell r="P16857" t="str">
            <v/>
          </cell>
          <cell r="Q16857" t="str">
            <v/>
          </cell>
        </row>
        <row r="16858">
          <cell r="J16858" t="str">
            <v/>
          </cell>
          <cell r="O16858" t="str">
            <v/>
          </cell>
          <cell r="P16858" t="str">
            <v/>
          </cell>
          <cell r="Q16858" t="str">
            <v/>
          </cell>
        </row>
        <row r="16859">
          <cell r="J16859" t="str">
            <v/>
          </cell>
          <cell r="O16859" t="str">
            <v/>
          </cell>
          <cell r="P16859" t="str">
            <v/>
          </cell>
          <cell r="Q16859" t="str">
            <v/>
          </cell>
        </row>
        <row r="16860">
          <cell r="J16860" t="str">
            <v/>
          </cell>
          <cell r="O16860" t="str">
            <v/>
          </cell>
          <cell r="P16860" t="str">
            <v/>
          </cell>
          <cell r="Q16860" t="str">
            <v/>
          </cell>
        </row>
        <row r="16861">
          <cell r="J16861" t="str">
            <v/>
          </cell>
          <cell r="O16861" t="str">
            <v/>
          </cell>
          <cell r="P16861" t="str">
            <v/>
          </cell>
          <cell r="Q16861" t="str">
            <v/>
          </cell>
        </row>
        <row r="16862">
          <cell r="J16862" t="str">
            <v/>
          </cell>
          <cell r="O16862" t="str">
            <v/>
          </cell>
          <cell r="P16862" t="str">
            <v/>
          </cell>
          <cell r="Q16862" t="str">
            <v/>
          </cell>
        </row>
        <row r="16863">
          <cell r="J16863" t="str">
            <v/>
          </cell>
          <cell r="O16863" t="str">
            <v/>
          </cell>
          <cell r="P16863" t="str">
            <v/>
          </cell>
          <cell r="Q16863" t="str">
            <v/>
          </cell>
        </row>
        <row r="16864">
          <cell r="J16864" t="str">
            <v/>
          </cell>
          <cell r="O16864" t="str">
            <v/>
          </cell>
          <cell r="P16864" t="str">
            <v/>
          </cell>
          <cell r="Q16864" t="str">
            <v/>
          </cell>
        </row>
        <row r="16865">
          <cell r="J16865" t="str">
            <v/>
          </cell>
          <cell r="O16865" t="str">
            <v/>
          </cell>
          <cell r="P16865" t="str">
            <v/>
          </cell>
          <cell r="Q16865" t="str">
            <v/>
          </cell>
        </row>
        <row r="16866">
          <cell r="J16866" t="str">
            <v/>
          </cell>
          <cell r="O16866" t="str">
            <v/>
          </cell>
          <cell r="P16866" t="str">
            <v/>
          </cell>
          <cell r="Q16866" t="str">
            <v/>
          </cell>
        </row>
        <row r="16867">
          <cell r="J16867" t="str">
            <v/>
          </cell>
          <cell r="O16867" t="str">
            <v/>
          </cell>
          <cell r="P16867" t="str">
            <v/>
          </cell>
          <cell r="Q16867" t="str">
            <v/>
          </cell>
        </row>
        <row r="16868">
          <cell r="J16868" t="str">
            <v/>
          </cell>
          <cell r="O16868" t="str">
            <v/>
          </cell>
          <cell r="P16868" t="str">
            <v/>
          </cell>
          <cell r="Q16868" t="str">
            <v/>
          </cell>
        </row>
        <row r="16869">
          <cell r="J16869" t="str">
            <v/>
          </cell>
          <cell r="O16869" t="str">
            <v/>
          </cell>
          <cell r="P16869" t="str">
            <v/>
          </cell>
          <cell r="Q16869" t="str">
            <v/>
          </cell>
        </row>
        <row r="16870">
          <cell r="J16870" t="str">
            <v/>
          </cell>
          <cell r="O16870" t="str">
            <v/>
          </cell>
          <cell r="P16870" t="str">
            <v/>
          </cell>
          <cell r="Q16870" t="str">
            <v/>
          </cell>
        </row>
        <row r="16871">
          <cell r="J16871" t="str">
            <v/>
          </cell>
          <cell r="O16871" t="str">
            <v/>
          </cell>
          <cell r="P16871" t="str">
            <v/>
          </cell>
          <cell r="Q16871" t="str">
            <v/>
          </cell>
        </row>
        <row r="16872">
          <cell r="J16872" t="str">
            <v/>
          </cell>
          <cell r="O16872" t="str">
            <v/>
          </cell>
          <cell r="P16872" t="str">
            <v/>
          </cell>
          <cell r="Q16872" t="str">
            <v/>
          </cell>
        </row>
        <row r="16873">
          <cell r="J16873" t="str">
            <v/>
          </cell>
          <cell r="O16873" t="str">
            <v/>
          </cell>
          <cell r="P16873" t="str">
            <v/>
          </cell>
          <cell r="Q16873" t="str">
            <v/>
          </cell>
        </row>
        <row r="16874">
          <cell r="J16874" t="str">
            <v/>
          </cell>
          <cell r="O16874" t="str">
            <v/>
          </cell>
          <cell r="P16874" t="str">
            <v/>
          </cell>
          <cell r="Q16874" t="str">
            <v/>
          </cell>
        </row>
        <row r="16875">
          <cell r="J16875" t="str">
            <v/>
          </cell>
          <cell r="O16875" t="str">
            <v/>
          </cell>
          <cell r="P16875" t="str">
            <v/>
          </cell>
          <cell r="Q16875" t="str">
            <v/>
          </cell>
        </row>
        <row r="16876">
          <cell r="J16876" t="str">
            <v/>
          </cell>
          <cell r="O16876" t="str">
            <v/>
          </cell>
          <cell r="P16876" t="str">
            <v/>
          </cell>
          <cell r="Q16876" t="str">
            <v/>
          </cell>
        </row>
        <row r="16877">
          <cell r="J16877" t="str">
            <v/>
          </cell>
          <cell r="O16877" t="str">
            <v/>
          </cell>
          <cell r="P16877" t="str">
            <v/>
          </cell>
          <cell r="Q16877" t="str">
            <v/>
          </cell>
        </row>
        <row r="16878">
          <cell r="J16878" t="str">
            <v/>
          </cell>
          <cell r="O16878" t="str">
            <v/>
          </cell>
          <cell r="P16878" t="str">
            <v/>
          </cell>
          <cell r="Q16878" t="str">
            <v/>
          </cell>
        </row>
        <row r="16879">
          <cell r="J16879" t="str">
            <v/>
          </cell>
          <cell r="O16879" t="str">
            <v/>
          </cell>
          <cell r="P16879" t="str">
            <v/>
          </cell>
          <cell r="Q16879" t="str">
            <v/>
          </cell>
        </row>
        <row r="16880">
          <cell r="J16880" t="str">
            <v/>
          </cell>
          <cell r="O16880" t="str">
            <v/>
          </cell>
          <cell r="P16880" t="str">
            <v/>
          </cell>
          <cell r="Q16880" t="str">
            <v/>
          </cell>
        </row>
        <row r="16881">
          <cell r="J16881" t="str">
            <v/>
          </cell>
          <cell r="O16881" t="str">
            <v/>
          </cell>
          <cell r="P16881" t="str">
            <v/>
          </cell>
          <cell r="Q16881" t="str">
            <v/>
          </cell>
        </row>
        <row r="16882">
          <cell r="J16882" t="str">
            <v/>
          </cell>
          <cell r="O16882" t="str">
            <v/>
          </cell>
          <cell r="P16882" t="str">
            <v/>
          </cell>
          <cell r="Q16882" t="str">
            <v/>
          </cell>
        </row>
        <row r="16883">
          <cell r="J16883" t="str">
            <v/>
          </cell>
          <cell r="O16883" t="str">
            <v/>
          </cell>
          <cell r="P16883" t="str">
            <v/>
          </cell>
          <cell r="Q16883" t="str">
            <v/>
          </cell>
        </row>
        <row r="16884">
          <cell r="J16884" t="str">
            <v/>
          </cell>
          <cell r="O16884" t="str">
            <v/>
          </cell>
          <cell r="P16884" t="str">
            <v/>
          </cell>
          <cell r="Q16884" t="str">
            <v/>
          </cell>
        </row>
        <row r="16885">
          <cell r="J16885" t="str">
            <v/>
          </cell>
          <cell r="O16885" t="str">
            <v/>
          </cell>
          <cell r="P16885" t="str">
            <v/>
          </cell>
          <cell r="Q16885" t="str">
            <v/>
          </cell>
        </row>
        <row r="16886">
          <cell r="J16886" t="str">
            <v/>
          </cell>
          <cell r="O16886" t="str">
            <v/>
          </cell>
          <cell r="P16886" t="str">
            <v/>
          </cell>
          <cell r="Q16886" t="str">
            <v/>
          </cell>
        </row>
        <row r="16887">
          <cell r="J16887" t="str">
            <v/>
          </cell>
          <cell r="O16887" t="str">
            <v/>
          </cell>
          <cell r="P16887" t="str">
            <v/>
          </cell>
          <cell r="Q16887" t="str">
            <v/>
          </cell>
        </row>
        <row r="16888">
          <cell r="J16888" t="str">
            <v/>
          </cell>
          <cell r="O16888" t="str">
            <v/>
          </cell>
          <cell r="P16888" t="str">
            <v/>
          </cell>
          <cell r="Q16888" t="str">
            <v/>
          </cell>
        </row>
        <row r="16889">
          <cell r="J16889" t="str">
            <v/>
          </cell>
          <cell r="O16889" t="str">
            <v/>
          </cell>
          <cell r="P16889" t="str">
            <v/>
          </cell>
          <cell r="Q16889" t="str">
            <v/>
          </cell>
        </row>
        <row r="16890">
          <cell r="J16890" t="str">
            <v/>
          </cell>
          <cell r="O16890" t="str">
            <v/>
          </cell>
          <cell r="P16890" t="str">
            <v/>
          </cell>
          <cell r="Q16890" t="str">
            <v/>
          </cell>
        </row>
        <row r="16891">
          <cell r="J16891" t="str">
            <v/>
          </cell>
          <cell r="O16891" t="str">
            <v/>
          </cell>
          <cell r="P16891" t="str">
            <v/>
          </cell>
          <cell r="Q16891" t="str">
            <v/>
          </cell>
        </row>
        <row r="16892">
          <cell r="J16892" t="str">
            <v/>
          </cell>
          <cell r="O16892" t="str">
            <v/>
          </cell>
          <cell r="P16892" t="str">
            <v/>
          </cell>
          <cell r="Q16892" t="str">
            <v/>
          </cell>
        </row>
        <row r="16893">
          <cell r="J16893" t="str">
            <v/>
          </cell>
          <cell r="O16893" t="str">
            <v/>
          </cell>
          <cell r="P16893" t="str">
            <v/>
          </cell>
          <cell r="Q16893" t="str">
            <v/>
          </cell>
        </row>
        <row r="16894">
          <cell r="J16894" t="str">
            <v/>
          </cell>
          <cell r="O16894" t="str">
            <v/>
          </cell>
          <cell r="P16894" t="str">
            <v/>
          </cell>
          <cell r="Q16894" t="str">
            <v/>
          </cell>
        </row>
        <row r="16895">
          <cell r="J16895" t="str">
            <v/>
          </cell>
          <cell r="O16895" t="str">
            <v/>
          </cell>
          <cell r="P16895" t="str">
            <v/>
          </cell>
          <cell r="Q16895" t="str">
            <v/>
          </cell>
        </row>
        <row r="16896">
          <cell r="J16896" t="str">
            <v/>
          </cell>
          <cell r="O16896" t="str">
            <v/>
          </cell>
          <cell r="P16896" t="str">
            <v/>
          </cell>
          <cell r="Q16896" t="str">
            <v/>
          </cell>
        </row>
        <row r="16897">
          <cell r="J16897" t="str">
            <v/>
          </cell>
          <cell r="O16897" t="str">
            <v/>
          </cell>
          <cell r="P16897" t="str">
            <v/>
          </cell>
          <cell r="Q16897" t="str">
            <v/>
          </cell>
        </row>
        <row r="16898">
          <cell r="J16898" t="str">
            <v/>
          </cell>
          <cell r="O16898" t="str">
            <v/>
          </cell>
          <cell r="P16898" t="str">
            <v/>
          </cell>
          <cell r="Q16898" t="str">
            <v/>
          </cell>
        </row>
        <row r="16899">
          <cell r="J16899" t="str">
            <v/>
          </cell>
          <cell r="O16899" t="str">
            <v/>
          </cell>
          <cell r="P16899" t="str">
            <v/>
          </cell>
          <cell r="Q16899" t="str">
            <v/>
          </cell>
        </row>
        <row r="16900">
          <cell r="J16900" t="str">
            <v/>
          </cell>
          <cell r="O16900" t="str">
            <v/>
          </cell>
          <cell r="P16900" t="str">
            <v/>
          </cell>
          <cell r="Q16900" t="str">
            <v/>
          </cell>
        </row>
        <row r="16901">
          <cell r="J16901" t="str">
            <v/>
          </cell>
          <cell r="O16901" t="str">
            <v/>
          </cell>
          <cell r="P16901" t="str">
            <v/>
          </cell>
          <cell r="Q16901" t="str">
            <v/>
          </cell>
        </row>
        <row r="16902">
          <cell r="J16902" t="str">
            <v/>
          </cell>
          <cell r="O16902" t="str">
            <v/>
          </cell>
          <cell r="P16902" t="str">
            <v/>
          </cell>
          <cell r="Q16902" t="str">
            <v/>
          </cell>
        </row>
        <row r="16903">
          <cell r="J16903" t="str">
            <v/>
          </cell>
          <cell r="O16903" t="str">
            <v/>
          </cell>
          <cell r="P16903" t="str">
            <v/>
          </cell>
          <cell r="Q16903" t="str">
            <v/>
          </cell>
        </row>
        <row r="16904">
          <cell r="J16904" t="str">
            <v/>
          </cell>
          <cell r="O16904" t="str">
            <v/>
          </cell>
          <cell r="P16904" t="str">
            <v/>
          </cell>
          <cell r="Q16904" t="str">
            <v/>
          </cell>
        </row>
        <row r="16905">
          <cell r="J16905" t="str">
            <v/>
          </cell>
          <cell r="O16905" t="str">
            <v/>
          </cell>
          <cell r="P16905" t="str">
            <v/>
          </cell>
          <cell r="Q16905" t="str">
            <v/>
          </cell>
        </row>
        <row r="16906">
          <cell r="J16906" t="str">
            <v/>
          </cell>
          <cell r="O16906" t="str">
            <v/>
          </cell>
          <cell r="P16906" t="str">
            <v/>
          </cell>
          <cell r="Q16906" t="str">
            <v/>
          </cell>
        </row>
        <row r="16907">
          <cell r="J16907" t="str">
            <v/>
          </cell>
          <cell r="O16907" t="str">
            <v/>
          </cell>
          <cell r="P16907" t="str">
            <v/>
          </cell>
          <cell r="Q16907" t="str">
            <v/>
          </cell>
        </row>
        <row r="16908">
          <cell r="J16908" t="str">
            <v/>
          </cell>
          <cell r="O16908" t="str">
            <v/>
          </cell>
          <cell r="P16908" t="str">
            <v/>
          </cell>
          <cell r="Q16908" t="str">
            <v/>
          </cell>
        </row>
        <row r="16909">
          <cell r="J16909" t="str">
            <v/>
          </cell>
          <cell r="O16909" t="str">
            <v/>
          </cell>
          <cell r="P16909" t="str">
            <v/>
          </cell>
          <cell r="Q16909" t="str">
            <v/>
          </cell>
        </row>
        <row r="16910">
          <cell r="J16910" t="str">
            <v/>
          </cell>
          <cell r="O16910" t="str">
            <v/>
          </cell>
          <cell r="P16910" t="str">
            <v/>
          </cell>
          <cell r="Q16910" t="str">
            <v/>
          </cell>
        </row>
        <row r="16911">
          <cell r="J16911" t="str">
            <v/>
          </cell>
          <cell r="O16911" t="str">
            <v/>
          </cell>
          <cell r="P16911" t="str">
            <v/>
          </cell>
          <cell r="Q16911" t="str">
            <v/>
          </cell>
        </row>
        <row r="16912">
          <cell r="J16912" t="str">
            <v/>
          </cell>
          <cell r="O16912" t="str">
            <v/>
          </cell>
          <cell r="P16912" t="str">
            <v/>
          </cell>
          <cell r="Q16912" t="str">
            <v/>
          </cell>
        </row>
        <row r="16913">
          <cell r="J16913" t="str">
            <v/>
          </cell>
          <cell r="O16913" t="str">
            <v/>
          </cell>
          <cell r="P16913" t="str">
            <v/>
          </cell>
          <cell r="Q16913" t="str">
            <v/>
          </cell>
        </row>
        <row r="16914">
          <cell r="J16914" t="str">
            <v/>
          </cell>
          <cell r="O16914" t="str">
            <v/>
          </cell>
          <cell r="P16914" t="str">
            <v/>
          </cell>
          <cell r="Q16914" t="str">
            <v/>
          </cell>
        </row>
        <row r="16915">
          <cell r="J16915" t="str">
            <v/>
          </cell>
          <cell r="O16915" t="str">
            <v/>
          </cell>
          <cell r="P16915" t="str">
            <v/>
          </cell>
          <cell r="Q16915" t="str">
            <v/>
          </cell>
        </row>
        <row r="16916">
          <cell r="J16916" t="str">
            <v/>
          </cell>
          <cell r="O16916" t="str">
            <v/>
          </cell>
          <cell r="P16916" t="str">
            <v/>
          </cell>
          <cell r="Q16916" t="str">
            <v/>
          </cell>
        </row>
        <row r="16917">
          <cell r="J16917" t="str">
            <v/>
          </cell>
          <cell r="O16917" t="str">
            <v/>
          </cell>
          <cell r="P16917" t="str">
            <v/>
          </cell>
          <cell r="Q16917" t="str">
            <v/>
          </cell>
        </row>
        <row r="16918">
          <cell r="J16918" t="str">
            <v/>
          </cell>
          <cell r="O16918" t="str">
            <v/>
          </cell>
          <cell r="P16918" t="str">
            <v/>
          </cell>
          <cell r="Q16918" t="str">
            <v/>
          </cell>
        </row>
        <row r="16919">
          <cell r="J16919" t="str">
            <v/>
          </cell>
          <cell r="O16919" t="str">
            <v/>
          </cell>
          <cell r="P16919" t="str">
            <v/>
          </cell>
          <cell r="Q16919" t="str">
            <v/>
          </cell>
        </row>
        <row r="16920">
          <cell r="J16920" t="str">
            <v/>
          </cell>
          <cell r="O16920" t="str">
            <v/>
          </cell>
          <cell r="P16920" t="str">
            <v/>
          </cell>
          <cell r="Q16920" t="str">
            <v/>
          </cell>
        </row>
        <row r="16921">
          <cell r="J16921" t="str">
            <v/>
          </cell>
          <cell r="O16921" t="str">
            <v/>
          </cell>
          <cell r="P16921" t="str">
            <v/>
          </cell>
          <cell r="Q16921" t="str">
            <v/>
          </cell>
        </row>
        <row r="16922">
          <cell r="J16922" t="str">
            <v/>
          </cell>
          <cell r="O16922" t="str">
            <v/>
          </cell>
          <cell r="P16922" t="str">
            <v/>
          </cell>
          <cell r="Q16922" t="str">
            <v/>
          </cell>
        </row>
        <row r="16923">
          <cell r="J16923" t="str">
            <v/>
          </cell>
          <cell r="O16923" t="str">
            <v/>
          </cell>
          <cell r="P16923" t="str">
            <v/>
          </cell>
          <cell r="Q16923" t="str">
            <v/>
          </cell>
        </row>
        <row r="16924">
          <cell r="J16924" t="str">
            <v/>
          </cell>
          <cell r="O16924" t="str">
            <v/>
          </cell>
          <cell r="P16924" t="str">
            <v/>
          </cell>
          <cell r="Q16924" t="str">
            <v/>
          </cell>
        </row>
        <row r="16925">
          <cell r="J16925" t="str">
            <v/>
          </cell>
          <cell r="O16925" t="str">
            <v/>
          </cell>
          <cell r="P16925" t="str">
            <v/>
          </cell>
          <cell r="Q16925" t="str">
            <v/>
          </cell>
        </row>
        <row r="16926">
          <cell r="J16926" t="str">
            <v/>
          </cell>
          <cell r="O16926" t="str">
            <v/>
          </cell>
          <cell r="P16926" t="str">
            <v/>
          </cell>
          <cell r="Q16926" t="str">
            <v/>
          </cell>
        </row>
        <row r="16927">
          <cell r="J16927" t="str">
            <v/>
          </cell>
          <cell r="O16927" t="str">
            <v/>
          </cell>
          <cell r="P16927" t="str">
            <v/>
          </cell>
          <cell r="Q16927" t="str">
            <v/>
          </cell>
        </row>
        <row r="16928">
          <cell r="J16928" t="str">
            <v/>
          </cell>
          <cell r="O16928" t="str">
            <v/>
          </cell>
          <cell r="P16928" t="str">
            <v/>
          </cell>
          <cell r="Q16928" t="str">
            <v/>
          </cell>
        </row>
        <row r="16929">
          <cell r="J16929" t="str">
            <v/>
          </cell>
          <cell r="O16929" t="str">
            <v/>
          </cell>
          <cell r="P16929" t="str">
            <v/>
          </cell>
          <cell r="Q16929" t="str">
            <v/>
          </cell>
        </row>
        <row r="16930">
          <cell r="J16930" t="str">
            <v/>
          </cell>
          <cell r="O16930" t="str">
            <v/>
          </cell>
          <cell r="P16930" t="str">
            <v/>
          </cell>
          <cell r="Q16930" t="str">
            <v/>
          </cell>
        </row>
        <row r="16931">
          <cell r="J16931" t="str">
            <v/>
          </cell>
          <cell r="O16931" t="str">
            <v/>
          </cell>
          <cell r="P16931" t="str">
            <v/>
          </cell>
          <cell r="Q16931" t="str">
            <v/>
          </cell>
        </row>
        <row r="16932">
          <cell r="J16932" t="str">
            <v/>
          </cell>
          <cell r="O16932" t="str">
            <v/>
          </cell>
          <cell r="P16932" t="str">
            <v/>
          </cell>
          <cell r="Q16932" t="str">
            <v/>
          </cell>
        </row>
        <row r="16933">
          <cell r="J16933" t="str">
            <v/>
          </cell>
          <cell r="O16933" t="str">
            <v/>
          </cell>
          <cell r="P16933" t="str">
            <v/>
          </cell>
          <cell r="Q16933" t="str">
            <v/>
          </cell>
        </row>
        <row r="16934">
          <cell r="J16934" t="str">
            <v/>
          </cell>
          <cell r="O16934" t="str">
            <v/>
          </cell>
          <cell r="P16934" t="str">
            <v/>
          </cell>
          <cell r="Q16934" t="str">
            <v/>
          </cell>
        </row>
        <row r="16935">
          <cell r="J16935" t="str">
            <v/>
          </cell>
          <cell r="O16935" t="str">
            <v/>
          </cell>
          <cell r="P16935" t="str">
            <v/>
          </cell>
          <cell r="Q16935" t="str">
            <v/>
          </cell>
        </row>
        <row r="16936">
          <cell r="J16936" t="str">
            <v/>
          </cell>
          <cell r="O16936" t="str">
            <v/>
          </cell>
          <cell r="P16936" t="str">
            <v/>
          </cell>
          <cell r="Q16936" t="str">
            <v/>
          </cell>
        </row>
        <row r="16937">
          <cell r="J16937" t="str">
            <v/>
          </cell>
          <cell r="O16937" t="str">
            <v/>
          </cell>
          <cell r="P16937" t="str">
            <v/>
          </cell>
          <cell r="Q16937" t="str">
            <v/>
          </cell>
        </row>
        <row r="16938">
          <cell r="J16938" t="str">
            <v/>
          </cell>
          <cell r="O16938" t="str">
            <v/>
          </cell>
          <cell r="P16938" t="str">
            <v/>
          </cell>
          <cell r="Q16938" t="str">
            <v/>
          </cell>
        </row>
        <row r="16939">
          <cell r="J16939" t="str">
            <v/>
          </cell>
          <cell r="O16939" t="str">
            <v/>
          </cell>
          <cell r="P16939" t="str">
            <v/>
          </cell>
          <cell r="Q16939" t="str">
            <v/>
          </cell>
        </row>
        <row r="16940">
          <cell r="J16940" t="str">
            <v/>
          </cell>
          <cell r="O16940" t="str">
            <v/>
          </cell>
          <cell r="P16940" t="str">
            <v/>
          </cell>
          <cell r="Q16940" t="str">
            <v/>
          </cell>
        </row>
        <row r="16941">
          <cell r="J16941" t="str">
            <v/>
          </cell>
          <cell r="O16941" t="str">
            <v/>
          </cell>
          <cell r="P16941" t="str">
            <v/>
          </cell>
          <cell r="Q16941" t="str">
            <v/>
          </cell>
        </row>
        <row r="16942">
          <cell r="J16942" t="str">
            <v/>
          </cell>
          <cell r="O16942" t="str">
            <v/>
          </cell>
          <cell r="P16942" t="str">
            <v/>
          </cell>
          <cell r="Q16942" t="str">
            <v/>
          </cell>
        </row>
        <row r="16943">
          <cell r="J16943" t="str">
            <v/>
          </cell>
          <cell r="O16943" t="str">
            <v/>
          </cell>
          <cell r="P16943" t="str">
            <v/>
          </cell>
          <cell r="Q16943" t="str">
            <v/>
          </cell>
        </row>
        <row r="16944">
          <cell r="J16944" t="str">
            <v/>
          </cell>
          <cell r="O16944" t="str">
            <v/>
          </cell>
          <cell r="P16944" t="str">
            <v/>
          </cell>
          <cell r="Q16944" t="str">
            <v/>
          </cell>
        </row>
        <row r="16945">
          <cell r="J16945" t="str">
            <v/>
          </cell>
          <cell r="O16945" t="str">
            <v/>
          </cell>
          <cell r="P16945" t="str">
            <v/>
          </cell>
          <cell r="Q16945" t="str">
            <v/>
          </cell>
        </row>
        <row r="16946">
          <cell r="J16946" t="str">
            <v/>
          </cell>
          <cell r="O16946" t="str">
            <v/>
          </cell>
          <cell r="P16946" t="str">
            <v/>
          </cell>
          <cell r="Q16946" t="str">
            <v/>
          </cell>
        </row>
        <row r="16947">
          <cell r="J16947" t="str">
            <v/>
          </cell>
          <cell r="O16947" t="str">
            <v/>
          </cell>
          <cell r="P16947" t="str">
            <v/>
          </cell>
          <cell r="Q16947" t="str">
            <v/>
          </cell>
        </row>
        <row r="16948">
          <cell r="J16948" t="str">
            <v/>
          </cell>
          <cell r="O16948" t="str">
            <v/>
          </cell>
          <cell r="P16948" t="str">
            <v/>
          </cell>
          <cell r="Q16948" t="str">
            <v/>
          </cell>
        </row>
        <row r="16949">
          <cell r="J16949" t="str">
            <v/>
          </cell>
          <cell r="O16949" t="str">
            <v/>
          </cell>
          <cell r="P16949" t="str">
            <v/>
          </cell>
          <cell r="Q16949" t="str">
            <v/>
          </cell>
        </row>
        <row r="16950">
          <cell r="J16950" t="str">
            <v/>
          </cell>
          <cell r="O16950" t="str">
            <v/>
          </cell>
          <cell r="P16950" t="str">
            <v/>
          </cell>
          <cell r="Q16950" t="str">
            <v/>
          </cell>
        </row>
        <row r="16951">
          <cell r="J16951" t="str">
            <v/>
          </cell>
          <cell r="O16951" t="str">
            <v/>
          </cell>
          <cell r="P16951" t="str">
            <v/>
          </cell>
          <cell r="Q16951" t="str">
            <v/>
          </cell>
        </row>
        <row r="16952">
          <cell r="J16952" t="str">
            <v/>
          </cell>
          <cell r="O16952" t="str">
            <v/>
          </cell>
          <cell r="P16952" t="str">
            <v/>
          </cell>
          <cell r="Q16952" t="str">
            <v/>
          </cell>
        </row>
        <row r="16953">
          <cell r="J16953" t="str">
            <v/>
          </cell>
          <cell r="O16953" t="str">
            <v/>
          </cell>
          <cell r="P16953" t="str">
            <v/>
          </cell>
          <cell r="Q16953" t="str">
            <v/>
          </cell>
        </row>
        <row r="16954">
          <cell r="J16954" t="str">
            <v/>
          </cell>
          <cell r="O16954" t="str">
            <v/>
          </cell>
          <cell r="P16954" t="str">
            <v/>
          </cell>
          <cell r="Q16954" t="str">
            <v/>
          </cell>
        </row>
        <row r="16955">
          <cell r="J16955" t="str">
            <v/>
          </cell>
          <cell r="O16955" t="str">
            <v/>
          </cell>
          <cell r="P16955" t="str">
            <v/>
          </cell>
          <cell r="Q16955" t="str">
            <v/>
          </cell>
        </row>
        <row r="16956">
          <cell r="J16956" t="str">
            <v/>
          </cell>
          <cell r="O16956" t="str">
            <v/>
          </cell>
          <cell r="P16956" t="str">
            <v/>
          </cell>
          <cell r="Q16956" t="str">
            <v/>
          </cell>
        </row>
        <row r="16957">
          <cell r="J16957" t="str">
            <v/>
          </cell>
          <cell r="O16957" t="str">
            <v/>
          </cell>
          <cell r="P16957" t="str">
            <v/>
          </cell>
          <cell r="Q16957" t="str">
            <v/>
          </cell>
        </row>
        <row r="16958">
          <cell r="J16958" t="str">
            <v/>
          </cell>
          <cell r="O16958" t="str">
            <v/>
          </cell>
          <cell r="P16958" t="str">
            <v/>
          </cell>
          <cell r="Q16958" t="str">
            <v/>
          </cell>
        </row>
        <row r="16959">
          <cell r="J16959" t="str">
            <v/>
          </cell>
          <cell r="O16959" t="str">
            <v/>
          </cell>
          <cell r="P16959" t="str">
            <v/>
          </cell>
          <cell r="Q16959" t="str">
            <v/>
          </cell>
        </row>
        <row r="16960">
          <cell r="J16960" t="str">
            <v/>
          </cell>
          <cell r="O16960" t="str">
            <v/>
          </cell>
          <cell r="P16960" t="str">
            <v/>
          </cell>
          <cell r="Q16960" t="str">
            <v/>
          </cell>
        </row>
        <row r="16961">
          <cell r="J16961" t="str">
            <v/>
          </cell>
          <cell r="O16961" t="str">
            <v/>
          </cell>
          <cell r="P16961" t="str">
            <v/>
          </cell>
          <cell r="Q16961" t="str">
            <v/>
          </cell>
        </row>
        <row r="16962">
          <cell r="J16962" t="str">
            <v/>
          </cell>
          <cell r="O16962" t="str">
            <v/>
          </cell>
          <cell r="P16962" t="str">
            <v/>
          </cell>
          <cell r="Q16962" t="str">
            <v/>
          </cell>
        </row>
        <row r="16963">
          <cell r="J16963" t="str">
            <v/>
          </cell>
          <cell r="O16963" t="str">
            <v/>
          </cell>
          <cell r="P16963" t="str">
            <v/>
          </cell>
          <cell r="Q16963" t="str">
            <v/>
          </cell>
        </row>
        <row r="16964">
          <cell r="J16964" t="str">
            <v/>
          </cell>
          <cell r="O16964" t="str">
            <v/>
          </cell>
          <cell r="P16964" t="str">
            <v/>
          </cell>
          <cell r="Q16964" t="str">
            <v/>
          </cell>
        </row>
        <row r="16965">
          <cell r="J16965" t="str">
            <v/>
          </cell>
          <cell r="O16965" t="str">
            <v/>
          </cell>
          <cell r="P16965" t="str">
            <v/>
          </cell>
          <cell r="Q16965" t="str">
            <v/>
          </cell>
        </row>
        <row r="16966">
          <cell r="J16966" t="str">
            <v/>
          </cell>
          <cell r="O16966" t="str">
            <v/>
          </cell>
          <cell r="P16966" t="str">
            <v/>
          </cell>
          <cell r="Q16966" t="str">
            <v/>
          </cell>
        </row>
        <row r="16967">
          <cell r="J16967" t="str">
            <v/>
          </cell>
          <cell r="O16967" t="str">
            <v/>
          </cell>
          <cell r="P16967" t="str">
            <v/>
          </cell>
          <cell r="Q16967" t="str">
            <v/>
          </cell>
        </row>
        <row r="16968">
          <cell r="J16968" t="str">
            <v/>
          </cell>
          <cell r="O16968" t="str">
            <v/>
          </cell>
          <cell r="P16968" t="str">
            <v/>
          </cell>
          <cell r="Q16968" t="str">
            <v/>
          </cell>
        </row>
        <row r="16969">
          <cell r="J16969" t="str">
            <v/>
          </cell>
          <cell r="O16969" t="str">
            <v/>
          </cell>
          <cell r="P16969" t="str">
            <v/>
          </cell>
          <cell r="Q16969" t="str">
            <v/>
          </cell>
        </row>
        <row r="16970">
          <cell r="J16970" t="str">
            <v/>
          </cell>
          <cell r="O16970" t="str">
            <v/>
          </cell>
          <cell r="P16970" t="str">
            <v/>
          </cell>
          <cell r="Q16970" t="str">
            <v/>
          </cell>
        </row>
        <row r="16971">
          <cell r="J16971" t="str">
            <v/>
          </cell>
          <cell r="O16971" t="str">
            <v/>
          </cell>
          <cell r="P16971" t="str">
            <v/>
          </cell>
          <cell r="Q16971" t="str">
            <v/>
          </cell>
        </row>
        <row r="16972">
          <cell r="J16972" t="str">
            <v/>
          </cell>
          <cell r="O16972" t="str">
            <v/>
          </cell>
          <cell r="P16972" t="str">
            <v/>
          </cell>
          <cell r="Q16972" t="str">
            <v/>
          </cell>
        </row>
        <row r="16973">
          <cell r="J16973" t="str">
            <v/>
          </cell>
          <cell r="O16973" t="str">
            <v/>
          </cell>
          <cell r="P16973" t="str">
            <v/>
          </cell>
          <cell r="Q16973" t="str">
            <v/>
          </cell>
        </row>
        <row r="16974">
          <cell r="J16974" t="str">
            <v/>
          </cell>
          <cell r="O16974" t="str">
            <v/>
          </cell>
          <cell r="P16974" t="str">
            <v/>
          </cell>
          <cell r="Q16974" t="str">
            <v/>
          </cell>
        </row>
        <row r="16975">
          <cell r="J16975" t="str">
            <v/>
          </cell>
          <cell r="O16975" t="str">
            <v/>
          </cell>
          <cell r="P16975" t="str">
            <v/>
          </cell>
          <cell r="Q16975" t="str">
            <v/>
          </cell>
        </row>
        <row r="16976">
          <cell r="J16976" t="str">
            <v/>
          </cell>
          <cell r="O16976" t="str">
            <v/>
          </cell>
          <cell r="P16976" t="str">
            <v/>
          </cell>
          <cell r="Q16976" t="str">
            <v/>
          </cell>
        </row>
        <row r="16977">
          <cell r="J16977" t="str">
            <v/>
          </cell>
          <cell r="O16977" t="str">
            <v/>
          </cell>
          <cell r="P16977" t="str">
            <v/>
          </cell>
          <cell r="Q16977" t="str">
            <v/>
          </cell>
        </row>
        <row r="16978">
          <cell r="J16978" t="str">
            <v/>
          </cell>
          <cell r="O16978" t="str">
            <v/>
          </cell>
          <cell r="P16978" t="str">
            <v/>
          </cell>
          <cell r="Q16978" t="str">
            <v/>
          </cell>
        </row>
        <row r="16979">
          <cell r="J16979" t="str">
            <v/>
          </cell>
          <cell r="O16979" t="str">
            <v/>
          </cell>
          <cell r="P16979" t="str">
            <v/>
          </cell>
          <cell r="Q16979" t="str">
            <v/>
          </cell>
        </row>
        <row r="16980">
          <cell r="J16980" t="str">
            <v/>
          </cell>
          <cell r="O16980" t="str">
            <v/>
          </cell>
          <cell r="P16980" t="str">
            <v/>
          </cell>
          <cell r="Q16980" t="str">
            <v/>
          </cell>
        </row>
        <row r="16981">
          <cell r="J16981" t="str">
            <v/>
          </cell>
          <cell r="O16981" t="str">
            <v/>
          </cell>
          <cell r="P16981" t="str">
            <v/>
          </cell>
          <cell r="Q16981" t="str">
            <v/>
          </cell>
        </row>
        <row r="16982">
          <cell r="J16982" t="str">
            <v/>
          </cell>
          <cell r="O16982" t="str">
            <v/>
          </cell>
          <cell r="P16982" t="str">
            <v/>
          </cell>
          <cell r="Q16982" t="str">
            <v/>
          </cell>
        </row>
        <row r="16983">
          <cell r="J16983" t="str">
            <v/>
          </cell>
          <cell r="O16983" t="str">
            <v/>
          </cell>
          <cell r="P16983" t="str">
            <v/>
          </cell>
          <cell r="Q16983" t="str">
            <v/>
          </cell>
        </row>
        <row r="16984">
          <cell r="J16984" t="str">
            <v/>
          </cell>
          <cell r="O16984" t="str">
            <v/>
          </cell>
          <cell r="P16984" t="str">
            <v/>
          </cell>
          <cell r="Q16984" t="str">
            <v/>
          </cell>
        </row>
        <row r="16985">
          <cell r="J16985" t="str">
            <v/>
          </cell>
          <cell r="O16985" t="str">
            <v/>
          </cell>
          <cell r="P16985" t="str">
            <v/>
          </cell>
          <cell r="Q16985" t="str">
            <v/>
          </cell>
        </row>
        <row r="16986">
          <cell r="J16986" t="str">
            <v/>
          </cell>
          <cell r="O16986" t="str">
            <v/>
          </cell>
          <cell r="P16986" t="str">
            <v/>
          </cell>
          <cell r="Q16986" t="str">
            <v/>
          </cell>
        </row>
        <row r="16987">
          <cell r="J16987" t="str">
            <v/>
          </cell>
          <cell r="O16987" t="str">
            <v/>
          </cell>
          <cell r="P16987" t="str">
            <v/>
          </cell>
          <cell r="Q16987" t="str">
            <v/>
          </cell>
        </row>
        <row r="16988">
          <cell r="J16988" t="str">
            <v/>
          </cell>
          <cell r="O16988" t="str">
            <v/>
          </cell>
          <cell r="P16988" t="str">
            <v/>
          </cell>
          <cell r="Q16988" t="str">
            <v/>
          </cell>
        </row>
        <row r="16989">
          <cell r="J16989" t="str">
            <v/>
          </cell>
          <cell r="O16989" t="str">
            <v/>
          </cell>
          <cell r="P16989" t="str">
            <v/>
          </cell>
          <cell r="Q16989" t="str">
            <v/>
          </cell>
        </row>
        <row r="16990">
          <cell r="J16990" t="str">
            <v/>
          </cell>
          <cell r="O16990" t="str">
            <v/>
          </cell>
          <cell r="P16990" t="str">
            <v/>
          </cell>
          <cell r="Q16990" t="str">
            <v/>
          </cell>
        </row>
        <row r="16991">
          <cell r="J16991" t="str">
            <v/>
          </cell>
          <cell r="O16991" t="str">
            <v/>
          </cell>
          <cell r="P16991" t="str">
            <v/>
          </cell>
          <cell r="Q16991" t="str">
            <v/>
          </cell>
        </row>
        <row r="16992">
          <cell r="J16992" t="str">
            <v/>
          </cell>
          <cell r="O16992" t="str">
            <v/>
          </cell>
          <cell r="P16992" t="str">
            <v/>
          </cell>
          <cell r="Q16992" t="str">
            <v/>
          </cell>
        </row>
        <row r="16993">
          <cell r="J16993" t="str">
            <v/>
          </cell>
          <cell r="O16993" t="str">
            <v/>
          </cell>
          <cell r="P16993" t="str">
            <v/>
          </cell>
          <cell r="Q16993" t="str">
            <v/>
          </cell>
        </row>
        <row r="16994">
          <cell r="J16994" t="str">
            <v/>
          </cell>
          <cell r="O16994" t="str">
            <v/>
          </cell>
          <cell r="P16994" t="str">
            <v/>
          </cell>
          <cell r="Q16994" t="str">
            <v/>
          </cell>
        </row>
        <row r="16995">
          <cell r="J16995" t="str">
            <v/>
          </cell>
          <cell r="O16995" t="str">
            <v/>
          </cell>
          <cell r="P16995" t="str">
            <v/>
          </cell>
          <cell r="Q16995" t="str">
            <v/>
          </cell>
        </row>
        <row r="16996">
          <cell r="J16996" t="str">
            <v/>
          </cell>
          <cell r="O16996" t="str">
            <v/>
          </cell>
          <cell r="P16996" t="str">
            <v/>
          </cell>
          <cell r="Q16996" t="str">
            <v/>
          </cell>
        </row>
        <row r="16997">
          <cell r="J16997" t="str">
            <v/>
          </cell>
          <cell r="O16997" t="str">
            <v/>
          </cell>
          <cell r="P16997" t="str">
            <v/>
          </cell>
          <cell r="Q16997" t="str">
            <v/>
          </cell>
        </row>
        <row r="16998">
          <cell r="J16998" t="str">
            <v/>
          </cell>
          <cell r="O16998" t="str">
            <v/>
          </cell>
          <cell r="P16998" t="str">
            <v/>
          </cell>
          <cell r="Q16998" t="str">
            <v/>
          </cell>
        </row>
        <row r="16999">
          <cell r="J16999" t="str">
            <v/>
          </cell>
          <cell r="O16999" t="str">
            <v/>
          </cell>
          <cell r="P16999" t="str">
            <v/>
          </cell>
          <cell r="Q16999" t="str">
            <v/>
          </cell>
        </row>
        <row r="17000">
          <cell r="J17000" t="str">
            <v/>
          </cell>
          <cell r="O17000" t="str">
            <v/>
          </cell>
          <cell r="P17000" t="str">
            <v/>
          </cell>
          <cell r="Q17000" t="str">
            <v/>
          </cell>
        </row>
        <row r="17001">
          <cell r="J17001" t="str">
            <v/>
          </cell>
          <cell r="O17001" t="str">
            <v/>
          </cell>
          <cell r="P17001" t="str">
            <v/>
          </cell>
          <cell r="Q17001" t="str">
            <v/>
          </cell>
        </row>
        <row r="17002">
          <cell r="J17002" t="str">
            <v/>
          </cell>
          <cell r="O17002" t="str">
            <v/>
          </cell>
          <cell r="P17002" t="str">
            <v/>
          </cell>
          <cell r="Q17002" t="str">
            <v/>
          </cell>
        </row>
        <row r="17003">
          <cell r="J17003" t="str">
            <v/>
          </cell>
          <cell r="O17003" t="str">
            <v/>
          </cell>
          <cell r="P17003" t="str">
            <v/>
          </cell>
          <cell r="Q17003" t="str">
            <v/>
          </cell>
        </row>
        <row r="17004">
          <cell r="J17004" t="str">
            <v/>
          </cell>
          <cell r="O17004" t="str">
            <v/>
          </cell>
          <cell r="P17004" t="str">
            <v/>
          </cell>
          <cell r="Q17004" t="str">
            <v/>
          </cell>
        </row>
        <row r="17005">
          <cell r="J17005" t="str">
            <v/>
          </cell>
          <cell r="O17005" t="str">
            <v/>
          </cell>
          <cell r="P17005" t="str">
            <v/>
          </cell>
          <cell r="Q17005" t="str">
            <v/>
          </cell>
        </row>
        <row r="17006">
          <cell r="J17006" t="str">
            <v/>
          </cell>
          <cell r="O17006" t="str">
            <v/>
          </cell>
          <cell r="P17006" t="str">
            <v/>
          </cell>
          <cell r="Q17006" t="str">
            <v/>
          </cell>
        </row>
        <row r="17007">
          <cell r="J17007" t="str">
            <v/>
          </cell>
          <cell r="O17007" t="str">
            <v/>
          </cell>
          <cell r="P17007" t="str">
            <v/>
          </cell>
          <cell r="Q17007" t="str">
            <v/>
          </cell>
        </row>
        <row r="17008">
          <cell r="J17008" t="str">
            <v/>
          </cell>
          <cell r="O17008" t="str">
            <v/>
          </cell>
          <cell r="P17008" t="str">
            <v/>
          </cell>
          <cell r="Q17008" t="str">
            <v/>
          </cell>
        </row>
        <row r="17009">
          <cell r="J17009" t="str">
            <v/>
          </cell>
          <cell r="O17009" t="str">
            <v/>
          </cell>
          <cell r="P17009" t="str">
            <v/>
          </cell>
          <cell r="Q17009" t="str">
            <v/>
          </cell>
        </row>
        <row r="17010">
          <cell r="J17010" t="str">
            <v/>
          </cell>
          <cell r="O17010" t="str">
            <v/>
          </cell>
          <cell r="P17010" t="str">
            <v/>
          </cell>
          <cell r="Q17010" t="str">
            <v/>
          </cell>
        </row>
        <row r="17011">
          <cell r="J17011" t="str">
            <v/>
          </cell>
          <cell r="O17011" t="str">
            <v/>
          </cell>
          <cell r="P17011" t="str">
            <v/>
          </cell>
          <cell r="Q17011" t="str">
            <v/>
          </cell>
        </row>
        <row r="17012">
          <cell r="J17012" t="str">
            <v/>
          </cell>
          <cell r="O17012" t="str">
            <v/>
          </cell>
          <cell r="P17012" t="str">
            <v/>
          </cell>
          <cell r="Q17012" t="str">
            <v/>
          </cell>
        </row>
        <row r="17013">
          <cell r="J17013" t="str">
            <v/>
          </cell>
          <cell r="O17013" t="str">
            <v/>
          </cell>
          <cell r="P17013" t="str">
            <v/>
          </cell>
          <cell r="Q17013" t="str">
            <v/>
          </cell>
        </row>
        <row r="17014">
          <cell r="J17014" t="str">
            <v/>
          </cell>
          <cell r="O17014" t="str">
            <v/>
          </cell>
          <cell r="P17014" t="str">
            <v/>
          </cell>
          <cell r="Q17014" t="str">
            <v/>
          </cell>
        </row>
        <row r="17015">
          <cell r="J17015" t="str">
            <v/>
          </cell>
          <cell r="O17015" t="str">
            <v/>
          </cell>
          <cell r="P17015" t="str">
            <v/>
          </cell>
          <cell r="Q17015" t="str">
            <v/>
          </cell>
        </row>
        <row r="17016">
          <cell r="J17016" t="str">
            <v/>
          </cell>
          <cell r="O17016" t="str">
            <v/>
          </cell>
          <cell r="P17016" t="str">
            <v/>
          </cell>
          <cell r="Q17016" t="str">
            <v/>
          </cell>
        </row>
        <row r="17017">
          <cell r="J17017" t="str">
            <v/>
          </cell>
          <cell r="O17017" t="str">
            <v/>
          </cell>
          <cell r="P17017" t="str">
            <v/>
          </cell>
          <cell r="Q17017" t="str">
            <v/>
          </cell>
        </row>
        <row r="17018">
          <cell r="J17018" t="str">
            <v/>
          </cell>
          <cell r="O17018" t="str">
            <v/>
          </cell>
          <cell r="P17018" t="str">
            <v/>
          </cell>
          <cell r="Q17018" t="str">
            <v/>
          </cell>
        </row>
        <row r="17019">
          <cell r="J17019" t="str">
            <v/>
          </cell>
          <cell r="O17019" t="str">
            <v/>
          </cell>
          <cell r="P17019" t="str">
            <v/>
          </cell>
          <cell r="Q17019" t="str">
            <v/>
          </cell>
        </row>
        <row r="17020">
          <cell r="J17020" t="str">
            <v/>
          </cell>
          <cell r="O17020" t="str">
            <v/>
          </cell>
          <cell r="P17020" t="str">
            <v/>
          </cell>
          <cell r="Q17020" t="str">
            <v/>
          </cell>
        </row>
        <row r="17021">
          <cell r="J17021" t="str">
            <v/>
          </cell>
          <cell r="O17021" t="str">
            <v/>
          </cell>
          <cell r="P17021" t="str">
            <v/>
          </cell>
          <cell r="Q17021" t="str">
            <v/>
          </cell>
        </row>
        <row r="17022">
          <cell r="J17022" t="str">
            <v/>
          </cell>
          <cell r="O17022" t="str">
            <v/>
          </cell>
          <cell r="P17022" t="str">
            <v/>
          </cell>
          <cell r="Q17022" t="str">
            <v/>
          </cell>
        </row>
        <row r="17023">
          <cell r="J17023" t="str">
            <v/>
          </cell>
          <cell r="O17023" t="str">
            <v/>
          </cell>
          <cell r="P17023" t="str">
            <v/>
          </cell>
          <cell r="Q17023" t="str">
            <v/>
          </cell>
        </row>
        <row r="17024">
          <cell r="J17024" t="str">
            <v/>
          </cell>
          <cell r="O17024" t="str">
            <v/>
          </cell>
          <cell r="P17024" t="str">
            <v/>
          </cell>
          <cell r="Q17024" t="str">
            <v/>
          </cell>
        </row>
        <row r="17025">
          <cell r="J17025" t="str">
            <v/>
          </cell>
          <cell r="O17025" t="str">
            <v/>
          </cell>
          <cell r="P17025" t="str">
            <v/>
          </cell>
          <cell r="Q17025" t="str">
            <v/>
          </cell>
        </row>
        <row r="17026">
          <cell r="J17026" t="str">
            <v/>
          </cell>
          <cell r="O17026" t="str">
            <v/>
          </cell>
          <cell r="P17026" t="str">
            <v/>
          </cell>
          <cell r="Q17026" t="str">
            <v/>
          </cell>
        </row>
        <row r="17027">
          <cell r="J17027" t="str">
            <v/>
          </cell>
          <cell r="O17027" t="str">
            <v/>
          </cell>
          <cell r="P17027" t="str">
            <v/>
          </cell>
          <cell r="Q17027" t="str">
            <v/>
          </cell>
        </row>
        <row r="17028">
          <cell r="J17028" t="str">
            <v/>
          </cell>
          <cell r="O17028" t="str">
            <v/>
          </cell>
          <cell r="P17028" t="str">
            <v/>
          </cell>
          <cell r="Q17028" t="str">
            <v/>
          </cell>
        </row>
        <row r="17029">
          <cell r="J17029" t="str">
            <v/>
          </cell>
          <cell r="O17029" t="str">
            <v/>
          </cell>
          <cell r="P17029" t="str">
            <v/>
          </cell>
          <cell r="Q17029" t="str">
            <v/>
          </cell>
        </row>
        <row r="17030">
          <cell r="J17030" t="str">
            <v/>
          </cell>
          <cell r="O17030" t="str">
            <v/>
          </cell>
          <cell r="P17030" t="str">
            <v/>
          </cell>
          <cell r="Q17030" t="str">
            <v/>
          </cell>
        </row>
        <row r="17031">
          <cell r="J17031" t="str">
            <v/>
          </cell>
          <cell r="O17031" t="str">
            <v/>
          </cell>
          <cell r="P17031" t="str">
            <v/>
          </cell>
          <cell r="Q17031" t="str">
            <v/>
          </cell>
        </row>
        <row r="17032">
          <cell r="J17032" t="str">
            <v/>
          </cell>
          <cell r="O17032" t="str">
            <v/>
          </cell>
          <cell r="P17032" t="str">
            <v/>
          </cell>
          <cell r="Q17032" t="str">
            <v/>
          </cell>
        </row>
        <row r="17033">
          <cell r="J17033" t="str">
            <v/>
          </cell>
          <cell r="O17033" t="str">
            <v/>
          </cell>
          <cell r="P17033" t="str">
            <v/>
          </cell>
          <cell r="Q17033" t="str">
            <v/>
          </cell>
        </row>
        <row r="17034">
          <cell r="J17034" t="str">
            <v/>
          </cell>
          <cell r="O17034" t="str">
            <v/>
          </cell>
          <cell r="P17034" t="str">
            <v/>
          </cell>
          <cell r="Q17034" t="str">
            <v/>
          </cell>
        </row>
        <row r="17035">
          <cell r="J17035" t="str">
            <v/>
          </cell>
          <cell r="O17035" t="str">
            <v/>
          </cell>
          <cell r="P17035" t="str">
            <v/>
          </cell>
          <cell r="Q17035" t="str">
            <v/>
          </cell>
        </row>
        <row r="17036">
          <cell r="J17036" t="str">
            <v/>
          </cell>
          <cell r="O17036" t="str">
            <v/>
          </cell>
          <cell r="P17036" t="str">
            <v/>
          </cell>
          <cell r="Q17036" t="str">
            <v/>
          </cell>
        </row>
        <row r="17037">
          <cell r="J17037" t="str">
            <v/>
          </cell>
          <cell r="O17037" t="str">
            <v/>
          </cell>
          <cell r="P17037" t="str">
            <v/>
          </cell>
          <cell r="Q17037" t="str">
            <v/>
          </cell>
        </row>
        <row r="17038">
          <cell r="J17038" t="str">
            <v/>
          </cell>
          <cell r="O17038" t="str">
            <v/>
          </cell>
          <cell r="P17038" t="str">
            <v/>
          </cell>
          <cell r="Q17038" t="str">
            <v/>
          </cell>
        </row>
        <row r="17039">
          <cell r="J17039" t="str">
            <v/>
          </cell>
          <cell r="O17039" t="str">
            <v/>
          </cell>
          <cell r="P17039" t="str">
            <v/>
          </cell>
          <cell r="Q17039" t="str">
            <v/>
          </cell>
        </row>
        <row r="17040">
          <cell r="J17040" t="str">
            <v/>
          </cell>
          <cell r="O17040" t="str">
            <v/>
          </cell>
          <cell r="P17040" t="str">
            <v/>
          </cell>
          <cell r="Q17040" t="str">
            <v/>
          </cell>
        </row>
        <row r="17041">
          <cell r="J17041" t="str">
            <v/>
          </cell>
          <cell r="O17041" t="str">
            <v/>
          </cell>
          <cell r="P17041" t="str">
            <v/>
          </cell>
          <cell r="Q17041" t="str">
            <v/>
          </cell>
        </row>
        <row r="17042">
          <cell r="J17042" t="str">
            <v/>
          </cell>
          <cell r="O17042" t="str">
            <v/>
          </cell>
          <cell r="P17042" t="str">
            <v/>
          </cell>
          <cell r="Q17042" t="str">
            <v/>
          </cell>
        </row>
        <row r="17043">
          <cell r="J17043" t="str">
            <v/>
          </cell>
          <cell r="O17043" t="str">
            <v/>
          </cell>
          <cell r="P17043" t="str">
            <v/>
          </cell>
          <cell r="Q17043" t="str">
            <v/>
          </cell>
        </row>
        <row r="17044">
          <cell r="J17044" t="str">
            <v/>
          </cell>
          <cell r="O17044" t="str">
            <v/>
          </cell>
          <cell r="P17044" t="str">
            <v/>
          </cell>
          <cell r="Q17044" t="str">
            <v/>
          </cell>
        </row>
        <row r="17045">
          <cell r="J17045" t="str">
            <v/>
          </cell>
          <cell r="O17045" t="str">
            <v/>
          </cell>
          <cell r="P17045" t="str">
            <v/>
          </cell>
          <cell r="Q17045" t="str">
            <v/>
          </cell>
        </row>
        <row r="17046">
          <cell r="J17046" t="str">
            <v/>
          </cell>
          <cell r="O17046" t="str">
            <v/>
          </cell>
          <cell r="P17046" t="str">
            <v/>
          </cell>
          <cell r="Q17046" t="str">
            <v/>
          </cell>
        </row>
        <row r="17047">
          <cell r="J17047" t="str">
            <v/>
          </cell>
          <cell r="O17047" t="str">
            <v/>
          </cell>
          <cell r="P17047" t="str">
            <v/>
          </cell>
          <cell r="Q17047" t="str">
            <v/>
          </cell>
        </row>
        <row r="17048">
          <cell r="J17048" t="str">
            <v/>
          </cell>
          <cell r="O17048" t="str">
            <v/>
          </cell>
          <cell r="P17048" t="str">
            <v/>
          </cell>
          <cell r="Q17048" t="str">
            <v/>
          </cell>
        </row>
        <row r="17049">
          <cell r="J17049" t="str">
            <v/>
          </cell>
          <cell r="O17049" t="str">
            <v/>
          </cell>
          <cell r="P17049" t="str">
            <v/>
          </cell>
          <cell r="Q17049" t="str">
            <v/>
          </cell>
        </row>
        <row r="17050">
          <cell r="J17050" t="str">
            <v/>
          </cell>
          <cell r="O17050" t="str">
            <v/>
          </cell>
          <cell r="P17050" t="str">
            <v/>
          </cell>
          <cell r="Q17050" t="str">
            <v/>
          </cell>
        </row>
        <row r="17051">
          <cell r="J17051" t="str">
            <v/>
          </cell>
          <cell r="O17051" t="str">
            <v/>
          </cell>
          <cell r="P17051" t="str">
            <v/>
          </cell>
          <cell r="Q17051" t="str">
            <v/>
          </cell>
        </row>
        <row r="17052">
          <cell r="J17052" t="str">
            <v/>
          </cell>
          <cell r="O17052" t="str">
            <v/>
          </cell>
          <cell r="P17052" t="str">
            <v/>
          </cell>
          <cell r="Q17052" t="str">
            <v/>
          </cell>
        </row>
        <row r="17053">
          <cell r="J17053" t="str">
            <v/>
          </cell>
          <cell r="O17053" t="str">
            <v/>
          </cell>
          <cell r="P17053" t="str">
            <v/>
          </cell>
          <cell r="Q17053" t="str">
            <v/>
          </cell>
        </row>
        <row r="17054">
          <cell r="J17054" t="str">
            <v/>
          </cell>
          <cell r="O17054" t="str">
            <v/>
          </cell>
          <cell r="P17054" t="str">
            <v/>
          </cell>
          <cell r="Q17054" t="str">
            <v/>
          </cell>
        </row>
        <row r="17055">
          <cell r="J17055" t="str">
            <v/>
          </cell>
          <cell r="O17055" t="str">
            <v/>
          </cell>
          <cell r="P17055" t="str">
            <v/>
          </cell>
          <cell r="Q17055" t="str">
            <v/>
          </cell>
        </row>
        <row r="17056">
          <cell r="J17056" t="str">
            <v/>
          </cell>
          <cell r="O17056" t="str">
            <v/>
          </cell>
          <cell r="P17056" t="str">
            <v/>
          </cell>
          <cell r="Q17056" t="str">
            <v/>
          </cell>
        </row>
        <row r="17057">
          <cell r="J17057" t="str">
            <v/>
          </cell>
          <cell r="O17057" t="str">
            <v/>
          </cell>
          <cell r="P17057" t="str">
            <v/>
          </cell>
          <cell r="Q17057" t="str">
            <v/>
          </cell>
        </row>
        <row r="17058">
          <cell r="J17058" t="str">
            <v/>
          </cell>
          <cell r="O17058" t="str">
            <v/>
          </cell>
          <cell r="P17058" t="str">
            <v/>
          </cell>
          <cell r="Q17058" t="str">
            <v/>
          </cell>
        </row>
        <row r="17059">
          <cell r="J17059" t="str">
            <v/>
          </cell>
          <cell r="O17059" t="str">
            <v/>
          </cell>
          <cell r="P17059" t="str">
            <v/>
          </cell>
          <cell r="Q17059" t="str">
            <v/>
          </cell>
        </row>
        <row r="17060">
          <cell r="J17060" t="str">
            <v/>
          </cell>
          <cell r="O17060" t="str">
            <v/>
          </cell>
          <cell r="P17060" t="str">
            <v/>
          </cell>
          <cell r="Q17060" t="str">
            <v/>
          </cell>
        </row>
        <row r="17061">
          <cell r="J17061" t="str">
            <v/>
          </cell>
          <cell r="O17061" t="str">
            <v/>
          </cell>
          <cell r="P17061" t="str">
            <v/>
          </cell>
          <cell r="Q17061" t="str">
            <v/>
          </cell>
        </row>
        <row r="17062">
          <cell r="J17062" t="str">
            <v/>
          </cell>
          <cell r="O17062" t="str">
            <v/>
          </cell>
          <cell r="P17062" t="str">
            <v/>
          </cell>
          <cell r="Q17062" t="str">
            <v/>
          </cell>
        </row>
        <row r="17063">
          <cell r="J17063" t="str">
            <v/>
          </cell>
          <cell r="O17063" t="str">
            <v/>
          </cell>
          <cell r="P17063" t="str">
            <v/>
          </cell>
          <cell r="Q17063" t="str">
            <v/>
          </cell>
        </row>
        <row r="17064">
          <cell r="J17064" t="str">
            <v/>
          </cell>
          <cell r="O17064" t="str">
            <v/>
          </cell>
          <cell r="P17064" t="str">
            <v/>
          </cell>
          <cell r="Q17064" t="str">
            <v/>
          </cell>
        </row>
        <row r="17065">
          <cell r="J17065" t="str">
            <v/>
          </cell>
          <cell r="O17065" t="str">
            <v/>
          </cell>
          <cell r="P17065" t="str">
            <v/>
          </cell>
          <cell r="Q17065" t="str">
            <v/>
          </cell>
        </row>
        <row r="17066">
          <cell r="J17066" t="str">
            <v/>
          </cell>
          <cell r="O17066" t="str">
            <v/>
          </cell>
          <cell r="P17066" t="str">
            <v/>
          </cell>
          <cell r="Q17066" t="str">
            <v/>
          </cell>
        </row>
        <row r="17067">
          <cell r="J17067" t="str">
            <v/>
          </cell>
          <cell r="O17067" t="str">
            <v/>
          </cell>
          <cell r="P17067" t="str">
            <v/>
          </cell>
          <cell r="Q17067" t="str">
            <v/>
          </cell>
        </row>
        <row r="17068">
          <cell r="J17068" t="str">
            <v/>
          </cell>
          <cell r="O17068" t="str">
            <v/>
          </cell>
          <cell r="P17068" t="str">
            <v/>
          </cell>
          <cell r="Q17068" t="str">
            <v/>
          </cell>
        </row>
        <row r="17069">
          <cell r="J17069" t="str">
            <v/>
          </cell>
          <cell r="O17069" t="str">
            <v/>
          </cell>
          <cell r="P17069" t="str">
            <v/>
          </cell>
          <cell r="Q17069" t="str">
            <v/>
          </cell>
        </row>
        <row r="17070">
          <cell r="J17070" t="str">
            <v/>
          </cell>
          <cell r="O17070" t="str">
            <v/>
          </cell>
          <cell r="P17070" t="str">
            <v/>
          </cell>
          <cell r="Q17070" t="str">
            <v/>
          </cell>
        </row>
        <row r="17071">
          <cell r="J17071" t="str">
            <v/>
          </cell>
          <cell r="O17071" t="str">
            <v/>
          </cell>
          <cell r="P17071" t="str">
            <v/>
          </cell>
          <cell r="Q17071" t="str">
            <v/>
          </cell>
        </row>
        <row r="17072">
          <cell r="J17072" t="str">
            <v/>
          </cell>
          <cell r="O17072" t="str">
            <v/>
          </cell>
          <cell r="P17072" t="str">
            <v/>
          </cell>
          <cell r="Q17072" t="str">
            <v/>
          </cell>
        </row>
        <row r="17073">
          <cell r="J17073" t="str">
            <v/>
          </cell>
          <cell r="O17073" t="str">
            <v/>
          </cell>
          <cell r="P17073" t="str">
            <v/>
          </cell>
          <cell r="Q17073" t="str">
            <v/>
          </cell>
        </row>
        <row r="17074">
          <cell r="J17074" t="str">
            <v/>
          </cell>
          <cell r="O17074" t="str">
            <v/>
          </cell>
          <cell r="P17074" t="str">
            <v/>
          </cell>
          <cell r="Q17074" t="str">
            <v/>
          </cell>
        </row>
        <row r="17075">
          <cell r="J17075" t="str">
            <v/>
          </cell>
          <cell r="O17075" t="str">
            <v/>
          </cell>
          <cell r="P17075" t="str">
            <v/>
          </cell>
          <cell r="Q17075" t="str">
            <v/>
          </cell>
        </row>
        <row r="17076">
          <cell r="J17076" t="str">
            <v/>
          </cell>
          <cell r="O17076" t="str">
            <v/>
          </cell>
          <cell r="P17076" t="str">
            <v/>
          </cell>
          <cell r="Q17076" t="str">
            <v/>
          </cell>
        </row>
        <row r="17077">
          <cell r="J17077" t="str">
            <v/>
          </cell>
          <cell r="O17077" t="str">
            <v/>
          </cell>
          <cell r="P17077" t="str">
            <v/>
          </cell>
          <cell r="Q17077" t="str">
            <v/>
          </cell>
        </row>
        <row r="17078">
          <cell r="J17078" t="str">
            <v/>
          </cell>
          <cell r="O17078" t="str">
            <v/>
          </cell>
          <cell r="P17078" t="str">
            <v/>
          </cell>
          <cell r="Q17078" t="str">
            <v/>
          </cell>
        </row>
        <row r="17079">
          <cell r="J17079" t="str">
            <v/>
          </cell>
          <cell r="O17079" t="str">
            <v/>
          </cell>
          <cell r="P17079" t="str">
            <v/>
          </cell>
          <cell r="Q17079" t="str">
            <v/>
          </cell>
        </row>
        <row r="17080">
          <cell r="J17080" t="str">
            <v/>
          </cell>
          <cell r="O17080" t="str">
            <v/>
          </cell>
          <cell r="P17080" t="str">
            <v/>
          </cell>
          <cell r="Q17080" t="str">
            <v/>
          </cell>
        </row>
        <row r="17081">
          <cell r="J17081" t="str">
            <v/>
          </cell>
          <cell r="O17081" t="str">
            <v/>
          </cell>
          <cell r="P17081" t="str">
            <v/>
          </cell>
          <cell r="Q17081" t="str">
            <v/>
          </cell>
        </row>
        <row r="17082">
          <cell r="J17082" t="str">
            <v/>
          </cell>
          <cell r="O17082" t="str">
            <v/>
          </cell>
          <cell r="P17082" t="str">
            <v/>
          </cell>
          <cell r="Q17082" t="str">
            <v/>
          </cell>
        </row>
        <row r="17083">
          <cell r="J17083" t="str">
            <v/>
          </cell>
          <cell r="O17083" t="str">
            <v/>
          </cell>
          <cell r="P17083" t="str">
            <v/>
          </cell>
          <cell r="Q17083" t="str">
            <v/>
          </cell>
        </row>
        <row r="17084">
          <cell r="J17084" t="str">
            <v/>
          </cell>
          <cell r="O17084" t="str">
            <v/>
          </cell>
          <cell r="P17084" t="str">
            <v/>
          </cell>
          <cell r="Q17084" t="str">
            <v/>
          </cell>
        </row>
        <row r="17085">
          <cell r="J17085" t="str">
            <v/>
          </cell>
          <cell r="O17085" t="str">
            <v/>
          </cell>
          <cell r="P17085" t="str">
            <v/>
          </cell>
          <cell r="Q17085" t="str">
            <v/>
          </cell>
        </row>
        <row r="17086">
          <cell r="J17086" t="str">
            <v/>
          </cell>
          <cell r="O17086" t="str">
            <v/>
          </cell>
          <cell r="P17086" t="str">
            <v/>
          </cell>
          <cell r="Q17086" t="str">
            <v/>
          </cell>
        </row>
        <row r="17087">
          <cell r="J17087" t="str">
            <v/>
          </cell>
          <cell r="O17087" t="str">
            <v/>
          </cell>
          <cell r="P17087" t="str">
            <v/>
          </cell>
          <cell r="Q17087" t="str">
            <v/>
          </cell>
        </row>
        <row r="17088">
          <cell r="J17088" t="str">
            <v/>
          </cell>
          <cell r="O17088" t="str">
            <v/>
          </cell>
          <cell r="P17088" t="str">
            <v/>
          </cell>
          <cell r="Q17088" t="str">
            <v/>
          </cell>
        </row>
        <row r="17089">
          <cell r="J17089" t="str">
            <v/>
          </cell>
          <cell r="O17089" t="str">
            <v/>
          </cell>
          <cell r="P17089" t="str">
            <v/>
          </cell>
          <cell r="Q17089" t="str">
            <v/>
          </cell>
        </row>
        <row r="17090">
          <cell r="J17090" t="str">
            <v/>
          </cell>
          <cell r="O17090" t="str">
            <v/>
          </cell>
          <cell r="P17090" t="str">
            <v/>
          </cell>
          <cell r="Q17090" t="str">
            <v/>
          </cell>
        </row>
        <row r="17091">
          <cell r="J17091" t="str">
            <v/>
          </cell>
          <cell r="O17091" t="str">
            <v/>
          </cell>
          <cell r="P17091" t="str">
            <v/>
          </cell>
          <cell r="Q17091" t="str">
            <v/>
          </cell>
        </row>
        <row r="17092">
          <cell r="J17092" t="str">
            <v/>
          </cell>
          <cell r="O17092" t="str">
            <v/>
          </cell>
          <cell r="P17092" t="str">
            <v/>
          </cell>
          <cell r="Q17092" t="str">
            <v/>
          </cell>
        </row>
        <row r="17093">
          <cell r="J17093" t="str">
            <v/>
          </cell>
          <cell r="O17093" t="str">
            <v/>
          </cell>
          <cell r="P17093" t="str">
            <v/>
          </cell>
          <cell r="Q17093" t="str">
            <v/>
          </cell>
        </row>
        <row r="17094">
          <cell r="J17094" t="str">
            <v/>
          </cell>
          <cell r="O17094" t="str">
            <v/>
          </cell>
          <cell r="P17094" t="str">
            <v/>
          </cell>
          <cell r="Q17094" t="str">
            <v/>
          </cell>
        </row>
        <row r="17095">
          <cell r="J17095" t="str">
            <v/>
          </cell>
          <cell r="O17095" t="str">
            <v/>
          </cell>
          <cell r="P17095" t="str">
            <v/>
          </cell>
          <cell r="Q17095" t="str">
            <v/>
          </cell>
        </row>
        <row r="17096">
          <cell r="J17096" t="str">
            <v/>
          </cell>
          <cell r="O17096" t="str">
            <v/>
          </cell>
          <cell r="P17096" t="str">
            <v/>
          </cell>
          <cell r="Q17096" t="str">
            <v/>
          </cell>
        </row>
        <row r="17097">
          <cell r="J17097" t="str">
            <v/>
          </cell>
          <cell r="O17097" t="str">
            <v/>
          </cell>
          <cell r="P17097" t="str">
            <v/>
          </cell>
          <cell r="Q17097" t="str">
            <v/>
          </cell>
        </row>
        <row r="17098">
          <cell r="J17098" t="str">
            <v/>
          </cell>
          <cell r="O17098" t="str">
            <v/>
          </cell>
          <cell r="P17098" t="str">
            <v/>
          </cell>
          <cell r="Q17098" t="str">
            <v/>
          </cell>
        </row>
        <row r="17099">
          <cell r="J17099" t="str">
            <v/>
          </cell>
          <cell r="O17099" t="str">
            <v/>
          </cell>
          <cell r="P17099" t="str">
            <v/>
          </cell>
          <cell r="Q17099" t="str">
            <v/>
          </cell>
        </row>
        <row r="17100">
          <cell r="J17100" t="str">
            <v/>
          </cell>
          <cell r="O17100" t="str">
            <v/>
          </cell>
          <cell r="P17100" t="str">
            <v/>
          </cell>
          <cell r="Q17100" t="str">
            <v/>
          </cell>
        </row>
        <row r="17101">
          <cell r="J17101" t="str">
            <v/>
          </cell>
          <cell r="O17101" t="str">
            <v/>
          </cell>
          <cell r="P17101" t="str">
            <v/>
          </cell>
          <cell r="Q17101" t="str">
            <v/>
          </cell>
        </row>
        <row r="17102">
          <cell r="J17102" t="str">
            <v/>
          </cell>
          <cell r="O17102" t="str">
            <v/>
          </cell>
          <cell r="P17102" t="str">
            <v/>
          </cell>
          <cell r="Q17102" t="str">
            <v/>
          </cell>
        </row>
        <row r="17103">
          <cell r="J17103" t="str">
            <v/>
          </cell>
          <cell r="O17103" t="str">
            <v/>
          </cell>
          <cell r="P17103" t="str">
            <v/>
          </cell>
          <cell r="Q17103" t="str">
            <v/>
          </cell>
        </row>
        <row r="17104">
          <cell r="J17104" t="str">
            <v/>
          </cell>
          <cell r="O17104" t="str">
            <v/>
          </cell>
          <cell r="P17104" t="str">
            <v/>
          </cell>
          <cell r="Q17104" t="str">
            <v/>
          </cell>
        </row>
        <row r="17105">
          <cell r="J17105" t="str">
            <v/>
          </cell>
          <cell r="O17105" t="str">
            <v/>
          </cell>
          <cell r="P17105" t="str">
            <v/>
          </cell>
          <cell r="Q17105" t="str">
            <v/>
          </cell>
        </row>
        <row r="17106">
          <cell r="J17106" t="str">
            <v/>
          </cell>
          <cell r="O17106" t="str">
            <v/>
          </cell>
          <cell r="P17106" t="str">
            <v/>
          </cell>
          <cell r="Q17106" t="str">
            <v/>
          </cell>
        </row>
        <row r="17107">
          <cell r="J17107" t="str">
            <v/>
          </cell>
          <cell r="O17107" t="str">
            <v/>
          </cell>
          <cell r="P17107" t="str">
            <v/>
          </cell>
          <cell r="Q17107" t="str">
            <v/>
          </cell>
        </row>
        <row r="17108">
          <cell r="J17108" t="str">
            <v/>
          </cell>
          <cell r="O17108" t="str">
            <v/>
          </cell>
          <cell r="P17108" t="str">
            <v/>
          </cell>
          <cell r="Q17108" t="str">
            <v/>
          </cell>
        </row>
        <row r="17109">
          <cell r="J17109" t="str">
            <v/>
          </cell>
          <cell r="O17109" t="str">
            <v/>
          </cell>
          <cell r="P17109" t="str">
            <v/>
          </cell>
          <cell r="Q17109" t="str">
            <v/>
          </cell>
        </row>
        <row r="17110">
          <cell r="J17110" t="str">
            <v/>
          </cell>
          <cell r="O17110" t="str">
            <v/>
          </cell>
          <cell r="P17110" t="str">
            <v/>
          </cell>
          <cell r="Q17110" t="str">
            <v/>
          </cell>
        </row>
        <row r="17111">
          <cell r="J17111" t="str">
            <v/>
          </cell>
          <cell r="O17111" t="str">
            <v/>
          </cell>
          <cell r="P17111" t="str">
            <v/>
          </cell>
          <cell r="Q17111" t="str">
            <v/>
          </cell>
        </row>
        <row r="17112">
          <cell r="J17112" t="str">
            <v/>
          </cell>
          <cell r="O17112" t="str">
            <v/>
          </cell>
          <cell r="P17112" t="str">
            <v/>
          </cell>
          <cell r="Q17112" t="str">
            <v/>
          </cell>
        </row>
        <row r="17113">
          <cell r="J17113" t="str">
            <v/>
          </cell>
          <cell r="O17113" t="str">
            <v/>
          </cell>
          <cell r="P17113" t="str">
            <v/>
          </cell>
          <cell r="Q17113" t="str">
            <v/>
          </cell>
        </row>
        <row r="17114">
          <cell r="J17114" t="str">
            <v/>
          </cell>
          <cell r="O17114" t="str">
            <v/>
          </cell>
          <cell r="P17114" t="str">
            <v/>
          </cell>
          <cell r="Q17114" t="str">
            <v/>
          </cell>
        </row>
        <row r="17115">
          <cell r="J17115" t="str">
            <v/>
          </cell>
          <cell r="O17115" t="str">
            <v/>
          </cell>
          <cell r="P17115" t="str">
            <v/>
          </cell>
          <cell r="Q17115" t="str">
            <v/>
          </cell>
        </row>
        <row r="17116">
          <cell r="J17116" t="str">
            <v/>
          </cell>
          <cell r="O17116" t="str">
            <v/>
          </cell>
          <cell r="P17116" t="str">
            <v/>
          </cell>
          <cell r="Q17116" t="str">
            <v/>
          </cell>
        </row>
        <row r="17117">
          <cell r="J17117" t="str">
            <v/>
          </cell>
          <cell r="O17117" t="str">
            <v/>
          </cell>
          <cell r="P17117" t="str">
            <v/>
          </cell>
          <cell r="Q17117" t="str">
            <v/>
          </cell>
        </row>
        <row r="17118">
          <cell r="J17118" t="str">
            <v/>
          </cell>
          <cell r="O17118" t="str">
            <v/>
          </cell>
          <cell r="P17118" t="str">
            <v/>
          </cell>
          <cell r="Q17118" t="str">
            <v/>
          </cell>
        </row>
        <row r="17119">
          <cell r="J17119" t="str">
            <v/>
          </cell>
          <cell r="O17119" t="str">
            <v/>
          </cell>
          <cell r="P17119" t="str">
            <v/>
          </cell>
          <cell r="Q17119" t="str">
            <v/>
          </cell>
        </row>
        <row r="17120">
          <cell r="J17120" t="str">
            <v/>
          </cell>
          <cell r="O17120" t="str">
            <v/>
          </cell>
          <cell r="P17120" t="str">
            <v/>
          </cell>
          <cell r="Q17120" t="str">
            <v/>
          </cell>
        </row>
        <row r="17121">
          <cell r="J17121" t="str">
            <v/>
          </cell>
          <cell r="O17121" t="str">
            <v/>
          </cell>
          <cell r="P17121" t="str">
            <v/>
          </cell>
          <cell r="Q17121" t="str">
            <v/>
          </cell>
        </row>
        <row r="17122">
          <cell r="J17122" t="str">
            <v/>
          </cell>
          <cell r="O17122" t="str">
            <v/>
          </cell>
          <cell r="P17122" t="str">
            <v/>
          </cell>
          <cell r="Q17122" t="str">
            <v/>
          </cell>
        </row>
        <row r="17123">
          <cell r="J17123" t="str">
            <v/>
          </cell>
          <cell r="O17123" t="str">
            <v/>
          </cell>
          <cell r="P17123" t="str">
            <v/>
          </cell>
          <cell r="Q17123" t="str">
            <v/>
          </cell>
        </row>
        <row r="17124">
          <cell r="J17124" t="str">
            <v/>
          </cell>
          <cell r="O17124" t="str">
            <v/>
          </cell>
          <cell r="P17124" t="str">
            <v/>
          </cell>
          <cell r="Q17124" t="str">
            <v/>
          </cell>
        </row>
        <row r="17125">
          <cell r="J17125" t="str">
            <v/>
          </cell>
          <cell r="O17125" t="str">
            <v/>
          </cell>
          <cell r="P17125" t="str">
            <v/>
          </cell>
          <cell r="Q17125" t="str">
            <v/>
          </cell>
        </row>
        <row r="17126">
          <cell r="J17126" t="str">
            <v/>
          </cell>
          <cell r="O17126" t="str">
            <v/>
          </cell>
          <cell r="P17126" t="str">
            <v/>
          </cell>
          <cell r="Q17126" t="str">
            <v/>
          </cell>
        </row>
        <row r="17127">
          <cell r="J17127" t="str">
            <v/>
          </cell>
          <cell r="O17127" t="str">
            <v/>
          </cell>
          <cell r="P17127" t="str">
            <v/>
          </cell>
          <cell r="Q17127" t="str">
            <v/>
          </cell>
        </row>
        <row r="17128">
          <cell r="J17128" t="str">
            <v/>
          </cell>
          <cell r="O17128" t="str">
            <v/>
          </cell>
          <cell r="P17128" t="str">
            <v/>
          </cell>
          <cell r="Q17128" t="str">
            <v/>
          </cell>
        </row>
        <row r="17129">
          <cell r="J17129" t="str">
            <v/>
          </cell>
          <cell r="O17129" t="str">
            <v/>
          </cell>
          <cell r="P17129" t="str">
            <v/>
          </cell>
          <cell r="Q17129" t="str">
            <v/>
          </cell>
        </row>
        <row r="17130">
          <cell r="J17130" t="str">
            <v/>
          </cell>
          <cell r="O17130" t="str">
            <v/>
          </cell>
          <cell r="P17130" t="str">
            <v/>
          </cell>
          <cell r="Q17130" t="str">
            <v/>
          </cell>
        </row>
        <row r="17131">
          <cell r="J17131" t="str">
            <v/>
          </cell>
          <cell r="O17131" t="str">
            <v/>
          </cell>
          <cell r="P17131" t="str">
            <v/>
          </cell>
          <cell r="Q17131" t="str">
            <v/>
          </cell>
        </row>
        <row r="17132">
          <cell r="J17132" t="str">
            <v/>
          </cell>
          <cell r="O17132" t="str">
            <v/>
          </cell>
          <cell r="P17132" t="str">
            <v/>
          </cell>
          <cell r="Q17132" t="str">
            <v/>
          </cell>
        </row>
        <row r="17133">
          <cell r="J17133" t="str">
            <v/>
          </cell>
          <cell r="O17133" t="str">
            <v/>
          </cell>
          <cell r="P17133" t="str">
            <v/>
          </cell>
          <cell r="Q17133" t="str">
            <v/>
          </cell>
        </row>
        <row r="17134">
          <cell r="J17134" t="str">
            <v/>
          </cell>
          <cell r="O17134" t="str">
            <v/>
          </cell>
          <cell r="P17134" t="str">
            <v/>
          </cell>
          <cell r="Q17134" t="str">
            <v/>
          </cell>
        </row>
        <row r="17135">
          <cell r="J17135" t="str">
            <v/>
          </cell>
          <cell r="O17135" t="str">
            <v/>
          </cell>
          <cell r="P17135" t="str">
            <v/>
          </cell>
          <cell r="Q17135" t="str">
            <v/>
          </cell>
        </row>
        <row r="17136">
          <cell r="J17136" t="str">
            <v/>
          </cell>
          <cell r="O17136" t="str">
            <v/>
          </cell>
          <cell r="P17136" t="str">
            <v/>
          </cell>
          <cell r="Q17136" t="str">
            <v/>
          </cell>
        </row>
        <row r="17137">
          <cell r="J17137" t="str">
            <v/>
          </cell>
          <cell r="O17137" t="str">
            <v/>
          </cell>
          <cell r="P17137" t="str">
            <v/>
          </cell>
          <cell r="Q17137" t="str">
            <v/>
          </cell>
        </row>
        <row r="17138">
          <cell r="J17138" t="str">
            <v/>
          </cell>
          <cell r="O17138" t="str">
            <v/>
          </cell>
          <cell r="P17138" t="str">
            <v/>
          </cell>
          <cell r="Q17138" t="str">
            <v/>
          </cell>
        </row>
        <row r="17139">
          <cell r="J17139" t="str">
            <v/>
          </cell>
          <cell r="O17139" t="str">
            <v/>
          </cell>
          <cell r="P17139" t="str">
            <v/>
          </cell>
          <cell r="Q17139" t="str">
            <v/>
          </cell>
        </row>
        <row r="17140">
          <cell r="J17140" t="str">
            <v/>
          </cell>
          <cell r="O17140" t="str">
            <v/>
          </cell>
          <cell r="P17140" t="str">
            <v/>
          </cell>
          <cell r="Q17140" t="str">
            <v/>
          </cell>
        </row>
        <row r="17141">
          <cell r="J17141" t="str">
            <v/>
          </cell>
          <cell r="O17141" t="str">
            <v/>
          </cell>
          <cell r="P17141" t="str">
            <v/>
          </cell>
          <cell r="Q17141" t="str">
            <v/>
          </cell>
        </row>
        <row r="17142">
          <cell r="J17142" t="str">
            <v/>
          </cell>
          <cell r="O17142" t="str">
            <v/>
          </cell>
          <cell r="P17142" t="str">
            <v/>
          </cell>
          <cell r="Q17142" t="str">
            <v/>
          </cell>
        </row>
        <row r="17143">
          <cell r="J17143" t="str">
            <v/>
          </cell>
          <cell r="O17143" t="str">
            <v/>
          </cell>
          <cell r="P17143" t="str">
            <v/>
          </cell>
          <cell r="Q17143" t="str">
            <v/>
          </cell>
        </row>
        <row r="17144">
          <cell r="J17144" t="str">
            <v/>
          </cell>
          <cell r="O17144" t="str">
            <v/>
          </cell>
          <cell r="P17144" t="str">
            <v/>
          </cell>
          <cell r="Q17144" t="str">
            <v/>
          </cell>
        </row>
        <row r="17145">
          <cell r="J17145" t="str">
            <v/>
          </cell>
          <cell r="O17145" t="str">
            <v/>
          </cell>
          <cell r="P17145" t="str">
            <v/>
          </cell>
          <cell r="Q17145" t="str">
            <v/>
          </cell>
        </row>
        <row r="17146">
          <cell r="J17146" t="str">
            <v/>
          </cell>
          <cell r="O17146" t="str">
            <v/>
          </cell>
          <cell r="P17146" t="str">
            <v/>
          </cell>
          <cell r="Q17146" t="str">
            <v/>
          </cell>
        </row>
        <row r="17147">
          <cell r="J17147" t="str">
            <v/>
          </cell>
          <cell r="O17147" t="str">
            <v/>
          </cell>
          <cell r="P17147" t="str">
            <v/>
          </cell>
          <cell r="Q17147" t="str">
            <v/>
          </cell>
        </row>
        <row r="17148">
          <cell r="J17148" t="str">
            <v/>
          </cell>
          <cell r="O17148" t="str">
            <v/>
          </cell>
          <cell r="P17148" t="str">
            <v/>
          </cell>
          <cell r="Q17148" t="str">
            <v/>
          </cell>
        </row>
        <row r="17149">
          <cell r="J17149" t="str">
            <v/>
          </cell>
          <cell r="O17149" t="str">
            <v/>
          </cell>
          <cell r="P17149" t="str">
            <v/>
          </cell>
          <cell r="Q17149" t="str">
            <v/>
          </cell>
        </row>
        <row r="17150">
          <cell r="J17150" t="str">
            <v/>
          </cell>
          <cell r="O17150" t="str">
            <v/>
          </cell>
          <cell r="P17150" t="str">
            <v/>
          </cell>
          <cell r="Q17150" t="str">
            <v/>
          </cell>
        </row>
        <row r="17151">
          <cell r="J17151" t="str">
            <v/>
          </cell>
          <cell r="O17151" t="str">
            <v/>
          </cell>
          <cell r="P17151" t="str">
            <v/>
          </cell>
          <cell r="Q17151" t="str">
            <v/>
          </cell>
        </row>
        <row r="17152">
          <cell r="J17152" t="str">
            <v/>
          </cell>
          <cell r="O17152" t="str">
            <v/>
          </cell>
          <cell r="P17152" t="str">
            <v/>
          </cell>
          <cell r="Q17152" t="str">
            <v/>
          </cell>
        </row>
        <row r="17153">
          <cell r="J17153" t="str">
            <v/>
          </cell>
          <cell r="O17153" t="str">
            <v/>
          </cell>
          <cell r="P17153" t="str">
            <v/>
          </cell>
          <cell r="Q17153" t="str">
            <v/>
          </cell>
        </row>
        <row r="17154">
          <cell r="J17154" t="str">
            <v/>
          </cell>
          <cell r="O17154" t="str">
            <v/>
          </cell>
          <cell r="P17154" t="str">
            <v/>
          </cell>
          <cell r="Q17154" t="str">
            <v/>
          </cell>
        </row>
        <row r="17155">
          <cell r="J17155" t="str">
            <v/>
          </cell>
          <cell r="O17155" t="str">
            <v/>
          </cell>
          <cell r="P17155" t="str">
            <v/>
          </cell>
          <cell r="Q17155" t="str">
            <v/>
          </cell>
        </row>
        <row r="17156">
          <cell r="J17156" t="str">
            <v/>
          </cell>
          <cell r="O17156" t="str">
            <v/>
          </cell>
          <cell r="P17156" t="str">
            <v/>
          </cell>
          <cell r="Q17156" t="str">
            <v/>
          </cell>
        </row>
        <row r="17157">
          <cell r="J17157" t="str">
            <v/>
          </cell>
          <cell r="O17157" t="str">
            <v/>
          </cell>
          <cell r="P17157" t="str">
            <v/>
          </cell>
          <cell r="Q17157" t="str">
            <v/>
          </cell>
        </row>
        <row r="17158">
          <cell r="J17158" t="str">
            <v/>
          </cell>
          <cell r="O17158" t="str">
            <v/>
          </cell>
          <cell r="P17158" t="str">
            <v/>
          </cell>
          <cell r="Q17158" t="str">
            <v/>
          </cell>
        </row>
        <row r="17159">
          <cell r="J17159" t="str">
            <v/>
          </cell>
          <cell r="O17159" t="str">
            <v/>
          </cell>
          <cell r="P17159" t="str">
            <v/>
          </cell>
          <cell r="Q17159" t="str">
            <v/>
          </cell>
        </row>
        <row r="17160">
          <cell r="J17160" t="str">
            <v/>
          </cell>
          <cell r="O17160" t="str">
            <v/>
          </cell>
          <cell r="P17160" t="str">
            <v/>
          </cell>
          <cell r="Q17160" t="str">
            <v/>
          </cell>
        </row>
        <row r="17161">
          <cell r="J17161" t="str">
            <v/>
          </cell>
          <cell r="O17161" t="str">
            <v/>
          </cell>
          <cell r="P17161" t="str">
            <v/>
          </cell>
          <cell r="Q17161" t="str">
            <v/>
          </cell>
        </row>
        <row r="17162">
          <cell r="J17162" t="str">
            <v/>
          </cell>
          <cell r="O17162" t="str">
            <v/>
          </cell>
          <cell r="P17162" t="str">
            <v/>
          </cell>
          <cell r="Q17162" t="str">
            <v/>
          </cell>
        </row>
        <row r="17163">
          <cell r="J17163" t="str">
            <v/>
          </cell>
          <cell r="O17163" t="str">
            <v/>
          </cell>
          <cell r="P17163" t="str">
            <v/>
          </cell>
          <cell r="Q17163" t="str">
            <v/>
          </cell>
        </row>
        <row r="17164">
          <cell r="J17164" t="str">
            <v/>
          </cell>
          <cell r="O17164" t="str">
            <v/>
          </cell>
          <cell r="P17164" t="str">
            <v/>
          </cell>
          <cell r="Q17164" t="str">
            <v/>
          </cell>
        </row>
        <row r="17165">
          <cell r="J17165" t="str">
            <v/>
          </cell>
          <cell r="O17165" t="str">
            <v/>
          </cell>
          <cell r="P17165" t="str">
            <v/>
          </cell>
          <cell r="Q17165" t="str">
            <v/>
          </cell>
        </row>
        <row r="17166">
          <cell r="J17166" t="str">
            <v/>
          </cell>
          <cell r="O17166" t="str">
            <v/>
          </cell>
          <cell r="P17166" t="str">
            <v/>
          </cell>
          <cell r="Q17166" t="str">
            <v/>
          </cell>
        </row>
        <row r="17167">
          <cell r="J17167" t="str">
            <v/>
          </cell>
          <cell r="O17167" t="str">
            <v/>
          </cell>
          <cell r="P17167" t="str">
            <v/>
          </cell>
          <cell r="Q17167" t="str">
            <v/>
          </cell>
        </row>
        <row r="17168">
          <cell r="J17168" t="str">
            <v/>
          </cell>
          <cell r="O17168" t="str">
            <v/>
          </cell>
          <cell r="P17168" t="str">
            <v/>
          </cell>
          <cell r="Q17168" t="str">
            <v/>
          </cell>
        </row>
        <row r="17169">
          <cell r="J17169" t="str">
            <v/>
          </cell>
          <cell r="O17169" t="str">
            <v/>
          </cell>
          <cell r="P17169" t="str">
            <v/>
          </cell>
          <cell r="Q17169" t="str">
            <v/>
          </cell>
        </row>
        <row r="17170">
          <cell r="J17170" t="str">
            <v/>
          </cell>
          <cell r="O17170" t="str">
            <v/>
          </cell>
          <cell r="P17170" t="str">
            <v/>
          </cell>
          <cell r="Q17170" t="str">
            <v/>
          </cell>
        </row>
        <row r="17171">
          <cell r="J17171" t="str">
            <v/>
          </cell>
          <cell r="O17171" t="str">
            <v/>
          </cell>
          <cell r="P17171" t="str">
            <v/>
          </cell>
          <cell r="Q17171" t="str">
            <v/>
          </cell>
        </row>
        <row r="17172">
          <cell r="J17172" t="str">
            <v/>
          </cell>
          <cell r="O17172" t="str">
            <v/>
          </cell>
          <cell r="P17172" t="str">
            <v/>
          </cell>
          <cell r="Q17172" t="str">
            <v/>
          </cell>
        </row>
        <row r="17173">
          <cell r="J17173" t="str">
            <v/>
          </cell>
          <cell r="O17173" t="str">
            <v/>
          </cell>
          <cell r="P17173" t="str">
            <v/>
          </cell>
          <cell r="Q17173" t="str">
            <v/>
          </cell>
        </row>
        <row r="17174">
          <cell r="J17174" t="str">
            <v/>
          </cell>
          <cell r="O17174" t="str">
            <v/>
          </cell>
          <cell r="P17174" t="str">
            <v/>
          </cell>
          <cell r="Q17174" t="str">
            <v/>
          </cell>
        </row>
        <row r="17175">
          <cell r="J17175" t="str">
            <v/>
          </cell>
          <cell r="O17175" t="str">
            <v/>
          </cell>
          <cell r="P17175" t="str">
            <v/>
          </cell>
          <cell r="Q17175" t="str">
            <v/>
          </cell>
        </row>
        <row r="17176">
          <cell r="J17176" t="str">
            <v/>
          </cell>
          <cell r="O17176" t="str">
            <v/>
          </cell>
          <cell r="P17176" t="str">
            <v/>
          </cell>
          <cell r="Q17176" t="str">
            <v/>
          </cell>
        </row>
        <row r="17177">
          <cell r="J17177" t="str">
            <v/>
          </cell>
          <cell r="O17177" t="str">
            <v/>
          </cell>
          <cell r="P17177" t="str">
            <v/>
          </cell>
          <cell r="Q17177" t="str">
            <v/>
          </cell>
        </row>
        <row r="17178">
          <cell r="J17178" t="str">
            <v/>
          </cell>
          <cell r="O17178" t="str">
            <v/>
          </cell>
          <cell r="P17178" t="str">
            <v/>
          </cell>
          <cell r="Q17178" t="str">
            <v/>
          </cell>
        </row>
        <row r="17179">
          <cell r="J17179" t="str">
            <v/>
          </cell>
          <cell r="O17179" t="str">
            <v/>
          </cell>
          <cell r="P17179" t="str">
            <v/>
          </cell>
          <cell r="Q17179" t="str">
            <v/>
          </cell>
        </row>
        <row r="17180">
          <cell r="J17180" t="str">
            <v/>
          </cell>
          <cell r="O17180" t="str">
            <v/>
          </cell>
          <cell r="P17180" t="str">
            <v/>
          </cell>
          <cell r="Q17180" t="str">
            <v/>
          </cell>
        </row>
        <row r="17181">
          <cell r="J17181" t="str">
            <v/>
          </cell>
          <cell r="O17181" t="str">
            <v/>
          </cell>
          <cell r="P17181" t="str">
            <v/>
          </cell>
          <cell r="Q17181" t="str">
            <v/>
          </cell>
        </row>
        <row r="17182">
          <cell r="J17182" t="str">
            <v/>
          </cell>
          <cell r="O17182" t="str">
            <v/>
          </cell>
          <cell r="P17182" t="str">
            <v/>
          </cell>
          <cell r="Q17182" t="str">
            <v/>
          </cell>
        </row>
        <row r="17183">
          <cell r="J17183" t="str">
            <v/>
          </cell>
          <cell r="O17183" t="str">
            <v/>
          </cell>
          <cell r="P17183" t="str">
            <v/>
          </cell>
          <cell r="Q17183" t="str">
            <v/>
          </cell>
        </row>
        <row r="17184">
          <cell r="J17184" t="str">
            <v/>
          </cell>
          <cell r="O17184" t="str">
            <v/>
          </cell>
          <cell r="P17184" t="str">
            <v/>
          </cell>
          <cell r="Q17184" t="str">
            <v/>
          </cell>
        </row>
        <row r="17185">
          <cell r="J17185" t="str">
            <v/>
          </cell>
          <cell r="O17185" t="str">
            <v/>
          </cell>
          <cell r="P17185" t="str">
            <v/>
          </cell>
          <cell r="Q17185" t="str">
            <v/>
          </cell>
        </row>
        <row r="17186">
          <cell r="J17186" t="str">
            <v/>
          </cell>
          <cell r="O17186" t="str">
            <v/>
          </cell>
          <cell r="P17186" t="str">
            <v/>
          </cell>
          <cell r="Q17186" t="str">
            <v/>
          </cell>
        </row>
        <row r="17187">
          <cell r="J17187" t="str">
            <v/>
          </cell>
          <cell r="O17187" t="str">
            <v/>
          </cell>
          <cell r="P17187" t="str">
            <v/>
          </cell>
          <cell r="Q17187" t="str">
            <v/>
          </cell>
        </row>
        <row r="17188">
          <cell r="J17188" t="str">
            <v/>
          </cell>
          <cell r="O17188" t="str">
            <v/>
          </cell>
          <cell r="P17188" t="str">
            <v/>
          </cell>
          <cell r="Q17188" t="str">
            <v/>
          </cell>
        </row>
        <row r="17189">
          <cell r="J17189" t="str">
            <v/>
          </cell>
          <cell r="O17189" t="str">
            <v/>
          </cell>
          <cell r="P17189" t="str">
            <v/>
          </cell>
          <cell r="Q17189" t="str">
            <v/>
          </cell>
        </row>
        <row r="17190">
          <cell r="J17190" t="str">
            <v/>
          </cell>
          <cell r="O17190" t="str">
            <v/>
          </cell>
          <cell r="P17190" t="str">
            <v/>
          </cell>
          <cell r="Q17190" t="str">
            <v/>
          </cell>
        </row>
        <row r="17191">
          <cell r="J17191" t="str">
            <v/>
          </cell>
          <cell r="O17191" t="str">
            <v/>
          </cell>
          <cell r="P17191" t="str">
            <v/>
          </cell>
          <cell r="Q17191" t="str">
            <v/>
          </cell>
        </row>
        <row r="17192">
          <cell r="J17192" t="str">
            <v/>
          </cell>
          <cell r="O17192" t="str">
            <v/>
          </cell>
          <cell r="P17192" t="str">
            <v/>
          </cell>
          <cell r="Q17192" t="str">
            <v/>
          </cell>
        </row>
        <row r="17193">
          <cell r="J17193" t="str">
            <v/>
          </cell>
          <cell r="O17193" t="str">
            <v/>
          </cell>
          <cell r="P17193" t="str">
            <v/>
          </cell>
          <cell r="Q17193" t="str">
            <v/>
          </cell>
        </row>
        <row r="17194">
          <cell r="J17194" t="str">
            <v/>
          </cell>
          <cell r="O17194" t="str">
            <v/>
          </cell>
          <cell r="P17194" t="str">
            <v/>
          </cell>
          <cell r="Q17194" t="str">
            <v/>
          </cell>
        </row>
        <row r="17195">
          <cell r="J17195" t="str">
            <v/>
          </cell>
          <cell r="O17195" t="str">
            <v/>
          </cell>
          <cell r="P17195" t="str">
            <v/>
          </cell>
          <cell r="Q17195" t="str">
            <v/>
          </cell>
        </row>
        <row r="17196">
          <cell r="J17196" t="str">
            <v/>
          </cell>
          <cell r="O17196" t="str">
            <v/>
          </cell>
          <cell r="P17196" t="str">
            <v/>
          </cell>
          <cell r="Q17196" t="str">
            <v/>
          </cell>
        </row>
        <row r="17197">
          <cell r="J17197" t="str">
            <v/>
          </cell>
          <cell r="O17197" t="str">
            <v/>
          </cell>
          <cell r="P17197" t="str">
            <v/>
          </cell>
          <cell r="Q17197" t="str">
            <v/>
          </cell>
        </row>
        <row r="17198">
          <cell r="J17198" t="str">
            <v/>
          </cell>
          <cell r="O17198" t="str">
            <v/>
          </cell>
          <cell r="P17198" t="str">
            <v/>
          </cell>
          <cell r="Q17198" t="str">
            <v/>
          </cell>
        </row>
        <row r="17199">
          <cell r="J17199" t="str">
            <v/>
          </cell>
          <cell r="O17199" t="str">
            <v/>
          </cell>
          <cell r="P17199" t="str">
            <v/>
          </cell>
          <cell r="Q17199" t="str">
            <v/>
          </cell>
        </row>
        <row r="17200">
          <cell r="J17200" t="str">
            <v/>
          </cell>
          <cell r="O17200" t="str">
            <v/>
          </cell>
          <cell r="P17200" t="str">
            <v/>
          </cell>
          <cell r="Q17200" t="str">
            <v/>
          </cell>
        </row>
        <row r="17201">
          <cell r="J17201" t="str">
            <v/>
          </cell>
          <cell r="O17201" t="str">
            <v/>
          </cell>
          <cell r="P17201" t="str">
            <v/>
          </cell>
          <cell r="Q17201" t="str">
            <v/>
          </cell>
        </row>
        <row r="17202">
          <cell r="J17202" t="str">
            <v/>
          </cell>
          <cell r="O17202" t="str">
            <v/>
          </cell>
          <cell r="P17202" t="str">
            <v/>
          </cell>
          <cell r="Q17202" t="str">
            <v/>
          </cell>
        </row>
        <row r="17203">
          <cell r="J17203" t="str">
            <v/>
          </cell>
          <cell r="O17203" t="str">
            <v/>
          </cell>
          <cell r="P17203" t="str">
            <v/>
          </cell>
          <cell r="Q17203" t="str">
            <v/>
          </cell>
        </row>
        <row r="17204">
          <cell r="J17204" t="str">
            <v/>
          </cell>
          <cell r="O17204" t="str">
            <v/>
          </cell>
          <cell r="P17204" t="str">
            <v/>
          </cell>
          <cell r="Q17204" t="str">
            <v/>
          </cell>
        </row>
        <row r="17205">
          <cell r="J17205" t="str">
            <v/>
          </cell>
          <cell r="O17205" t="str">
            <v/>
          </cell>
          <cell r="P17205" t="str">
            <v/>
          </cell>
          <cell r="Q17205" t="str">
            <v/>
          </cell>
        </row>
        <row r="17206">
          <cell r="J17206" t="str">
            <v/>
          </cell>
          <cell r="O17206" t="str">
            <v/>
          </cell>
          <cell r="P17206" t="str">
            <v/>
          </cell>
          <cell r="Q17206" t="str">
            <v/>
          </cell>
        </row>
        <row r="17207">
          <cell r="J17207" t="str">
            <v/>
          </cell>
          <cell r="O17207" t="str">
            <v/>
          </cell>
          <cell r="P17207" t="str">
            <v/>
          </cell>
          <cell r="Q17207" t="str">
            <v/>
          </cell>
        </row>
        <row r="17208">
          <cell r="J17208" t="str">
            <v/>
          </cell>
          <cell r="O17208" t="str">
            <v/>
          </cell>
          <cell r="P17208" t="str">
            <v/>
          </cell>
          <cell r="Q17208" t="str">
            <v/>
          </cell>
        </row>
        <row r="17209">
          <cell r="J17209" t="str">
            <v/>
          </cell>
          <cell r="O17209" t="str">
            <v/>
          </cell>
          <cell r="P17209" t="str">
            <v/>
          </cell>
          <cell r="Q17209" t="str">
            <v/>
          </cell>
        </row>
        <row r="17210">
          <cell r="J17210" t="str">
            <v/>
          </cell>
          <cell r="O17210" t="str">
            <v/>
          </cell>
          <cell r="P17210" t="str">
            <v/>
          </cell>
          <cell r="Q17210" t="str">
            <v/>
          </cell>
        </row>
        <row r="17211">
          <cell r="J17211" t="str">
            <v/>
          </cell>
          <cell r="O17211" t="str">
            <v/>
          </cell>
          <cell r="P17211" t="str">
            <v/>
          </cell>
          <cell r="Q17211" t="str">
            <v/>
          </cell>
        </row>
        <row r="17212">
          <cell r="J17212" t="str">
            <v/>
          </cell>
          <cell r="O17212" t="str">
            <v/>
          </cell>
          <cell r="P17212" t="str">
            <v/>
          </cell>
          <cell r="Q17212" t="str">
            <v/>
          </cell>
        </row>
        <row r="17213">
          <cell r="J17213" t="str">
            <v/>
          </cell>
          <cell r="O17213" t="str">
            <v/>
          </cell>
          <cell r="P17213" t="str">
            <v/>
          </cell>
          <cell r="Q17213" t="str">
            <v/>
          </cell>
        </row>
        <row r="17214">
          <cell r="J17214" t="str">
            <v/>
          </cell>
          <cell r="O17214" t="str">
            <v/>
          </cell>
          <cell r="P17214" t="str">
            <v/>
          </cell>
          <cell r="Q17214" t="str">
            <v/>
          </cell>
        </row>
        <row r="17215">
          <cell r="J17215" t="str">
            <v/>
          </cell>
          <cell r="O17215" t="str">
            <v/>
          </cell>
          <cell r="P17215" t="str">
            <v/>
          </cell>
          <cell r="Q17215" t="str">
            <v/>
          </cell>
        </row>
        <row r="17216">
          <cell r="J17216" t="str">
            <v/>
          </cell>
          <cell r="O17216" t="str">
            <v/>
          </cell>
          <cell r="P17216" t="str">
            <v/>
          </cell>
          <cell r="Q17216" t="str">
            <v/>
          </cell>
        </row>
        <row r="17217">
          <cell r="J17217" t="str">
            <v/>
          </cell>
          <cell r="O17217" t="str">
            <v/>
          </cell>
          <cell r="P17217" t="str">
            <v/>
          </cell>
          <cell r="Q17217" t="str">
            <v/>
          </cell>
        </row>
        <row r="17218">
          <cell r="J17218" t="str">
            <v/>
          </cell>
          <cell r="O17218" t="str">
            <v/>
          </cell>
          <cell r="P17218" t="str">
            <v/>
          </cell>
          <cell r="Q17218" t="str">
            <v/>
          </cell>
        </row>
        <row r="17219">
          <cell r="J17219" t="str">
            <v/>
          </cell>
          <cell r="O17219" t="str">
            <v/>
          </cell>
          <cell r="P17219" t="str">
            <v/>
          </cell>
          <cell r="Q17219" t="str">
            <v/>
          </cell>
        </row>
        <row r="17220">
          <cell r="J17220" t="str">
            <v/>
          </cell>
          <cell r="O17220" t="str">
            <v/>
          </cell>
          <cell r="P17220" t="str">
            <v/>
          </cell>
          <cell r="Q17220" t="str">
            <v/>
          </cell>
        </row>
        <row r="17221">
          <cell r="J17221" t="str">
            <v/>
          </cell>
          <cell r="O17221" t="str">
            <v/>
          </cell>
          <cell r="P17221" t="str">
            <v/>
          </cell>
          <cell r="Q17221" t="str">
            <v/>
          </cell>
        </row>
        <row r="17222">
          <cell r="J17222" t="str">
            <v/>
          </cell>
          <cell r="O17222" t="str">
            <v/>
          </cell>
          <cell r="P17222" t="str">
            <v/>
          </cell>
          <cell r="Q17222" t="str">
            <v/>
          </cell>
        </row>
        <row r="17223">
          <cell r="J17223" t="str">
            <v/>
          </cell>
          <cell r="O17223" t="str">
            <v/>
          </cell>
          <cell r="P17223" t="str">
            <v/>
          </cell>
          <cell r="Q17223" t="str">
            <v/>
          </cell>
        </row>
        <row r="17224">
          <cell r="J17224" t="str">
            <v/>
          </cell>
          <cell r="O17224" t="str">
            <v/>
          </cell>
          <cell r="P17224" t="str">
            <v/>
          </cell>
          <cell r="Q17224" t="str">
            <v/>
          </cell>
        </row>
        <row r="17225">
          <cell r="J17225" t="str">
            <v/>
          </cell>
          <cell r="O17225" t="str">
            <v/>
          </cell>
          <cell r="P17225" t="str">
            <v/>
          </cell>
          <cell r="Q17225" t="str">
            <v/>
          </cell>
        </row>
        <row r="17226">
          <cell r="J17226" t="str">
            <v/>
          </cell>
          <cell r="O17226" t="str">
            <v/>
          </cell>
          <cell r="P17226" t="str">
            <v/>
          </cell>
          <cell r="Q17226" t="str">
            <v/>
          </cell>
        </row>
        <row r="17227">
          <cell r="J17227" t="str">
            <v/>
          </cell>
          <cell r="O17227" t="str">
            <v/>
          </cell>
          <cell r="P17227" t="str">
            <v/>
          </cell>
          <cell r="Q17227" t="str">
            <v/>
          </cell>
        </row>
        <row r="17228">
          <cell r="J17228" t="str">
            <v/>
          </cell>
          <cell r="O17228" t="str">
            <v/>
          </cell>
          <cell r="P17228" t="str">
            <v/>
          </cell>
          <cell r="Q17228" t="str">
            <v/>
          </cell>
        </row>
        <row r="17229">
          <cell r="J17229" t="str">
            <v/>
          </cell>
          <cell r="O17229" t="str">
            <v/>
          </cell>
          <cell r="P17229" t="str">
            <v/>
          </cell>
          <cell r="Q17229" t="str">
            <v/>
          </cell>
        </row>
        <row r="17230">
          <cell r="J17230" t="str">
            <v/>
          </cell>
          <cell r="O17230" t="str">
            <v/>
          </cell>
          <cell r="P17230" t="str">
            <v/>
          </cell>
          <cell r="Q17230" t="str">
            <v/>
          </cell>
        </row>
        <row r="17231">
          <cell r="J17231" t="str">
            <v/>
          </cell>
          <cell r="O17231" t="str">
            <v/>
          </cell>
          <cell r="P17231" t="str">
            <v/>
          </cell>
          <cell r="Q17231" t="str">
            <v/>
          </cell>
        </row>
        <row r="17232">
          <cell r="J17232" t="str">
            <v/>
          </cell>
          <cell r="O17232" t="str">
            <v/>
          </cell>
          <cell r="P17232" t="str">
            <v/>
          </cell>
          <cell r="Q17232" t="str">
            <v/>
          </cell>
        </row>
        <row r="17233">
          <cell r="J17233" t="str">
            <v/>
          </cell>
          <cell r="O17233" t="str">
            <v/>
          </cell>
          <cell r="P17233" t="str">
            <v/>
          </cell>
          <cell r="Q17233" t="str">
            <v/>
          </cell>
        </row>
        <row r="17234">
          <cell r="J17234" t="str">
            <v/>
          </cell>
          <cell r="O17234" t="str">
            <v/>
          </cell>
          <cell r="P17234" t="str">
            <v/>
          </cell>
          <cell r="Q17234" t="str">
            <v/>
          </cell>
        </row>
        <row r="17235">
          <cell r="J17235" t="str">
            <v/>
          </cell>
          <cell r="O17235" t="str">
            <v/>
          </cell>
          <cell r="P17235" t="str">
            <v/>
          </cell>
          <cell r="Q17235" t="str">
            <v/>
          </cell>
        </row>
        <row r="17236">
          <cell r="J17236" t="str">
            <v/>
          </cell>
          <cell r="O17236" t="str">
            <v/>
          </cell>
          <cell r="P17236" t="str">
            <v/>
          </cell>
          <cell r="Q17236" t="str">
            <v/>
          </cell>
        </row>
        <row r="17237">
          <cell r="J17237" t="str">
            <v/>
          </cell>
          <cell r="O17237" t="str">
            <v/>
          </cell>
          <cell r="P17237" t="str">
            <v/>
          </cell>
          <cell r="Q17237" t="str">
            <v/>
          </cell>
        </row>
        <row r="17238">
          <cell r="J17238" t="str">
            <v/>
          </cell>
          <cell r="O17238" t="str">
            <v/>
          </cell>
          <cell r="P17238" t="str">
            <v/>
          </cell>
          <cell r="Q17238" t="str">
            <v/>
          </cell>
        </row>
        <row r="17239">
          <cell r="J17239" t="str">
            <v/>
          </cell>
          <cell r="O17239" t="str">
            <v/>
          </cell>
          <cell r="P17239" t="str">
            <v/>
          </cell>
          <cell r="Q17239" t="str">
            <v/>
          </cell>
        </row>
        <row r="17240">
          <cell r="J17240" t="str">
            <v/>
          </cell>
          <cell r="O17240" t="str">
            <v/>
          </cell>
          <cell r="P17240" t="str">
            <v/>
          </cell>
          <cell r="Q17240" t="str">
            <v/>
          </cell>
        </row>
        <row r="17241">
          <cell r="J17241" t="str">
            <v/>
          </cell>
          <cell r="O17241" t="str">
            <v/>
          </cell>
          <cell r="P17241" t="str">
            <v/>
          </cell>
          <cell r="Q17241" t="str">
            <v/>
          </cell>
        </row>
        <row r="17242">
          <cell r="J17242" t="str">
            <v/>
          </cell>
          <cell r="O17242" t="str">
            <v/>
          </cell>
          <cell r="P17242" t="str">
            <v/>
          </cell>
          <cell r="Q17242" t="str">
            <v/>
          </cell>
        </row>
        <row r="17243">
          <cell r="J17243" t="str">
            <v/>
          </cell>
          <cell r="O17243" t="str">
            <v/>
          </cell>
          <cell r="P17243" t="str">
            <v/>
          </cell>
          <cell r="Q17243" t="str">
            <v/>
          </cell>
        </row>
        <row r="17244">
          <cell r="J17244" t="str">
            <v/>
          </cell>
          <cell r="O17244" t="str">
            <v/>
          </cell>
          <cell r="P17244" t="str">
            <v/>
          </cell>
          <cell r="Q17244" t="str">
            <v/>
          </cell>
        </row>
        <row r="17245">
          <cell r="J17245" t="str">
            <v/>
          </cell>
          <cell r="O17245" t="str">
            <v/>
          </cell>
          <cell r="P17245" t="str">
            <v/>
          </cell>
          <cell r="Q17245" t="str">
            <v/>
          </cell>
        </row>
        <row r="17246">
          <cell r="J17246" t="str">
            <v/>
          </cell>
          <cell r="O17246" t="str">
            <v/>
          </cell>
          <cell r="P17246" t="str">
            <v/>
          </cell>
          <cell r="Q17246" t="str">
            <v/>
          </cell>
        </row>
        <row r="17247">
          <cell r="J17247" t="str">
            <v/>
          </cell>
          <cell r="O17247" t="str">
            <v/>
          </cell>
          <cell r="P17247" t="str">
            <v/>
          </cell>
          <cell r="Q17247" t="str">
            <v/>
          </cell>
        </row>
        <row r="17248">
          <cell r="J17248" t="str">
            <v/>
          </cell>
          <cell r="O17248" t="str">
            <v/>
          </cell>
          <cell r="P17248" t="str">
            <v/>
          </cell>
          <cell r="Q17248" t="str">
            <v/>
          </cell>
        </row>
        <row r="17249">
          <cell r="J17249" t="str">
            <v/>
          </cell>
          <cell r="O17249" t="str">
            <v/>
          </cell>
          <cell r="P17249" t="str">
            <v/>
          </cell>
          <cell r="Q17249" t="str">
            <v/>
          </cell>
        </row>
        <row r="17250">
          <cell r="J17250" t="str">
            <v/>
          </cell>
          <cell r="O17250" t="str">
            <v/>
          </cell>
          <cell r="P17250" t="str">
            <v/>
          </cell>
          <cell r="Q17250" t="str">
            <v/>
          </cell>
        </row>
        <row r="17251">
          <cell r="J17251" t="str">
            <v/>
          </cell>
          <cell r="O17251" t="str">
            <v/>
          </cell>
          <cell r="P17251" t="str">
            <v/>
          </cell>
          <cell r="Q17251" t="str">
            <v/>
          </cell>
        </row>
        <row r="17252">
          <cell r="J17252" t="str">
            <v/>
          </cell>
          <cell r="O17252" t="str">
            <v/>
          </cell>
          <cell r="P17252" t="str">
            <v/>
          </cell>
          <cell r="Q17252" t="str">
            <v/>
          </cell>
        </row>
        <row r="17253">
          <cell r="J17253" t="str">
            <v/>
          </cell>
          <cell r="O17253" t="str">
            <v/>
          </cell>
          <cell r="P17253" t="str">
            <v/>
          </cell>
          <cell r="Q17253" t="str">
            <v/>
          </cell>
        </row>
        <row r="17254">
          <cell r="J17254" t="str">
            <v/>
          </cell>
          <cell r="O17254" t="str">
            <v/>
          </cell>
          <cell r="P17254" t="str">
            <v/>
          </cell>
          <cell r="Q17254" t="str">
            <v/>
          </cell>
        </row>
        <row r="17255">
          <cell r="J17255" t="str">
            <v/>
          </cell>
          <cell r="O17255" t="str">
            <v/>
          </cell>
          <cell r="P17255" t="str">
            <v/>
          </cell>
          <cell r="Q17255" t="str">
            <v/>
          </cell>
        </row>
        <row r="17256">
          <cell r="J17256" t="str">
            <v/>
          </cell>
          <cell r="O17256" t="str">
            <v/>
          </cell>
          <cell r="P17256" t="str">
            <v/>
          </cell>
          <cell r="Q17256" t="str">
            <v/>
          </cell>
        </row>
        <row r="17257">
          <cell r="J17257" t="str">
            <v/>
          </cell>
          <cell r="O17257" t="str">
            <v/>
          </cell>
          <cell r="P17257" t="str">
            <v/>
          </cell>
          <cell r="Q17257" t="str">
            <v/>
          </cell>
        </row>
        <row r="17258">
          <cell r="J17258" t="str">
            <v/>
          </cell>
          <cell r="O17258" t="str">
            <v/>
          </cell>
          <cell r="P17258" t="str">
            <v/>
          </cell>
          <cell r="Q17258" t="str">
            <v/>
          </cell>
        </row>
        <row r="17259">
          <cell r="J17259" t="str">
            <v/>
          </cell>
          <cell r="O17259" t="str">
            <v/>
          </cell>
          <cell r="P17259" t="str">
            <v/>
          </cell>
          <cell r="Q17259" t="str">
            <v/>
          </cell>
        </row>
        <row r="17260">
          <cell r="J17260" t="str">
            <v/>
          </cell>
          <cell r="O17260" t="str">
            <v/>
          </cell>
          <cell r="P17260" t="str">
            <v/>
          </cell>
          <cell r="Q17260" t="str">
            <v/>
          </cell>
        </row>
        <row r="17261">
          <cell r="J17261" t="str">
            <v/>
          </cell>
          <cell r="O17261" t="str">
            <v/>
          </cell>
          <cell r="P17261" t="str">
            <v/>
          </cell>
          <cell r="Q17261" t="str">
            <v/>
          </cell>
        </row>
        <row r="17262">
          <cell r="J17262" t="str">
            <v/>
          </cell>
          <cell r="O17262" t="str">
            <v/>
          </cell>
          <cell r="P17262" t="str">
            <v/>
          </cell>
          <cell r="Q17262" t="str">
            <v/>
          </cell>
        </row>
        <row r="17263">
          <cell r="J17263" t="str">
            <v/>
          </cell>
          <cell r="O17263" t="str">
            <v/>
          </cell>
          <cell r="P17263" t="str">
            <v/>
          </cell>
          <cell r="Q17263" t="str">
            <v/>
          </cell>
        </row>
        <row r="17264">
          <cell r="J17264" t="str">
            <v/>
          </cell>
          <cell r="O17264" t="str">
            <v/>
          </cell>
          <cell r="P17264" t="str">
            <v/>
          </cell>
          <cell r="Q17264" t="str">
            <v/>
          </cell>
        </row>
        <row r="17265">
          <cell r="J17265" t="str">
            <v/>
          </cell>
          <cell r="O17265" t="str">
            <v/>
          </cell>
          <cell r="P17265" t="str">
            <v/>
          </cell>
          <cell r="Q17265" t="str">
            <v/>
          </cell>
        </row>
        <row r="17266">
          <cell r="J17266" t="str">
            <v/>
          </cell>
          <cell r="O17266" t="str">
            <v/>
          </cell>
          <cell r="P17266" t="str">
            <v/>
          </cell>
          <cell r="Q17266" t="str">
            <v/>
          </cell>
        </row>
        <row r="17267">
          <cell r="J17267" t="str">
            <v/>
          </cell>
          <cell r="O17267" t="str">
            <v/>
          </cell>
          <cell r="P17267" t="str">
            <v/>
          </cell>
          <cell r="Q17267" t="str">
            <v/>
          </cell>
        </row>
        <row r="17268">
          <cell r="J17268" t="str">
            <v/>
          </cell>
          <cell r="O17268" t="str">
            <v/>
          </cell>
          <cell r="P17268" t="str">
            <v/>
          </cell>
          <cell r="Q17268" t="str">
            <v/>
          </cell>
        </row>
        <row r="17269">
          <cell r="J17269" t="str">
            <v/>
          </cell>
          <cell r="O17269" t="str">
            <v/>
          </cell>
          <cell r="P17269" t="str">
            <v/>
          </cell>
          <cell r="Q17269" t="str">
            <v/>
          </cell>
        </row>
        <row r="17270">
          <cell r="J17270" t="str">
            <v/>
          </cell>
          <cell r="O17270" t="str">
            <v/>
          </cell>
          <cell r="P17270" t="str">
            <v/>
          </cell>
          <cell r="Q17270" t="str">
            <v/>
          </cell>
        </row>
        <row r="17271">
          <cell r="J17271" t="str">
            <v/>
          </cell>
          <cell r="O17271" t="str">
            <v/>
          </cell>
          <cell r="P17271" t="str">
            <v/>
          </cell>
          <cell r="Q17271" t="str">
            <v/>
          </cell>
        </row>
        <row r="17272">
          <cell r="J17272" t="str">
            <v/>
          </cell>
          <cell r="O17272" t="str">
            <v/>
          </cell>
          <cell r="P17272" t="str">
            <v/>
          </cell>
          <cell r="Q17272" t="str">
            <v/>
          </cell>
        </row>
        <row r="17273">
          <cell r="J17273" t="str">
            <v/>
          </cell>
          <cell r="O17273" t="str">
            <v/>
          </cell>
          <cell r="P17273" t="str">
            <v/>
          </cell>
          <cell r="Q17273" t="str">
            <v/>
          </cell>
        </row>
        <row r="17274">
          <cell r="J17274" t="str">
            <v/>
          </cell>
          <cell r="O17274" t="str">
            <v/>
          </cell>
          <cell r="P17274" t="str">
            <v/>
          </cell>
          <cell r="Q17274" t="str">
            <v/>
          </cell>
        </row>
        <row r="17275">
          <cell r="J17275" t="str">
            <v/>
          </cell>
          <cell r="O17275" t="str">
            <v/>
          </cell>
          <cell r="P17275" t="str">
            <v/>
          </cell>
          <cell r="Q17275" t="str">
            <v/>
          </cell>
        </row>
        <row r="17276">
          <cell r="J17276" t="str">
            <v/>
          </cell>
          <cell r="O17276" t="str">
            <v/>
          </cell>
          <cell r="P17276" t="str">
            <v/>
          </cell>
          <cell r="Q17276" t="str">
            <v/>
          </cell>
        </row>
        <row r="17277">
          <cell r="J17277" t="str">
            <v/>
          </cell>
          <cell r="O17277" t="str">
            <v/>
          </cell>
          <cell r="P17277" t="str">
            <v/>
          </cell>
          <cell r="Q17277" t="str">
            <v/>
          </cell>
        </row>
        <row r="17278">
          <cell r="J17278" t="str">
            <v/>
          </cell>
          <cell r="O17278" t="str">
            <v/>
          </cell>
          <cell r="P17278" t="str">
            <v/>
          </cell>
          <cell r="Q17278" t="str">
            <v/>
          </cell>
        </row>
        <row r="17279">
          <cell r="J17279" t="str">
            <v/>
          </cell>
          <cell r="O17279" t="str">
            <v/>
          </cell>
          <cell r="P17279" t="str">
            <v/>
          </cell>
          <cell r="Q17279" t="str">
            <v/>
          </cell>
        </row>
        <row r="17280">
          <cell r="J17280" t="str">
            <v/>
          </cell>
          <cell r="O17280" t="str">
            <v/>
          </cell>
          <cell r="P17280" t="str">
            <v/>
          </cell>
          <cell r="Q17280" t="str">
            <v/>
          </cell>
        </row>
        <row r="17281">
          <cell r="J17281" t="str">
            <v/>
          </cell>
          <cell r="O17281" t="str">
            <v/>
          </cell>
          <cell r="P17281" t="str">
            <v/>
          </cell>
          <cell r="Q17281" t="str">
            <v/>
          </cell>
        </row>
        <row r="17282">
          <cell r="J17282" t="str">
            <v/>
          </cell>
          <cell r="O17282" t="str">
            <v/>
          </cell>
          <cell r="P17282" t="str">
            <v/>
          </cell>
          <cell r="Q17282" t="str">
            <v/>
          </cell>
        </row>
        <row r="17283">
          <cell r="J17283" t="str">
            <v/>
          </cell>
          <cell r="O17283" t="str">
            <v/>
          </cell>
          <cell r="P17283" t="str">
            <v/>
          </cell>
          <cell r="Q17283" t="str">
            <v/>
          </cell>
        </row>
        <row r="17284">
          <cell r="J17284" t="str">
            <v/>
          </cell>
          <cell r="O17284" t="str">
            <v/>
          </cell>
          <cell r="P17284" t="str">
            <v/>
          </cell>
          <cell r="Q17284" t="str">
            <v/>
          </cell>
        </row>
        <row r="17285">
          <cell r="J17285" t="str">
            <v/>
          </cell>
          <cell r="O17285" t="str">
            <v/>
          </cell>
          <cell r="P17285" t="str">
            <v/>
          </cell>
          <cell r="Q17285" t="str">
            <v/>
          </cell>
        </row>
        <row r="17286">
          <cell r="J17286" t="str">
            <v/>
          </cell>
          <cell r="O17286" t="str">
            <v/>
          </cell>
          <cell r="P17286" t="str">
            <v/>
          </cell>
          <cell r="Q17286" t="str">
            <v/>
          </cell>
        </row>
        <row r="17287">
          <cell r="J17287" t="str">
            <v/>
          </cell>
          <cell r="O17287" t="str">
            <v/>
          </cell>
          <cell r="P17287" t="str">
            <v/>
          </cell>
          <cell r="Q17287" t="str">
            <v/>
          </cell>
        </row>
        <row r="17288">
          <cell r="J17288" t="str">
            <v/>
          </cell>
          <cell r="O17288" t="str">
            <v/>
          </cell>
          <cell r="P17288" t="str">
            <v/>
          </cell>
          <cell r="Q17288" t="str">
            <v/>
          </cell>
        </row>
        <row r="17289">
          <cell r="J17289" t="str">
            <v/>
          </cell>
          <cell r="O17289" t="str">
            <v/>
          </cell>
          <cell r="P17289" t="str">
            <v/>
          </cell>
          <cell r="Q17289" t="str">
            <v/>
          </cell>
        </row>
        <row r="17290">
          <cell r="J17290" t="str">
            <v/>
          </cell>
          <cell r="O17290" t="str">
            <v/>
          </cell>
          <cell r="P17290" t="str">
            <v/>
          </cell>
          <cell r="Q17290" t="str">
            <v/>
          </cell>
        </row>
        <row r="17291">
          <cell r="J17291" t="str">
            <v/>
          </cell>
          <cell r="O17291" t="str">
            <v/>
          </cell>
          <cell r="P17291" t="str">
            <v/>
          </cell>
          <cell r="Q17291" t="str">
            <v/>
          </cell>
        </row>
        <row r="17292">
          <cell r="J17292" t="str">
            <v/>
          </cell>
          <cell r="O17292" t="str">
            <v/>
          </cell>
          <cell r="P17292" t="str">
            <v/>
          </cell>
          <cell r="Q17292" t="str">
            <v/>
          </cell>
        </row>
        <row r="17293">
          <cell r="J17293" t="str">
            <v/>
          </cell>
          <cell r="O17293" t="str">
            <v/>
          </cell>
          <cell r="P17293" t="str">
            <v/>
          </cell>
          <cell r="Q17293" t="str">
            <v/>
          </cell>
        </row>
        <row r="17294">
          <cell r="J17294" t="str">
            <v/>
          </cell>
          <cell r="O17294" t="str">
            <v/>
          </cell>
          <cell r="P17294" t="str">
            <v/>
          </cell>
          <cell r="Q17294" t="str">
            <v/>
          </cell>
        </row>
        <row r="17295">
          <cell r="J17295" t="str">
            <v/>
          </cell>
          <cell r="O17295" t="str">
            <v/>
          </cell>
          <cell r="P17295" t="str">
            <v/>
          </cell>
          <cell r="Q17295" t="str">
            <v/>
          </cell>
        </row>
        <row r="17296">
          <cell r="J17296" t="str">
            <v/>
          </cell>
          <cell r="O17296" t="str">
            <v/>
          </cell>
          <cell r="P17296" t="str">
            <v/>
          </cell>
          <cell r="Q17296" t="str">
            <v/>
          </cell>
        </row>
        <row r="17297">
          <cell r="J17297" t="str">
            <v/>
          </cell>
          <cell r="O17297" t="str">
            <v/>
          </cell>
          <cell r="P17297" t="str">
            <v/>
          </cell>
          <cell r="Q17297" t="str">
            <v/>
          </cell>
        </row>
        <row r="17298">
          <cell r="J17298" t="str">
            <v/>
          </cell>
          <cell r="O17298" t="str">
            <v/>
          </cell>
          <cell r="P17298" t="str">
            <v/>
          </cell>
          <cell r="Q17298" t="str">
            <v/>
          </cell>
        </row>
        <row r="17299">
          <cell r="J17299" t="str">
            <v/>
          </cell>
          <cell r="O17299" t="str">
            <v/>
          </cell>
          <cell r="P17299" t="str">
            <v/>
          </cell>
          <cell r="Q17299" t="str">
            <v/>
          </cell>
        </row>
        <row r="17300">
          <cell r="J17300" t="str">
            <v/>
          </cell>
          <cell r="O17300" t="str">
            <v/>
          </cell>
          <cell r="P17300" t="str">
            <v/>
          </cell>
          <cell r="Q17300" t="str">
            <v/>
          </cell>
        </row>
        <row r="17301">
          <cell r="J17301" t="str">
            <v/>
          </cell>
          <cell r="O17301" t="str">
            <v/>
          </cell>
          <cell r="P17301" t="str">
            <v/>
          </cell>
          <cell r="Q17301" t="str">
            <v/>
          </cell>
        </row>
        <row r="17302">
          <cell r="J17302" t="str">
            <v/>
          </cell>
          <cell r="O17302" t="str">
            <v/>
          </cell>
          <cell r="P17302" t="str">
            <v/>
          </cell>
          <cell r="Q17302" t="str">
            <v/>
          </cell>
        </row>
        <row r="17303">
          <cell r="J17303" t="str">
            <v/>
          </cell>
          <cell r="O17303" t="str">
            <v/>
          </cell>
          <cell r="P17303" t="str">
            <v/>
          </cell>
          <cell r="Q17303" t="str">
            <v/>
          </cell>
        </row>
        <row r="17304">
          <cell r="J17304" t="str">
            <v/>
          </cell>
          <cell r="O17304" t="str">
            <v/>
          </cell>
          <cell r="P17304" t="str">
            <v/>
          </cell>
          <cell r="Q17304" t="str">
            <v/>
          </cell>
        </row>
        <row r="17305">
          <cell r="J17305" t="str">
            <v/>
          </cell>
          <cell r="O17305" t="str">
            <v/>
          </cell>
          <cell r="P17305" t="str">
            <v/>
          </cell>
          <cell r="Q17305" t="str">
            <v/>
          </cell>
        </row>
        <row r="17306">
          <cell r="J17306" t="str">
            <v/>
          </cell>
          <cell r="O17306" t="str">
            <v/>
          </cell>
          <cell r="P17306" t="str">
            <v/>
          </cell>
          <cell r="Q17306" t="str">
            <v/>
          </cell>
        </row>
        <row r="17307">
          <cell r="J17307" t="str">
            <v/>
          </cell>
          <cell r="O17307" t="str">
            <v/>
          </cell>
          <cell r="P17307" t="str">
            <v/>
          </cell>
          <cell r="Q17307" t="str">
            <v/>
          </cell>
        </row>
        <row r="17308">
          <cell r="J17308" t="str">
            <v/>
          </cell>
          <cell r="O17308" t="str">
            <v/>
          </cell>
          <cell r="P17308" t="str">
            <v/>
          </cell>
          <cell r="Q17308" t="str">
            <v/>
          </cell>
        </row>
        <row r="17309">
          <cell r="J17309" t="str">
            <v/>
          </cell>
          <cell r="O17309" t="str">
            <v/>
          </cell>
          <cell r="P17309" t="str">
            <v/>
          </cell>
          <cell r="Q17309" t="str">
            <v/>
          </cell>
        </row>
        <row r="17310">
          <cell r="J17310" t="str">
            <v/>
          </cell>
          <cell r="O17310" t="str">
            <v/>
          </cell>
          <cell r="P17310" t="str">
            <v/>
          </cell>
          <cell r="Q17310" t="str">
            <v/>
          </cell>
        </row>
        <row r="17311">
          <cell r="J17311" t="str">
            <v/>
          </cell>
          <cell r="O17311" t="str">
            <v/>
          </cell>
          <cell r="P17311" t="str">
            <v/>
          </cell>
          <cell r="Q17311" t="str">
            <v/>
          </cell>
        </row>
        <row r="17312">
          <cell r="J17312" t="str">
            <v/>
          </cell>
          <cell r="O17312" t="str">
            <v/>
          </cell>
          <cell r="P17312" t="str">
            <v/>
          </cell>
          <cell r="Q17312" t="str">
            <v/>
          </cell>
        </row>
        <row r="17313">
          <cell r="J17313" t="str">
            <v/>
          </cell>
          <cell r="O17313" t="str">
            <v/>
          </cell>
          <cell r="P17313" t="str">
            <v/>
          </cell>
          <cell r="Q17313" t="str">
            <v/>
          </cell>
        </row>
        <row r="17314">
          <cell r="J17314" t="str">
            <v/>
          </cell>
          <cell r="O17314" t="str">
            <v/>
          </cell>
          <cell r="P17314" t="str">
            <v/>
          </cell>
          <cell r="Q17314" t="str">
            <v/>
          </cell>
        </row>
        <row r="17315">
          <cell r="J17315" t="str">
            <v/>
          </cell>
          <cell r="O17315" t="str">
            <v/>
          </cell>
          <cell r="P17315" t="str">
            <v/>
          </cell>
          <cell r="Q17315" t="str">
            <v/>
          </cell>
        </row>
        <row r="17316">
          <cell r="J17316" t="str">
            <v/>
          </cell>
          <cell r="O17316" t="str">
            <v/>
          </cell>
          <cell r="P17316" t="str">
            <v/>
          </cell>
          <cell r="Q17316" t="str">
            <v/>
          </cell>
        </row>
        <row r="17317">
          <cell r="J17317" t="str">
            <v/>
          </cell>
          <cell r="O17317" t="str">
            <v/>
          </cell>
          <cell r="P17317" t="str">
            <v/>
          </cell>
          <cell r="Q17317" t="str">
            <v/>
          </cell>
        </row>
        <row r="17318">
          <cell r="J17318" t="str">
            <v/>
          </cell>
          <cell r="O17318" t="str">
            <v/>
          </cell>
          <cell r="P17318" t="str">
            <v/>
          </cell>
          <cell r="Q17318" t="str">
            <v/>
          </cell>
        </row>
        <row r="17319">
          <cell r="J17319" t="str">
            <v/>
          </cell>
          <cell r="O17319" t="str">
            <v/>
          </cell>
          <cell r="P17319" t="str">
            <v/>
          </cell>
          <cell r="Q17319" t="str">
            <v/>
          </cell>
        </row>
        <row r="17320">
          <cell r="J17320" t="str">
            <v/>
          </cell>
          <cell r="O17320" t="str">
            <v/>
          </cell>
          <cell r="P17320" t="str">
            <v/>
          </cell>
          <cell r="Q17320" t="str">
            <v/>
          </cell>
        </row>
        <row r="17321">
          <cell r="J17321" t="str">
            <v/>
          </cell>
          <cell r="O17321" t="str">
            <v/>
          </cell>
          <cell r="P17321" t="str">
            <v/>
          </cell>
          <cell r="Q17321" t="str">
            <v/>
          </cell>
        </row>
        <row r="17322">
          <cell r="J17322" t="str">
            <v/>
          </cell>
          <cell r="O17322" t="str">
            <v/>
          </cell>
          <cell r="P17322" t="str">
            <v/>
          </cell>
          <cell r="Q17322" t="str">
            <v/>
          </cell>
        </row>
        <row r="17323">
          <cell r="J17323" t="str">
            <v/>
          </cell>
          <cell r="O17323" t="str">
            <v/>
          </cell>
          <cell r="P17323" t="str">
            <v/>
          </cell>
          <cell r="Q17323" t="str">
            <v/>
          </cell>
        </row>
        <row r="17324">
          <cell r="J17324" t="str">
            <v/>
          </cell>
          <cell r="O17324" t="str">
            <v/>
          </cell>
          <cell r="P17324" t="str">
            <v/>
          </cell>
          <cell r="Q17324" t="str">
            <v/>
          </cell>
        </row>
        <row r="17325">
          <cell r="J17325" t="str">
            <v/>
          </cell>
          <cell r="O17325" t="str">
            <v/>
          </cell>
          <cell r="P17325" t="str">
            <v/>
          </cell>
          <cell r="Q17325" t="str">
            <v/>
          </cell>
        </row>
        <row r="17326">
          <cell r="J17326" t="str">
            <v/>
          </cell>
          <cell r="O17326" t="str">
            <v/>
          </cell>
          <cell r="P17326" t="str">
            <v/>
          </cell>
          <cell r="Q17326" t="str">
            <v/>
          </cell>
        </row>
        <row r="17327">
          <cell r="J17327" t="str">
            <v/>
          </cell>
          <cell r="O17327" t="str">
            <v/>
          </cell>
          <cell r="P17327" t="str">
            <v/>
          </cell>
          <cell r="Q17327" t="str">
            <v/>
          </cell>
        </row>
        <row r="17328">
          <cell r="J17328" t="str">
            <v/>
          </cell>
          <cell r="O17328" t="str">
            <v/>
          </cell>
          <cell r="P17328" t="str">
            <v/>
          </cell>
          <cell r="Q17328" t="str">
            <v/>
          </cell>
        </row>
        <row r="17329">
          <cell r="J17329" t="str">
            <v/>
          </cell>
          <cell r="O17329" t="str">
            <v/>
          </cell>
          <cell r="P17329" t="str">
            <v/>
          </cell>
          <cell r="Q17329" t="str">
            <v/>
          </cell>
        </row>
        <row r="17330">
          <cell r="J17330" t="str">
            <v/>
          </cell>
          <cell r="O17330" t="str">
            <v/>
          </cell>
          <cell r="P17330" t="str">
            <v/>
          </cell>
          <cell r="Q17330" t="str">
            <v/>
          </cell>
        </row>
        <row r="17331">
          <cell r="J17331" t="str">
            <v/>
          </cell>
          <cell r="O17331" t="str">
            <v/>
          </cell>
          <cell r="P17331" t="str">
            <v/>
          </cell>
          <cell r="Q17331" t="str">
            <v/>
          </cell>
        </row>
        <row r="17332">
          <cell r="J17332" t="str">
            <v/>
          </cell>
          <cell r="O17332" t="str">
            <v/>
          </cell>
          <cell r="P17332" t="str">
            <v/>
          </cell>
          <cell r="Q17332" t="str">
            <v/>
          </cell>
        </row>
        <row r="17333">
          <cell r="J17333" t="str">
            <v/>
          </cell>
          <cell r="O17333" t="str">
            <v/>
          </cell>
          <cell r="P17333" t="str">
            <v/>
          </cell>
          <cell r="Q17333" t="str">
            <v/>
          </cell>
        </row>
        <row r="17334">
          <cell r="J17334" t="str">
            <v/>
          </cell>
          <cell r="O17334" t="str">
            <v/>
          </cell>
          <cell r="P17334" t="str">
            <v/>
          </cell>
          <cell r="Q17334" t="str">
            <v/>
          </cell>
        </row>
        <row r="17335">
          <cell r="J17335" t="str">
            <v/>
          </cell>
          <cell r="O17335" t="str">
            <v/>
          </cell>
          <cell r="P17335" t="str">
            <v/>
          </cell>
          <cell r="Q17335" t="str">
            <v/>
          </cell>
        </row>
        <row r="17336">
          <cell r="J17336" t="str">
            <v/>
          </cell>
          <cell r="O17336" t="str">
            <v/>
          </cell>
          <cell r="P17336" t="str">
            <v/>
          </cell>
          <cell r="Q17336" t="str">
            <v/>
          </cell>
        </row>
        <row r="17337">
          <cell r="J17337" t="str">
            <v/>
          </cell>
          <cell r="O17337" t="str">
            <v/>
          </cell>
          <cell r="P17337" t="str">
            <v/>
          </cell>
          <cell r="Q17337" t="str">
            <v/>
          </cell>
        </row>
        <row r="17338">
          <cell r="J17338" t="str">
            <v/>
          </cell>
          <cell r="O17338" t="str">
            <v/>
          </cell>
          <cell r="P17338" t="str">
            <v/>
          </cell>
          <cell r="Q17338" t="str">
            <v/>
          </cell>
        </row>
        <row r="17339">
          <cell r="J17339" t="str">
            <v/>
          </cell>
          <cell r="O17339" t="str">
            <v/>
          </cell>
          <cell r="P17339" t="str">
            <v/>
          </cell>
          <cell r="Q17339" t="str">
            <v/>
          </cell>
        </row>
        <row r="17340">
          <cell r="J17340" t="str">
            <v/>
          </cell>
          <cell r="O17340" t="str">
            <v/>
          </cell>
          <cell r="P17340" t="str">
            <v/>
          </cell>
          <cell r="Q17340" t="str">
            <v/>
          </cell>
        </row>
        <row r="17341">
          <cell r="J17341" t="str">
            <v/>
          </cell>
          <cell r="O17341" t="str">
            <v/>
          </cell>
          <cell r="P17341" t="str">
            <v/>
          </cell>
          <cell r="Q17341" t="str">
            <v/>
          </cell>
        </row>
        <row r="17342">
          <cell r="J17342" t="str">
            <v/>
          </cell>
          <cell r="O17342" t="str">
            <v/>
          </cell>
          <cell r="P17342" t="str">
            <v/>
          </cell>
          <cell r="Q17342" t="str">
            <v/>
          </cell>
        </row>
        <row r="17343">
          <cell r="J17343" t="str">
            <v/>
          </cell>
          <cell r="O17343" t="str">
            <v/>
          </cell>
          <cell r="P17343" t="str">
            <v/>
          </cell>
          <cell r="Q17343" t="str">
            <v/>
          </cell>
        </row>
        <row r="17344">
          <cell r="J17344" t="str">
            <v/>
          </cell>
          <cell r="O17344" t="str">
            <v/>
          </cell>
          <cell r="P17344" t="str">
            <v/>
          </cell>
          <cell r="Q17344" t="str">
            <v/>
          </cell>
        </row>
        <row r="17345">
          <cell r="J17345" t="str">
            <v/>
          </cell>
          <cell r="O17345" t="str">
            <v/>
          </cell>
          <cell r="P17345" t="str">
            <v/>
          </cell>
          <cell r="Q17345" t="str">
            <v/>
          </cell>
        </row>
        <row r="17346">
          <cell r="J17346" t="str">
            <v/>
          </cell>
          <cell r="O17346" t="str">
            <v/>
          </cell>
          <cell r="P17346" t="str">
            <v/>
          </cell>
          <cell r="Q17346" t="str">
            <v/>
          </cell>
        </row>
        <row r="17347">
          <cell r="J17347" t="str">
            <v/>
          </cell>
          <cell r="O17347" t="str">
            <v/>
          </cell>
          <cell r="P17347" t="str">
            <v/>
          </cell>
          <cell r="Q17347" t="str">
            <v/>
          </cell>
        </row>
        <row r="17348">
          <cell r="J17348" t="str">
            <v/>
          </cell>
          <cell r="O17348" t="str">
            <v/>
          </cell>
          <cell r="P17348" t="str">
            <v/>
          </cell>
          <cell r="Q17348" t="str">
            <v/>
          </cell>
        </row>
        <row r="17349">
          <cell r="J17349" t="str">
            <v/>
          </cell>
          <cell r="O17349" t="str">
            <v/>
          </cell>
          <cell r="P17349" t="str">
            <v/>
          </cell>
          <cell r="Q17349" t="str">
            <v/>
          </cell>
        </row>
        <row r="17350">
          <cell r="J17350" t="str">
            <v/>
          </cell>
          <cell r="O17350" t="str">
            <v/>
          </cell>
          <cell r="P17350" t="str">
            <v/>
          </cell>
          <cell r="Q17350" t="str">
            <v/>
          </cell>
        </row>
        <row r="17351">
          <cell r="J17351" t="str">
            <v/>
          </cell>
          <cell r="O17351" t="str">
            <v/>
          </cell>
          <cell r="P17351" t="str">
            <v/>
          </cell>
          <cell r="Q17351" t="str">
            <v/>
          </cell>
        </row>
        <row r="17352">
          <cell r="J17352" t="str">
            <v/>
          </cell>
          <cell r="O17352" t="str">
            <v/>
          </cell>
          <cell r="P17352" t="str">
            <v/>
          </cell>
          <cell r="Q17352" t="str">
            <v/>
          </cell>
        </row>
        <row r="17353">
          <cell r="J17353" t="str">
            <v/>
          </cell>
          <cell r="O17353" t="str">
            <v/>
          </cell>
          <cell r="P17353" t="str">
            <v/>
          </cell>
          <cell r="Q17353" t="str">
            <v/>
          </cell>
        </row>
        <row r="17354">
          <cell r="J17354" t="str">
            <v/>
          </cell>
          <cell r="O17354" t="str">
            <v/>
          </cell>
          <cell r="P17354" t="str">
            <v/>
          </cell>
          <cell r="Q17354" t="str">
            <v/>
          </cell>
        </row>
        <row r="17355">
          <cell r="J17355" t="str">
            <v/>
          </cell>
          <cell r="O17355" t="str">
            <v/>
          </cell>
          <cell r="P17355" t="str">
            <v/>
          </cell>
          <cell r="Q17355" t="str">
            <v/>
          </cell>
        </row>
        <row r="17356">
          <cell r="J17356" t="str">
            <v/>
          </cell>
          <cell r="O17356" t="str">
            <v/>
          </cell>
          <cell r="P17356" t="str">
            <v/>
          </cell>
          <cell r="Q17356" t="str">
            <v/>
          </cell>
        </row>
        <row r="17357">
          <cell r="J17357" t="str">
            <v/>
          </cell>
          <cell r="O17357" t="str">
            <v/>
          </cell>
          <cell r="P17357" t="str">
            <v/>
          </cell>
          <cell r="Q17357" t="str">
            <v/>
          </cell>
        </row>
        <row r="17358">
          <cell r="J17358" t="str">
            <v/>
          </cell>
          <cell r="O17358" t="str">
            <v/>
          </cell>
          <cell r="P17358" t="str">
            <v/>
          </cell>
          <cell r="Q17358" t="str">
            <v/>
          </cell>
        </row>
        <row r="17359">
          <cell r="J17359" t="str">
            <v/>
          </cell>
          <cell r="O17359" t="str">
            <v/>
          </cell>
          <cell r="P17359" t="str">
            <v/>
          </cell>
          <cell r="Q17359" t="str">
            <v/>
          </cell>
        </row>
        <row r="17360">
          <cell r="J17360" t="str">
            <v/>
          </cell>
          <cell r="O17360" t="str">
            <v/>
          </cell>
          <cell r="P17360" t="str">
            <v/>
          </cell>
          <cell r="Q17360" t="str">
            <v/>
          </cell>
        </row>
        <row r="17361">
          <cell r="J17361" t="str">
            <v/>
          </cell>
          <cell r="O17361" t="str">
            <v/>
          </cell>
          <cell r="P17361" t="str">
            <v/>
          </cell>
          <cell r="Q17361" t="str">
            <v/>
          </cell>
        </row>
        <row r="17362">
          <cell r="J17362" t="str">
            <v/>
          </cell>
          <cell r="O17362" t="str">
            <v/>
          </cell>
          <cell r="P17362" t="str">
            <v/>
          </cell>
          <cell r="Q17362" t="str">
            <v/>
          </cell>
        </row>
        <row r="17363">
          <cell r="J17363" t="str">
            <v/>
          </cell>
          <cell r="O17363" t="str">
            <v/>
          </cell>
          <cell r="P17363" t="str">
            <v/>
          </cell>
          <cell r="Q17363" t="str">
            <v/>
          </cell>
        </row>
        <row r="17364">
          <cell r="J17364" t="str">
            <v/>
          </cell>
          <cell r="O17364" t="str">
            <v/>
          </cell>
          <cell r="P17364" t="str">
            <v/>
          </cell>
          <cell r="Q17364" t="str">
            <v/>
          </cell>
        </row>
        <row r="17365">
          <cell r="J17365" t="str">
            <v/>
          </cell>
          <cell r="O17365" t="str">
            <v/>
          </cell>
          <cell r="P17365" t="str">
            <v/>
          </cell>
          <cell r="Q17365" t="str">
            <v/>
          </cell>
        </row>
        <row r="17366">
          <cell r="J17366" t="str">
            <v/>
          </cell>
          <cell r="O17366" t="str">
            <v/>
          </cell>
          <cell r="P17366" t="str">
            <v/>
          </cell>
          <cell r="Q17366" t="str">
            <v/>
          </cell>
        </row>
        <row r="17367">
          <cell r="J17367" t="str">
            <v/>
          </cell>
          <cell r="O17367" t="str">
            <v/>
          </cell>
          <cell r="P17367" t="str">
            <v/>
          </cell>
          <cell r="Q17367" t="str">
            <v/>
          </cell>
        </row>
        <row r="17368">
          <cell r="J17368" t="str">
            <v/>
          </cell>
          <cell r="O17368" t="str">
            <v/>
          </cell>
          <cell r="P17368" t="str">
            <v/>
          </cell>
          <cell r="Q17368" t="str">
            <v/>
          </cell>
        </row>
        <row r="17369">
          <cell r="J17369" t="str">
            <v/>
          </cell>
          <cell r="O17369" t="str">
            <v/>
          </cell>
          <cell r="P17369" t="str">
            <v/>
          </cell>
          <cell r="Q17369" t="str">
            <v/>
          </cell>
        </row>
        <row r="17370">
          <cell r="J17370" t="str">
            <v/>
          </cell>
          <cell r="O17370" t="str">
            <v/>
          </cell>
          <cell r="P17370" t="str">
            <v/>
          </cell>
          <cell r="Q17370" t="str">
            <v/>
          </cell>
        </row>
        <row r="17371">
          <cell r="J17371" t="str">
            <v/>
          </cell>
          <cell r="O17371" t="str">
            <v/>
          </cell>
          <cell r="P17371" t="str">
            <v/>
          </cell>
          <cell r="Q17371" t="str">
            <v/>
          </cell>
        </row>
        <row r="17372">
          <cell r="J17372" t="str">
            <v/>
          </cell>
          <cell r="O17372" t="str">
            <v/>
          </cell>
          <cell r="P17372" t="str">
            <v/>
          </cell>
          <cell r="Q17372" t="str">
            <v/>
          </cell>
        </row>
        <row r="17373">
          <cell r="J17373" t="str">
            <v/>
          </cell>
          <cell r="O17373" t="str">
            <v/>
          </cell>
          <cell r="P17373" t="str">
            <v/>
          </cell>
          <cell r="Q17373" t="str">
            <v/>
          </cell>
        </row>
        <row r="17374">
          <cell r="J17374" t="str">
            <v/>
          </cell>
          <cell r="O17374" t="str">
            <v/>
          </cell>
          <cell r="P17374" t="str">
            <v/>
          </cell>
          <cell r="Q17374" t="str">
            <v/>
          </cell>
        </row>
        <row r="17375">
          <cell r="J17375" t="str">
            <v/>
          </cell>
          <cell r="O17375" t="str">
            <v/>
          </cell>
          <cell r="P17375" t="str">
            <v/>
          </cell>
          <cell r="Q17375" t="str">
            <v/>
          </cell>
        </row>
        <row r="17376">
          <cell r="J17376" t="str">
            <v/>
          </cell>
          <cell r="O17376" t="str">
            <v/>
          </cell>
          <cell r="P17376" t="str">
            <v/>
          </cell>
          <cell r="Q17376" t="str">
            <v/>
          </cell>
        </row>
        <row r="17377">
          <cell r="J17377" t="str">
            <v/>
          </cell>
          <cell r="O17377" t="str">
            <v/>
          </cell>
          <cell r="P17377" t="str">
            <v/>
          </cell>
          <cell r="Q17377" t="str">
            <v/>
          </cell>
        </row>
        <row r="17378">
          <cell r="J17378" t="str">
            <v/>
          </cell>
          <cell r="O17378" t="str">
            <v/>
          </cell>
          <cell r="P17378" t="str">
            <v/>
          </cell>
          <cell r="Q17378" t="str">
            <v/>
          </cell>
        </row>
        <row r="17379">
          <cell r="J17379" t="str">
            <v/>
          </cell>
          <cell r="O17379" t="str">
            <v/>
          </cell>
          <cell r="P17379" t="str">
            <v/>
          </cell>
          <cell r="Q17379" t="str">
            <v/>
          </cell>
        </row>
        <row r="17380">
          <cell r="J17380" t="str">
            <v/>
          </cell>
          <cell r="O17380" t="str">
            <v/>
          </cell>
          <cell r="P17380" t="str">
            <v/>
          </cell>
          <cell r="Q17380" t="str">
            <v/>
          </cell>
        </row>
        <row r="17381">
          <cell r="J17381" t="str">
            <v/>
          </cell>
          <cell r="O17381" t="str">
            <v/>
          </cell>
          <cell r="P17381" t="str">
            <v/>
          </cell>
          <cell r="Q17381" t="str">
            <v/>
          </cell>
        </row>
        <row r="17382">
          <cell r="J17382" t="str">
            <v/>
          </cell>
          <cell r="O17382" t="str">
            <v/>
          </cell>
          <cell r="P17382" t="str">
            <v/>
          </cell>
          <cell r="Q17382" t="str">
            <v/>
          </cell>
        </row>
        <row r="17383">
          <cell r="J17383" t="str">
            <v/>
          </cell>
          <cell r="O17383" t="str">
            <v/>
          </cell>
          <cell r="P17383" t="str">
            <v/>
          </cell>
          <cell r="Q17383" t="str">
            <v/>
          </cell>
        </row>
        <row r="17384">
          <cell r="J17384" t="str">
            <v/>
          </cell>
          <cell r="O17384" t="str">
            <v/>
          </cell>
          <cell r="P17384" t="str">
            <v/>
          </cell>
          <cell r="Q17384" t="str">
            <v/>
          </cell>
        </row>
        <row r="17385">
          <cell r="J17385" t="str">
            <v/>
          </cell>
          <cell r="O17385" t="str">
            <v/>
          </cell>
          <cell r="P17385" t="str">
            <v/>
          </cell>
          <cell r="Q17385" t="str">
            <v/>
          </cell>
        </row>
        <row r="17386">
          <cell r="J17386" t="str">
            <v/>
          </cell>
          <cell r="O17386" t="str">
            <v/>
          </cell>
          <cell r="P17386" t="str">
            <v/>
          </cell>
          <cell r="Q17386" t="str">
            <v/>
          </cell>
        </row>
        <row r="17387">
          <cell r="J17387" t="str">
            <v/>
          </cell>
          <cell r="O17387" t="str">
            <v/>
          </cell>
          <cell r="P17387" t="str">
            <v/>
          </cell>
          <cell r="Q17387" t="str">
            <v/>
          </cell>
        </row>
        <row r="17388">
          <cell r="J17388" t="str">
            <v/>
          </cell>
          <cell r="O17388" t="str">
            <v/>
          </cell>
          <cell r="P17388" t="str">
            <v/>
          </cell>
          <cell r="Q17388" t="str">
            <v/>
          </cell>
        </row>
        <row r="17389">
          <cell r="J17389" t="str">
            <v/>
          </cell>
          <cell r="O17389" t="str">
            <v/>
          </cell>
          <cell r="P17389" t="str">
            <v/>
          </cell>
          <cell r="Q17389" t="str">
            <v/>
          </cell>
        </row>
        <row r="17390">
          <cell r="J17390" t="str">
            <v/>
          </cell>
          <cell r="O17390" t="str">
            <v/>
          </cell>
          <cell r="P17390" t="str">
            <v/>
          </cell>
          <cell r="Q17390" t="str">
            <v/>
          </cell>
        </row>
        <row r="17391">
          <cell r="J17391" t="str">
            <v/>
          </cell>
          <cell r="O17391" t="str">
            <v/>
          </cell>
          <cell r="P17391" t="str">
            <v/>
          </cell>
          <cell r="Q17391" t="str">
            <v/>
          </cell>
        </row>
        <row r="17392">
          <cell r="J17392" t="str">
            <v/>
          </cell>
          <cell r="O17392" t="str">
            <v/>
          </cell>
          <cell r="P17392" t="str">
            <v/>
          </cell>
          <cell r="Q17392" t="str">
            <v/>
          </cell>
        </row>
        <row r="17393">
          <cell r="J17393" t="str">
            <v/>
          </cell>
          <cell r="O17393" t="str">
            <v/>
          </cell>
          <cell r="P17393" t="str">
            <v/>
          </cell>
          <cell r="Q17393" t="str">
            <v/>
          </cell>
        </row>
        <row r="17394">
          <cell r="J17394" t="str">
            <v/>
          </cell>
          <cell r="O17394" t="str">
            <v/>
          </cell>
          <cell r="P17394" t="str">
            <v/>
          </cell>
          <cell r="Q17394" t="str">
            <v/>
          </cell>
        </row>
        <row r="17395">
          <cell r="J17395" t="str">
            <v/>
          </cell>
          <cell r="O17395" t="str">
            <v/>
          </cell>
          <cell r="P17395" t="str">
            <v/>
          </cell>
          <cell r="Q17395" t="str">
            <v/>
          </cell>
        </row>
        <row r="17396">
          <cell r="J17396" t="str">
            <v/>
          </cell>
          <cell r="O17396" t="str">
            <v/>
          </cell>
          <cell r="P17396" t="str">
            <v/>
          </cell>
          <cell r="Q17396" t="str">
            <v/>
          </cell>
        </row>
        <row r="17397">
          <cell r="J17397" t="str">
            <v/>
          </cell>
          <cell r="O17397" t="str">
            <v/>
          </cell>
          <cell r="P17397" t="str">
            <v/>
          </cell>
          <cell r="Q17397" t="str">
            <v/>
          </cell>
        </row>
        <row r="17398">
          <cell r="J17398" t="str">
            <v/>
          </cell>
          <cell r="O17398" t="str">
            <v/>
          </cell>
          <cell r="P17398" t="str">
            <v/>
          </cell>
          <cell r="Q17398" t="str">
            <v/>
          </cell>
        </row>
        <row r="17399">
          <cell r="J17399" t="str">
            <v/>
          </cell>
          <cell r="O17399" t="str">
            <v/>
          </cell>
          <cell r="P17399" t="str">
            <v/>
          </cell>
          <cell r="Q17399" t="str">
            <v/>
          </cell>
        </row>
        <row r="17400">
          <cell r="J17400" t="str">
            <v/>
          </cell>
          <cell r="O17400" t="str">
            <v/>
          </cell>
          <cell r="P17400" t="str">
            <v/>
          </cell>
          <cell r="Q17400" t="str">
            <v/>
          </cell>
        </row>
        <row r="17401">
          <cell r="J17401" t="str">
            <v/>
          </cell>
          <cell r="O17401" t="str">
            <v/>
          </cell>
          <cell r="P17401" t="str">
            <v/>
          </cell>
          <cell r="Q17401" t="str">
            <v/>
          </cell>
        </row>
        <row r="17402">
          <cell r="J17402" t="str">
            <v/>
          </cell>
          <cell r="O17402" t="str">
            <v/>
          </cell>
          <cell r="P17402" t="str">
            <v/>
          </cell>
          <cell r="Q17402" t="str">
            <v/>
          </cell>
        </row>
        <row r="17403">
          <cell r="J17403" t="str">
            <v/>
          </cell>
          <cell r="O17403" t="str">
            <v/>
          </cell>
          <cell r="P17403" t="str">
            <v/>
          </cell>
          <cell r="Q17403" t="str">
            <v/>
          </cell>
        </row>
        <row r="17404">
          <cell r="J17404" t="str">
            <v/>
          </cell>
          <cell r="O17404" t="str">
            <v/>
          </cell>
          <cell r="P17404" t="str">
            <v/>
          </cell>
          <cell r="Q17404" t="str">
            <v/>
          </cell>
        </row>
        <row r="17405">
          <cell r="J17405" t="str">
            <v/>
          </cell>
          <cell r="O17405" t="str">
            <v/>
          </cell>
          <cell r="P17405" t="str">
            <v/>
          </cell>
          <cell r="Q17405" t="str">
            <v/>
          </cell>
        </row>
        <row r="17406">
          <cell r="J17406" t="str">
            <v/>
          </cell>
          <cell r="O17406" t="str">
            <v/>
          </cell>
          <cell r="P17406" t="str">
            <v/>
          </cell>
          <cell r="Q17406" t="str">
            <v/>
          </cell>
        </row>
        <row r="17407">
          <cell r="J17407" t="str">
            <v/>
          </cell>
          <cell r="O17407" t="str">
            <v/>
          </cell>
          <cell r="P17407" t="str">
            <v/>
          </cell>
          <cell r="Q17407" t="str">
            <v/>
          </cell>
        </row>
        <row r="17408">
          <cell r="J17408" t="str">
            <v/>
          </cell>
          <cell r="O17408" t="str">
            <v/>
          </cell>
          <cell r="P17408" t="str">
            <v/>
          </cell>
          <cell r="Q17408" t="str">
            <v/>
          </cell>
        </row>
        <row r="17409">
          <cell r="J17409" t="str">
            <v/>
          </cell>
          <cell r="O17409" t="str">
            <v/>
          </cell>
          <cell r="P17409" t="str">
            <v/>
          </cell>
          <cell r="Q17409" t="str">
            <v/>
          </cell>
        </row>
        <row r="17410">
          <cell r="J17410" t="str">
            <v/>
          </cell>
          <cell r="O17410" t="str">
            <v/>
          </cell>
          <cell r="P17410" t="str">
            <v/>
          </cell>
          <cell r="Q17410" t="str">
            <v/>
          </cell>
        </row>
        <row r="17411">
          <cell r="J17411" t="str">
            <v/>
          </cell>
          <cell r="O17411" t="str">
            <v/>
          </cell>
          <cell r="P17411" t="str">
            <v/>
          </cell>
          <cell r="Q17411" t="str">
            <v/>
          </cell>
        </row>
        <row r="17412">
          <cell r="J17412" t="str">
            <v/>
          </cell>
          <cell r="O17412" t="str">
            <v/>
          </cell>
          <cell r="P17412" t="str">
            <v/>
          </cell>
          <cell r="Q17412" t="str">
            <v/>
          </cell>
        </row>
        <row r="17413">
          <cell r="J17413" t="str">
            <v/>
          </cell>
          <cell r="O17413" t="str">
            <v/>
          </cell>
          <cell r="P17413" t="str">
            <v/>
          </cell>
          <cell r="Q17413" t="str">
            <v/>
          </cell>
        </row>
        <row r="17414">
          <cell r="J17414" t="str">
            <v/>
          </cell>
          <cell r="O17414" t="str">
            <v/>
          </cell>
          <cell r="P17414" t="str">
            <v/>
          </cell>
          <cell r="Q17414" t="str">
            <v/>
          </cell>
        </row>
        <row r="17415">
          <cell r="J17415" t="str">
            <v/>
          </cell>
          <cell r="O17415" t="str">
            <v/>
          </cell>
          <cell r="P17415" t="str">
            <v/>
          </cell>
          <cell r="Q17415" t="str">
            <v/>
          </cell>
        </row>
        <row r="17416">
          <cell r="J17416" t="str">
            <v/>
          </cell>
          <cell r="O17416" t="str">
            <v/>
          </cell>
          <cell r="P17416" t="str">
            <v/>
          </cell>
          <cell r="Q17416" t="str">
            <v/>
          </cell>
        </row>
        <row r="17417">
          <cell r="J17417" t="str">
            <v/>
          </cell>
          <cell r="O17417" t="str">
            <v/>
          </cell>
          <cell r="P17417" t="str">
            <v/>
          </cell>
          <cell r="Q17417" t="str">
            <v/>
          </cell>
        </row>
        <row r="17418">
          <cell r="J17418" t="str">
            <v/>
          </cell>
          <cell r="O17418" t="str">
            <v/>
          </cell>
          <cell r="P17418" t="str">
            <v/>
          </cell>
          <cell r="Q17418" t="str">
            <v/>
          </cell>
        </row>
        <row r="17419">
          <cell r="J17419" t="str">
            <v/>
          </cell>
          <cell r="O17419" t="str">
            <v/>
          </cell>
          <cell r="P17419" t="str">
            <v/>
          </cell>
          <cell r="Q17419" t="str">
            <v/>
          </cell>
        </row>
        <row r="17420">
          <cell r="J17420" t="str">
            <v/>
          </cell>
          <cell r="O17420" t="str">
            <v/>
          </cell>
          <cell r="P17420" t="str">
            <v/>
          </cell>
          <cell r="Q17420" t="str">
            <v/>
          </cell>
        </row>
        <row r="17421">
          <cell r="J17421" t="str">
            <v/>
          </cell>
          <cell r="O17421" t="str">
            <v/>
          </cell>
          <cell r="P17421" t="str">
            <v/>
          </cell>
          <cell r="Q17421" t="str">
            <v/>
          </cell>
        </row>
        <row r="17422">
          <cell r="J17422" t="str">
            <v/>
          </cell>
          <cell r="O17422" t="str">
            <v/>
          </cell>
          <cell r="P17422" t="str">
            <v/>
          </cell>
          <cell r="Q17422" t="str">
            <v/>
          </cell>
        </row>
        <row r="17423">
          <cell r="J17423" t="str">
            <v/>
          </cell>
          <cell r="O17423" t="str">
            <v/>
          </cell>
          <cell r="P17423" t="str">
            <v/>
          </cell>
          <cell r="Q17423" t="str">
            <v/>
          </cell>
        </row>
        <row r="17424">
          <cell r="J17424" t="str">
            <v/>
          </cell>
          <cell r="O17424" t="str">
            <v/>
          </cell>
          <cell r="P17424" t="str">
            <v/>
          </cell>
          <cell r="Q17424" t="str">
            <v/>
          </cell>
        </row>
        <row r="17425">
          <cell r="J17425" t="str">
            <v/>
          </cell>
          <cell r="O17425" t="str">
            <v/>
          </cell>
          <cell r="P17425" t="str">
            <v/>
          </cell>
          <cell r="Q17425" t="str">
            <v/>
          </cell>
        </row>
        <row r="17426">
          <cell r="J17426" t="str">
            <v/>
          </cell>
          <cell r="O17426" t="str">
            <v/>
          </cell>
          <cell r="P17426" t="str">
            <v/>
          </cell>
          <cell r="Q17426" t="str">
            <v/>
          </cell>
        </row>
        <row r="17427">
          <cell r="J17427" t="str">
            <v/>
          </cell>
          <cell r="O17427" t="str">
            <v/>
          </cell>
          <cell r="P17427" t="str">
            <v/>
          </cell>
          <cell r="Q17427" t="str">
            <v/>
          </cell>
        </row>
        <row r="17428">
          <cell r="J17428" t="str">
            <v/>
          </cell>
          <cell r="O17428" t="str">
            <v/>
          </cell>
          <cell r="P17428" t="str">
            <v/>
          </cell>
          <cell r="Q17428" t="str">
            <v/>
          </cell>
        </row>
        <row r="17429">
          <cell r="J17429" t="str">
            <v/>
          </cell>
          <cell r="O17429" t="str">
            <v/>
          </cell>
          <cell r="P17429" t="str">
            <v/>
          </cell>
          <cell r="Q17429" t="str">
            <v/>
          </cell>
        </row>
        <row r="17430">
          <cell r="J17430" t="str">
            <v/>
          </cell>
          <cell r="O17430" t="str">
            <v/>
          </cell>
          <cell r="P17430" t="str">
            <v/>
          </cell>
          <cell r="Q17430" t="str">
            <v/>
          </cell>
        </row>
        <row r="17431">
          <cell r="J17431" t="str">
            <v/>
          </cell>
          <cell r="O17431" t="str">
            <v/>
          </cell>
          <cell r="P17431" t="str">
            <v/>
          </cell>
          <cell r="Q17431" t="str">
            <v/>
          </cell>
        </row>
        <row r="17432">
          <cell r="J17432" t="str">
            <v/>
          </cell>
          <cell r="O17432" t="str">
            <v/>
          </cell>
          <cell r="P17432" t="str">
            <v/>
          </cell>
          <cell r="Q17432" t="str">
            <v/>
          </cell>
        </row>
        <row r="17433">
          <cell r="J17433" t="str">
            <v/>
          </cell>
          <cell r="O17433" t="str">
            <v/>
          </cell>
          <cell r="P17433" t="str">
            <v/>
          </cell>
          <cell r="Q17433" t="str">
            <v/>
          </cell>
        </row>
        <row r="17434">
          <cell r="J17434" t="str">
            <v/>
          </cell>
          <cell r="O17434" t="str">
            <v/>
          </cell>
          <cell r="P17434" t="str">
            <v/>
          </cell>
          <cell r="Q17434" t="str">
            <v/>
          </cell>
        </row>
        <row r="17435">
          <cell r="J17435" t="str">
            <v/>
          </cell>
          <cell r="O17435" t="str">
            <v/>
          </cell>
          <cell r="P17435" t="str">
            <v/>
          </cell>
          <cell r="Q17435" t="str">
            <v/>
          </cell>
        </row>
        <row r="17436">
          <cell r="J17436" t="str">
            <v/>
          </cell>
          <cell r="O17436" t="str">
            <v/>
          </cell>
          <cell r="P17436" t="str">
            <v/>
          </cell>
          <cell r="Q17436" t="str">
            <v/>
          </cell>
        </row>
        <row r="17437">
          <cell r="J17437" t="str">
            <v/>
          </cell>
          <cell r="O17437" t="str">
            <v/>
          </cell>
          <cell r="P17437" t="str">
            <v/>
          </cell>
          <cell r="Q17437" t="str">
            <v/>
          </cell>
        </row>
        <row r="17438">
          <cell r="J17438" t="str">
            <v/>
          </cell>
          <cell r="O17438" t="str">
            <v/>
          </cell>
          <cell r="P17438" t="str">
            <v/>
          </cell>
          <cell r="Q17438" t="str">
            <v/>
          </cell>
        </row>
        <row r="17439">
          <cell r="J17439" t="str">
            <v/>
          </cell>
          <cell r="O17439" t="str">
            <v/>
          </cell>
          <cell r="P17439" t="str">
            <v/>
          </cell>
          <cell r="Q17439" t="str">
            <v/>
          </cell>
        </row>
        <row r="17440">
          <cell r="J17440" t="str">
            <v/>
          </cell>
          <cell r="O17440" t="str">
            <v/>
          </cell>
          <cell r="P17440" t="str">
            <v/>
          </cell>
          <cell r="Q17440" t="str">
            <v/>
          </cell>
        </row>
        <row r="17441">
          <cell r="J17441" t="str">
            <v/>
          </cell>
          <cell r="O17441" t="str">
            <v/>
          </cell>
          <cell r="P17441" t="str">
            <v/>
          </cell>
          <cell r="Q17441" t="str">
            <v/>
          </cell>
        </row>
        <row r="17442">
          <cell r="J17442" t="str">
            <v/>
          </cell>
          <cell r="O17442" t="str">
            <v/>
          </cell>
          <cell r="P17442" t="str">
            <v/>
          </cell>
          <cell r="Q17442" t="str">
            <v/>
          </cell>
        </row>
        <row r="17443">
          <cell r="J17443" t="str">
            <v/>
          </cell>
          <cell r="O17443" t="str">
            <v/>
          </cell>
          <cell r="P17443" t="str">
            <v/>
          </cell>
          <cell r="Q17443" t="str">
            <v/>
          </cell>
        </row>
        <row r="17444">
          <cell r="J17444" t="str">
            <v/>
          </cell>
          <cell r="O17444" t="str">
            <v/>
          </cell>
          <cell r="P17444" t="str">
            <v/>
          </cell>
          <cell r="Q17444" t="str">
            <v/>
          </cell>
        </row>
        <row r="17445">
          <cell r="J17445" t="str">
            <v/>
          </cell>
          <cell r="O17445" t="str">
            <v/>
          </cell>
          <cell r="P17445" t="str">
            <v/>
          </cell>
          <cell r="Q17445" t="str">
            <v/>
          </cell>
        </row>
        <row r="17446">
          <cell r="J17446" t="str">
            <v/>
          </cell>
          <cell r="O17446" t="str">
            <v/>
          </cell>
          <cell r="P17446" t="str">
            <v/>
          </cell>
          <cell r="Q17446" t="str">
            <v/>
          </cell>
        </row>
        <row r="17447">
          <cell r="J17447" t="str">
            <v/>
          </cell>
          <cell r="O17447" t="str">
            <v/>
          </cell>
          <cell r="P17447" t="str">
            <v/>
          </cell>
          <cell r="Q17447" t="str">
            <v/>
          </cell>
        </row>
        <row r="17448">
          <cell r="J17448" t="str">
            <v/>
          </cell>
          <cell r="O17448" t="str">
            <v/>
          </cell>
          <cell r="P17448" t="str">
            <v/>
          </cell>
          <cell r="Q17448" t="str">
            <v/>
          </cell>
        </row>
        <row r="17449">
          <cell r="J17449" t="str">
            <v/>
          </cell>
          <cell r="O17449" t="str">
            <v/>
          </cell>
          <cell r="P17449" t="str">
            <v/>
          </cell>
          <cell r="Q17449" t="str">
            <v/>
          </cell>
        </row>
        <row r="17450">
          <cell r="J17450" t="str">
            <v/>
          </cell>
          <cell r="O17450" t="str">
            <v/>
          </cell>
          <cell r="P17450" t="str">
            <v/>
          </cell>
          <cell r="Q17450" t="str">
            <v/>
          </cell>
        </row>
        <row r="17451">
          <cell r="J17451" t="str">
            <v/>
          </cell>
          <cell r="O17451" t="str">
            <v/>
          </cell>
          <cell r="P17451" t="str">
            <v/>
          </cell>
          <cell r="Q17451" t="str">
            <v/>
          </cell>
        </row>
        <row r="17452">
          <cell r="J17452" t="str">
            <v/>
          </cell>
          <cell r="O17452" t="str">
            <v/>
          </cell>
          <cell r="P17452" t="str">
            <v/>
          </cell>
          <cell r="Q17452" t="str">
            <v/>
          </cell>
        </row>
        <row r="17453">
          <cell r="J17453" t="str">
            <v/>
          </cell>
          <cell r="O17453" t="str">
            <v/>
          </cell>
          <cell r="P17453" t="str">
            <v/>
          </cell>
          <cell r="Q17453" t="str">
            <v/>
          </cell>
        </row>
        <row r="17454">
          <cell r="J17454" t="str">
            <v/>
          </cell>
          <cell r="O17454" t="str">
            <v/>
          </cell>
          <cell r="P17454" t="str">
            <v/>
          </cell>
          <cell r="Q17454" t="str">
            <v/>
          </cell>
        </row>
        <row r="17455">
          <cell r="J17455" t="str">
            <v/>
          </cell>
          <cell r="O17455" t="str">
            <v/>
          </cell>
          <cell r="P17455" t="str">
            <v/>
          </cell>
          <cell r="Q17455" t="str">
            <v/>
          </cell>
        </row>
        <row r="17456">
          <cell r="J17456" t="str">
            <v/>
          </cell>
          <cell r="O17456" t="str">
            <v/>
          </cell>
          <cell r="P17456" t="str">
            <v/>
          </cell>
          <cell r="Q17456" t="str">
            <v/>
          </cell>
        </row>
        <row r="17457">
          <cell r="J17457" t="str">
            <v/>
          </cell>
          <cell r="O17457" t="str">
            <v/>
          </cell>
          <cell r="P17457" t="str">
            <v/>
          </cell>
          <cell r="Q17457" t="str">
            <v/>
          </cell>
        </row>
        <row r="17458">
          <cell r="J17458" t="str">
            <v/>
          </cell>
          <cell r="O17458" t="str">
            <v/>
          </cell>
          <cell r="P17458" t="str">
            <v/>
          </cell>
          <cell r="Q17458" t="str">
            <v/>
          </cell>
        </row>
        <row r="17459">
          <cell r="J17459" t="str">
            <v/>
          </cell>
          <cell r="O17459" t="str">
            <v/>
          </cell>
          <cell r="P17459" t="str">
            <v/>
          </cell>
          <cell r="Q17459" t="str">
            <v/>
          </cell>
        </row>
        <row r="17460">
          <cell r="J17460" t="str">
            <v/>
          </cell>
          <cell r="O17460" t="str">
            <v/>
          </cell>
          <cell r="P17460" t="str">
            <v/>
          </cell>
          <cell r="Q17460" t="str">
            <v/>
          </cell>
        </row>
        <row r="17461">
          <cell r="J17461" t="str">
            <v/>
          </cell>
          <cell r="O17461" t="str">
            <v/>
          </cell>
          <cell r="P17461" t="str">
            <v/>
          </cell>
          <cell r="Q17461" t="str">
            <v/>
          </cell>
        </row>
        <row r="17462">
          <cell r="J17462" t="str">
            <v/>
          </cell>
          <cell r="O17462" t="str">
            <v/>
          </cell>
          <cell r="P17462" t="str">
            <v/>
          </cell>
          <cell r="Q17462" t="str">
            <v/>
          </cell>
        </row>
        <row r="17463">
          <cell r="J17463" t="str">
            <v/>
          </cell>
          <cell r="O17463" t="str">
            <v/>
          </cell>
          <cell r="P17463" t="str">
            <v/>
          </cell>
          <cell r="Q17463" t="str">
            <v/>
          </cell>
        </row>
        <row r="17464">
          <cell r="J17464" t="str">
            <v/>
          </cell>
          <cell r="O17464" t="str">
            <v/>
          </cell>
          <cell r="P17464" t="str">
            <v/>
          </cell>
          <cell r="Q17464" t="str">
            <v/>
          </cell>
        </row>
        <row r="17465">
          <cell r="J17465" t="str">
            <v/>
          </cell>
          <cell r="O17465" t="str">
            <v/>
          </cell>
          <cell r="P17465" t="str">
            <v/>
          </cell>
          <cell r="Q17465" t="str">
            <v/>
          </cell>
        </row>
        <row r="17466">
          <cell r="J17466" t="str">
            <v/>
          </cell>
          <cell r="O17466" t="str">
            <v/>
          </cell>
          <cell r="P17466" t="str">
            <v/>
          </cell>
          <cell r="Q17466" t="str">
            <v/>
          </cell>
        </row>
        <row r="17467">
          <cell r="J17467" t="str">
            <v/>
          </cell>
          <cell r="O17467" t="str">
            <v/>
          </cell>
          <cell r="P17467" t="str">
            <v/>
          </cell>
          <cell r="Q17467" t="str">
            <v/>
          </cell>
        </row>
        <row r="17468">
          <cell r="J17468" t="str">
            <v/>
          </cell>
          <cell r="O17468" t="str">
            <v/>
          </cell>
          <cell r="P17468" t="str">
            <v/>
          </cell>
          <cell r="Q17468" t="str">
            <v/>
          </cell>
        </row>
        <row r="17469">
          <cell r="J17469" t="str">
            <v/>
          </cell>
          <cell r="O17469" t="str">
            <v/>
          </cell>
          <cell r="P17469" t="str">
            <v/>
          </cell>
          <cell r="Q17469" t="str">
            <v/>
          </cell>
        </row>
        <row r="17470">
          <cell r="J17470" t="str">
            <v/>
          </cell>
          <cell r="O17470" t="str">
            <v/>
          </cell>
          <cell r="P17470" t="str">
            <v/>
          </cell>
          <cell r="Q17470" t="str">
            <v/>
          </cell>
        </row>
        <row r="17471">
          <cell r="J17471" t="str">
            <v/>
          </cell>
          <cell r="O17471" t="str">
            <v/>
          </cell>
          <cell r="P17471" t="str">
            <v/>
          </cell>
          <cell r="Q17471" t="str">
            <v/>
          </cell>
        </row>
        <row r="17472">
          <cell r="J17472" t="str">
            <v/>
          </cell>
          <cell r="O17472" t="str">
            <v/>
          </cell>
          <cell r="P17472" t="str">
            <v/>
          </cell>
          <cell r="Q17472" t="str">
            <v/>
          </cell>
        </row>
        <row r="17473">
          <cell r="J17473" t="str">
            <v/>
          </cell>
          <cell r="O17473" t="str">
            <v/>
          </cell>
          <cell r="P17473" t="str">
            <v/>
          </cell>
          <cell r="Q17473" t="str">
            <v/>
          </cell>
        </row>
        <row r="17474">
          <cell r="J17474" t="str">
            <v/>
          </cell>
          <cell r="O17474" t="str">
            <v/>
          </cell>
          <cell r="P17474" t="str">
            <v/>
          </cell>
          <cell r="Q17474" t="str">
            <v/>
          </cell>
        </row>
        <row r="17475">
          <cell r="J17475" t="str">
            <v/>
          </cell>
          <cell r="O17475" t="str">
            <v/>
          </cell>
          <cell r="P17475" t="str">
            <v/>
          </cell>
          <cell r="Q17475" t="str">
            <v/>
          </cell>
        </row>
        <row r="17476">
          <cell r="J17476" t="str">
            <v/>
          </cell>
          <cell r="O17476" t="str">
            <v/>
          </cell>
          <cell r="P17476" t="str">
            <v/>
          </cell>
          <cell r="Q17476" t="str">
            <v/>
          </cell>
        </row>
        <row r="17477">
          <cell r="J17477" t="str">
            <v/>
          </cell>
          <cell r="O17477" t="str">
            <v/>
          </cell>
          <cell r="P17477" t="str">
            <v/>
          </cell>
          <cell r="Q17477" t="str">
            <v/>
          </cell>
        </row>
        <row r="17478">
          <cell r="J17478" t="str">
            <v/>
          </cell>
          <cell r="O17478" t="str">
            <v/>
          </cell>
          <cell r="P17478" t="str">
            <v/>
          </cell>
          <cell r="Q17478" t="str">
            <v/>
          </cell>
        </row>
        <row r="17479">
          <cell r="J17479" t="str">
            <v/>
          </cell>
          <cell r="O17479" t="str">
            <v/>
          </cell>
          <cell r="P17479" t="str">
            <v/>
          </cell>
          <cell r="Q17479" t="str">
            <v/>
          </cell>
        </row>
        <row r="17480">
          <cell r="J17480" t="str">
            <v/>
          </cell>
          <cell r="O17480" t="str">
            <v/>
          </cell>
          <cell r="P17480" t="str">
            <v/>
          </cell>
          <cell r="Q17480" t="str">
            <v/>
          </cell>
        </row>
        <row r="17481">
          <cell r="J17481" t="str">
            <v/>
          </cell>
          <cell r="O17481" t="str">
            <v/>
          </cell>
          <cell r="P17481" t="str">
            <v/>
          </cell>
          <cell r="Q17481" t="str">
            <v/>
          </cell>
        </row>
        <row r="17482">
          <cell r="J17482" t="str">
            <v/>
          </cell>
          <cell r="O17482" t="str">
            <v/>
          </cell>
          <cell r="P17482" t="str">
            <v/>
          </cell>
          <cell r="Q17482" t="str">
            <v/>
          </cell>
        </row>
        <row r="17483">
          <cell r="J17483" t="str">
            <v/>
          </cell>
          <cell r="O17483" t="str">
            <v/>
          </cell>
          <cell r="P17483" t="str">
            <v/>
          </cell>
          <cell r="Q17483" t="str">
            <v/>
          </cell>
        </row>
        <row r="17484">
          <cell r="J17484" t="str">
            <v/>
          </cell>
          <cell r="O17484" t="str">
            <v/>
          </cell>
          <cell r="P17484" t="str">
            <v/>
          </cell>
          <cell r="Q17484" t="str">
            <v/>
          </cell>
        </row>
        <row r="17485">
          <cell r="J17485" t="str">
            <v/>
          </cell>
          <cell r="O17485" t="str">
            <v/>
          </cell>
          <cell r="P17485" t="str">
            <v/>
          </cell>
          <cell r="Q17485" t="str">
            <v/>
          </cell>
        </row>
        <row r="17486">
          <cell r="J17486" t="str">
            <v/>
          </cell>
          <cell r="O17486" t="str">
            <v/>
          </cell>
          <cell r="P17486" t="str">
            <v/>
          </cell>
          <cell r="Q17486" t="str">
            <v/>
          </cell>
        </row>
        <row r="17487">
          <cell r="J17487" t="str">
            <v/>
          </cell>
          <cell r="O17487" t="str">
            <v/>
          </cell>
          <cell r="P17487" t="str">
            <v/>
          </cell>
          <cell r="Q17487" t="str">
            <v/>
          </cell>
        </row>
        <row r="17488">
          <cell r="J17488" t="str">
            <v/>
          </cell>
          <cell r="O17488" t="str">
            <v/>
          </cell>
          <cell r="P17488" t="str">
            <v/>
          </cell>
          <cell r="Q17488" t="str">
            <v/>
          </cell>
        </row>
        <row r="17489">
          <cell r="J17489" t="str">
            <v/>
          </cell>
          <cell r="O17489" t="str">
            <v/>
          </cell>
          <cell r="P17489" t="str">
            <v/>
          </cell>
          <cell r="Q17489" t="str">
            <v/>
          </cell>
        </row>
        <row r="17490">
          <cell r="J17490" t="str">
            <v/>
          </cell>
          <cell r="O17490" t="str">
            <v/>
          </cell>
          <cell r="P17490" t="str">
            <v/>
          </cell>
          <cell r="Q17490" t="str">
            <v/>
          </cell>
        </row>
        <row r="17491">
          <cell r="J17491" t="str">
            <v/>
          </cell>
          <cell r="O17491" t="str">
            <v/>
          </cell>
          <cell r="P17491" t="str">
            <v/>
          </cell>
          <cell r="Q17491" t="str">
            <v/>
          </cell>
        </row>
        <row r="17492">
          <cell r="J17492" t="str">
            <v/>
          </cell>
          <cell r="O17492" t="str">
            <v/>
          </cell>
          <cell r="P17492" t="str">
            <v/>
          </cell>
          <cell r="Q17492" t="str">
            <v/>
          </cell>
        </row>
        <row r="17493">
          <cell r="J17493" t="str">
            <v/>
          </cell>
          <cell r="O17493" t="str">
            <v/>
          </cell>
          <cell r="P17493" t="str">
            <v/>
          </cell>
          <cell r="Q17493" t="str">
            <v/>
          </cell>
        </row>
        <row r="17494">
          <cell r="J17494" t="str">
            <v/>
          </cell>
          <cell r="O17494" t="str">
            <v/>
          </cell>
          <cell r="P17494" t="str">
            <v/>
          </cell>
          <cell r="Q17494" t="str">
            <v/>
          </cell>
        </row>
        <row r="17495">
          <cell r="J17495" t="str">
            <v/>
          </cell>
          <cell r="O17495" t="str">
            <v/>
          </cell>
          <cell r="P17495" t="str">
            <v/>
          </cell>
          <cell r="Q17495" t="str">
            <v/>
          </cell>
        </row>
        <row r="17496">
          <cell r="J17496" t="str">
            <v/>
          </cell>
          <cell r="O17496" t="str">
            <v/>
          </cell>
          <cell r="P17496" t="str">
            <v/>
          </cell>
          <cell r="Q17496" t="str">
            <v/>
          </cell>
        </row>
        <row r="17497">
          <cell r="J17497" t="str">
            <v/>
          </cell>
          <cell r="O17497" t="str">
            <v/>
          </cell>
          <cell r="P17497" t="str">
            <v/>
          </cell>
          <cell r="Q17497" t="str">
            <v/>
          </cell>
        </row>
        <row r="17498">
          <cell r="J17498" t="str">
            <v/>
          </cell>
          <cell r="O17498" t="str">
            <v/>
          </cell>
          <cell r="P17498" t="str">
            <v/>
          </cell>
          <cell r="Q17498" t="str">
            <v/>
          </cell>
        </row>
        <row r="17499">
          <cell r="J17499" t="str">
            <v/>
          </cell>
          <cell r="O17499" t="str">
            <v/>
          </cell>
          <cell r="P17499" t="str">
            <v/>
          </cell>
          <cell r="Q17499" t="str">
            <v/>
          </cell>
        </row>
        <row r="17500">
          <cell r="J17500" t="str">
            <v/>
          </cell>
          <cell r="O17500" t="str">
            <v/>
          </cell>
          <cell r="P17500" t="str">
            <v/>
          </cell>
          <cell r="Q17500" t="str">
            <v/>
          </cell>
        </row>
        <row r="17501">
          <cell r="J17501" t="str">
            <v/>
          </cell>
          <cell r="O17501" t="str">
            <v/>
          </cell>
          <cell r="P17501" t="str">
            <v/>
          </cell>
          <cell r="Q17501" t="str">
            <v/>
          </cell>
        </row>
        <row r="17502">
          <cell r="J17502" t="str">
            <v/>
          </cell>
          <cell r="O17502" t="str">
            <v/>
          </cell>
          <cell r="P17502" t="str">
            <v/>
          </cell>
          <cell r="Q17502" t="str">
            <v/>
          </cell>
        </row>
        <row r="17503">
          <cell r="J17503" t="str">
            <v/>
          </cell>
          <cell r="O17503" t="str">
            <v/>
          </cell>
          <cell r="P17503" t="str">
            <v/>
          </cell>
          <cell r="Q17503" t="str">
            <v/>
          </cell>
        </row>
        <row r="17504">
          <cell r="J17504" t="str">
            <v/>
          </cell>
          <cell r="O17504" t="str">
            <v/>
          </cell>
          <cell r="P17504" t="str">
            <v/>
          </cell>
          <cell r="Q17504" t="str">
            <v/>
          </cell>
        </row>
        <row r="17505">
          <cell r="J17505" t="str">
            <v/>
          </cell>
          <cell r="O17505" t="str">
            <v/>
          </cell>
          <cell r="P17505" t="str">
            <v/>
          </cell>
          <cell r="Q17505" t="str">
            <v/>
          </cell>
        </row>
        <row r="17506">
          <cell r="J17506" t="str">
            <v/>
          </cell>
          <cell r="O17506" t="str">
            <v/>
          </cell>
          <cell r="P17506" t="str">
            <v/>
          </cell>
          <cell r="Q17506" t="str">
            <v/>
          </cell>
        </row>
        <row r="17507">
          <cell r="J17507" t="str">
            <v/>
          </cell>
          <cell r="O17507" t="str">
            <v/>
          </cell>
          <cell r="P17507" t="str">
            <v/>
          </cell>
          <cell r="Q17507" t="str">
            <v/>
          </cell>
        </row>
        <row r="17508">
          <cell r="J17508" t="str">
            <v/>
          </cell>
          <cell r="O17508" t="str">
            <v/>
          </cell>
          <cell r="P17508" t="str">
            <v/>
          </cell>
          <cell r="Q17508" t="str">
            <v/>
          </cell>
        </row>
        <row r="17509">
          <cell r="J17509" t="str">
            <v/>
          </cell>
          <cell r="O17509" t="str">
            <v/>
          </cell>
          <cell r="P17509" t="str">
            <v/>
          </cell>
          <cell r="Q17509" t="str">
            <v/>
          </cell>
        </row>
        <row r="17510">
          <cell r="J17510" t="str">
            <v/>
          </cell>
          <cell r="O17510" t="str">
            <v/>
          </cell>
          <cell r="P17510" t="str">
            <v/>
          </cell>
          <cell r="Q17510" t="str">
            <v/>
          </cell>
        </row>
        <row r="17511">
          <cell r="J17511" t="str">
            <v/>
          </cell>
          <cell r="O17511" t="str">
            <v/>
          </cell>
          <cell r="P17511" t="str">
            <v/>
          </cell>
          <cell r="Q17511" t="str">
            <v/>
          </cell>
        </row>
        <row r="17512">
          <cell r="J17512" t="str">
            <v/>
          </cell>
          <cell r="O17512" t="str">
            <v/>
          </cell>
          <cell r="P17512" t="str">
            <v/>
          </cell>
          <cell r="Q17512" t="str">
            <v/>
          </cell>
        </row>
        <row r="17513">
          <cell r="J17513" t="str">
            <v/>
          </cell>
          <cell r="O17513" t="str">
            <v/>
          </cell>
          <cell r="P17513" t="str">
            <v/>
          </cell>
          <cell r="Q17513" t="str">
            <v/>
          </cell>
        </row>
        <row r="17514">
          <cell r="J17514" t="str">
            <v/>
          </cell>
          <cell r="O17514" t="str">
            <v/>
          </cell>
          <cell r="P17514" t="str">
            <v/>
          </cell>
          <cell r="Q17514" t="str">
            <v/>
          </cell>
        </row>
        <row r="17515">
          <cell r="J17515" t="str">
            <v/>
          </cell>
          <cell r="O17515" t="str">
            <v/>
          </cell>
          <cell r="P17515" t="str">
            <v/>
          </cell>
          <cell r="Q17515" t="str">
            <v/>
          </cell>
        </row>
        <row r="17516">
          <cell r="J17516" t="str">
            <v/>
          </cell>
          <cell r="O17516" t="str">
            <v/>
          </cell>
          <cell r="P17516" t="str">
            <v/>
          </cell>
          <cell r="Q17516" t="str">
            <v/>
          </cell>
        </row>
        <row r="17517">
          <cell r="J17517" t="str">
            <v/>
          </cell>
          <cell r="O17517" t="str">
            <v/>
          </cell>
          <cell r="P17517" t="str">
            <v/>
          </cell>
          <cell r="Q17517" t="str">
            <v/>
          </cell>
        </row>
        <row r="17518">
          <cell r="J17518" t="str">
            <v/>
          </cell>
          <cell r="O17518" t="str">
            <v/>
          </cell>
          <cell r="P17518" t="str">
            <v/>
          </cell>
          <cell r="Q17518" t="str">
            <v/>
          </cell>
        </row>
        <row r="17519">
          <cell r="J17519" t="str">
            <v/>
          </cell>
          <cell r="O17519" t="str">
            <v/>
          </cell>
          <cell r="P17519" t="str">
            <v/>
          </cell>
          <cell r="Q17519" t="str">
            <v/>
          </cell>
        </row>
        <row r="17520">
          <cell r="J17520" t="str">
            <v/>
          </cell>
          <cell r="O17520" t="str">
            <v/>
          </cell>
          <cell r="P17520" t="str">
            <v/>
          </cell>
          <cell r="Q17520" t="str">
            <v/>
          </cell>
        </row>
        <row r="17521">
          <cell r="J17521" t="str">
            <v/>
          </cell>
          <cell r="O17521" t="str">
            <v/>
          </cell>
          <cell r="P17521" t="str">
            <v/>
          </cell>
          <cell r="Q17521" t="str">
            <v/>
          </cell>
        </row>
        <row r="17522">
          <cell r="J17522" t="str">
            <v/>
          </cell>
          <cell r="O17522" t="str">
            <v/>
          </cell>
          <cell r="P17522" t="str">
            <v/>
          </cell>
          <cell r="Q17522" t="str">
            <v/>
          </cell>
        </row>
        <row r="17523">
          <cell r="J17523" t="str">
            <v/>
          </cell>
          <cell r="O17523" t="str">
            <v/>
          </cell>
          <cell r="P17523" t="str">
            <v/>
          </cell>
          <cell r="Q17523" t="str">
            <v/>
          </cell>
        </row>
        <row r="17524">
          <cell r="J17524" t="str">
            <v/>
          </cell>
          <cell r="O17524" t="str">
            <v/>
          </cell>
          <cell r="P17524" t="str">
            <v/>
          </cell>
          <cell r="Q17524" t="str">
            <v/>
          </cell>
        </row>
        <row r="17525">
          <cell r="J17525" t="str">
            <v/>
          </cell>
          <cell r="O17525" t="str">
            <v/>
          </cell>
          <cell r="P17525" t="str">
            <v/>
          </cell>
          <cell r="Q17525" t="str">
            <v/>
          </cell>
        </row>
        <row r="17526">
          <cell r="J17526" t="str">
            <v/>
          </cell>
          <cell r="O17526" t="str">
            <v/>
          </cell>
          <cell r="P17526" t="str">
            <v/>
          </cell>
          <cell r="Q17526" t="str">
            <v/>
          </cell>
        </row>
        <row r="17527">
          <cell r="J17527" t="str">
            <v/>
          </cell>
          <cell r="O17527" t="str">
            <v/>
          </cell>
          <cell r="P17527" t="str">
            <v/>
          </cell>
          <cell r="Q17527" t="str">
            <v/>
          </cell>
        </row>
        <row r="17528">
          <cell r="J17528" t="str">
            <v/>
          </cell>
          <cell r="O17528" t="str">
            <v/>
          </cell>
          <cell r="P17528" t="str">
            <v/>
          </cell>
          <cell r="Q17528" t="str">
            <v/>
          </cell>
        </row>
        <row r="17529">
          <cell r="J17529" t="str">
            <v/>
          </cell>
          <cell r="O17529" t="str">
            <v/>
          </cell>
          <cell r="P17529" t="str">
            <v/>
          </cell>
          <cell r="Q17529" t="str">
            <v/>
          </cell>
        </row>
        <row r="17530">
          <cell r="J17530" t="str">
            <v/>
          </cell>
          <cell r="O17530" t="str">
            <v/>
          </cell>
          <cell r="P17530" t="str">
            <v/>
          </cell>
          <cell r="Q17530" t="str">
            <v/>
          </cell>
        </row>
        <row r="17531">
          <cell r="J17531" t="str">
            <v/>
          </cell>
          <cell r="O17531" t="str">
            <v/>
          </cell>
          <cell r="P17531" t="str">
            <v/>
          </cell>
          <cell r="Q17531" t="str">
            <v/>
          </cell>
        </row>
        <row r="17532">
          <cell r="J17532" t="str">
            <v/>
          </cell>
          <cell r="O17532" t="str">
            <v/>
          </cell>
          <cell r="P17532" t="str">
            <v/>
          </cell>
          <cell r="Q17532" t="str">
            <v/>
          </cell>
        </row>
        <row r="17533">
          <cell r="J17533" t="str">
            <v/>
          </cell>
          <cell r="O17533" t="str">
            <v/>
          </cell>
          <cell r="P17533" t="str">
            <v/>
          </cell>
          <cell r="Q17533" t="str">
            <v/>
          </cell>
        </row>
        <row r="17534">
          <cell r="J17534" t="str">
            <v/>
          </cell>
          <cell r="O17534" t="str">
            <v/>
          </cell>
          <cell r="P17534" t="str">
            <v/>
          </cell>
          <cell r="Q17534" t="str">
            <v/>
          </cell>
        </row>
        <row r="17535">
          <cell r="J17535" t="str">
            <v/>
          </cell>
          <cell r="O17535" t="str">
            <v/>
          </cell>
          <cell r="P17535" t="str">
            <v/>
          </cell>
          <cell r="Q17535" t="str">
            <v/>
          </cell>
        </row>
        <row r="17536">
          <cell r="J17536" t="str">
            <v/>
          </cell>
          <cell r="O17536" t="str">
            <v/>
          </cell>
          <cell r="P17536" t="str">
            <v/>
          </cell>
          <cell r="Q17536" t="str">
            <v/>
          </cell>
        </row>
        <row r="17537">
          <cell r="J17537" t="str">
            <v/>
          </cell>
          <cell r="O17537" t="str">
            <v/>
          </cell>
          <cell r="P17537" t="str">
            <v/>
          </cell>
          <cell r="Q17537" t="str">
            <v/>
          </cell>
        </row>
        <row r="17538">
          <cell r="J17538" t="str">
            <v/>
          </cell>
          <cell r="O17538" t="str">
            <v/>
          </cell>
          <cell r="P17538" t="str">
            <v/>
          </cell>
          <cell r="Q17538" t="str">
            <v/>
          </cell>
        </row>
        <row r="17539">
          <cell r="J17539" t="str">
            <v/>
          </cell>
          <cell r="O17539" t="str">
            <v/>
          </cell>
          <cell r="P17539" t="str">
            <v/>
          </cell>
          <cell r="Q17539" t="str">
            <v/>
          </cell>
        </row>
        <row r="17540">
          <cell r="J17540" t="str">
            <v/>
          </cell>
          <cell r="O17540" t="str">
            <v/>
          </cell>
          <cell r="P17540" t="str">
            <v/>
          </cell>
          <cell r="Q17540" t="str">
            <v/>
          </cell>
        </row>
        <row r="17541">
          <cell r="J17541" t="str">
            <v/>
          </cell>
          <cell r="O17541" t="str">
            <v/>
          </cell>
          <cell r="P17541" t="str">
            <v/>
          </cell>
          <cell r="Q17541" t="str">
            <v/>
          </cell>
        </row>
        <row r="17542">
          <cell r="J17542" t="str">
            <v/>
          </cell>
          <cell r="O17542" t="str">
            <v/>
          </cell>
          <cell r="P17542" t="str">
            <v/>
          </cell>
          <cell r="Q17542" t="str">
            <v/>
          </cell>
        </row>
        <row r="17543">
          <cell r="J17543" t="str">
            <v/>
          </cell>
          <cell r="O17543" t="str">
            <v/>
          </cell>
          <cell r="P17543" t="str">
            <v/>
          </cell>
          <cell r="Q17543" t="str">
            <v/>
          </cell>
        </row>
        <row r="17544">
          <cell r="J17544" t="str">
            <v/>
          </cell>
          <cell r="O17544" t="str">
            <v/>
          </cell>
          <cell r="P17544" t="str">
            <v/>
          </cell>
          <cell r="Q17544" t="str">
            <v/>
          </cell>
        </row>
        <row r="17545">
          <cell r="J17545" t="str">
            <v/>
          </cell>
          <cell r="O17545" t="str">
            <v/>
          </cell>
          <cell r="P17545" t="str">
            <v/>
          </cell>
          <cell r="Q17545" t="str">
            <v/>
          </cell>
        </row>
        <row r="17546">
          <cell r="J17546" t="str">
            <v/>
          </cell>
          <cell r="O17546" t="str">
            <v/>
          </cell>
          <cell r="P17546" t="str">
            <v/>
          </cell>
          <cell r="Q17546" t="str">
            <v/>
          </cell>
        </row>
        <row r="17547">
          <cell r="J17547" t="str">
            <v/>
          </cell>
          <cell r="O17547" t="str">
            <v/>
          </cell>
          <cell r="P17547" t="str">
            <v/>
          </cell>
          <cell r="Q17547" t="str">
            <v/>
          </cell>
        </row>
        <row r="17548">
          <cell r="J17548" t="str">
            <v/>
          </cell>
          <cell r="O17548" t="str">
            <v/>
          </cell>
          <cell r="P17548" t="str">
            <v/>
          </cell>
          <cell r="Q17548" t="str">
            <v/>
          </cell>
        </row>
        <row r="17549">
          <cell r="J17549" t="str">
            <v/>
          </cell>
          <cell r="O17549" t="str">
            <v/>
          </cell>
          <cell r="P17549" t="str">
            <v/>
          </cell>
          <cell r="Q17549" t="str">
            <v/>
          </cell>
        </row>
        <row r="17550">
          <cell r="J17550" t="str">
            <v/>
          </cell>
          <cell r="O17550" t="str">
            <v/>
          </cell>
          <cell r="P17550" t="str">
            <v/>
          </cell>
          <cell r="Q17550" t="str">
            <v/>
          </cell>
        </row>
        <row r="17551">
          <cell r="J17551" t="str">
            <v/>
          </cell>
          <cell r="O17551" t="str">
            <v/>
          </cell>
          <cell r="P17551" t="str">
            <v/>
          </cell>
          <cell r="Q17551" t="str">
            <v/>
          </cell>
        </row>
        <row r="17552">
          <cell r="J17552" t="str">
            <v/>
          </cell>
          <cell r="O17552" t="str">
            <v/>
          </cell>
          <cell r="P17552" t="str">
            <v/>
          </cell>
          <cell r="Q17552" t="str">
            <v/>
          </cell>
        </row>
        <row r="17553">
          <cell r="J17553" t="str">
            <v/>
          </cell>
          <cell r="O17553" t="str">
            <v/>
          </cell>
          <cell r="P17553" t="str">
            <v/>
          </cell>
          <cell r="Q17553" t="str">
            <v/>
          </cell>
        </row>
        <row r="17554">
          <cell r="J17554" t="str">
            <v/>
          </cell>
          <cell r="O17554" t="str">
            <v/>
          </cell>
          <cell r="P17554" t="str">
            <v/>
          </cell>
          <cell r="Q17554" t="str">
            <v/>
          </cell>
        </row>
        <row r="17555">
          <cell r="J17555" t="str">
            <v/>
          </cell>
          <cell r="O17555" t="str">
            <v/>
          </cell>
          <cell r="P17555" t="str">
            <v/>
          </cell>
          <cell r="Q17555" t="str">
            <v/>
          </cell>
        </row>
        <row r="17556">
          <cell r="J17556" t="str">
            <v/>
          </cell>
          <cell r="O17556" t="str">
            <v/>
          </cell>
          <cell r="P17556" t="str">
            <v/>
          </cell>
          <cell r="Q17556" t="str">
            <v/>
          </cell>
        </row>
        <row r="17557">
          <cell r="J17557" t="str">
            <v/>
          </cell>
          <cell r="O17557" t="str">
            <v/>
          </cell>
          <cell r="P17557" t="str">
            <v/>
          </cell>
          <cell r="Q17557" t="str">
            <v/>
          </cell>
        </row>
        <row r="17558">
          <cell r="J17558" t="str">
            <v/>
          </cell>
          <cell r="O17558" t="str">
            <v/>
          </cell>
          <cell r="P17558" t="str">
            <v/>
          </cell>
          <cell r="Q17558" t="str">
            <v/>
          </cell>
        </row>
        <row r="17559">
          <cell r="J17559" t="str">
            <v/>
          </cell>
          <cell r="O17559" t="str">
            <v/>
          </cell>
          <cell r="P17559" t="str">
            <v/>
          </cell>
          <cell r="Q17559" t="str">
            <v/>
          </cell>
        </row>
        <row r="17560">
          <cell r="J17560" t="str">
            <v/>
          </cell>
          <cell r="O17560" t="str">
            <v/>
          </cell>
          <cell r="P17560" t="str">
            <v/>
          </cell>
          <cell r="Q17560" t="str">
            <v/>
          </cell>
        </row>
        <row r="17561">
          <cell r="J17561" t="str">
            <v/>
          </cell>
          <cell r="O17561" t="str">
            <v/>
          </cell>
          <cell r="P17561" t="str">
            <v/>
          </cell>
          <cell r="Q17561" t="str">
            <v/>
          </cell>
        </row>
        <row r="17562">
          <cell r="J17562" t="str">
            <v/>
          </cell>
          <cell r="O17562" t="str">
            <v/>
          </cell>
          <cell r="P17562" t="str">
            <v/>
          </cell>
          <cell r="Q17562" t="str">
            <v/>
          </cell>
        </row>
        <row r="17563">
          <cell r="J17563" t="str">
            <v/>
          </cell>
          <cell r="O17563" t="str">
            <v/>
          </cell>
          <cell r="P17563" t="str">
            <v/>
          </cell>
          <cell r="Q17563" t="str">
            <v/>
          </cell>
        </row>
        <row r="17564">
          <cell r="J17564" t="str">
            <v/>
          </cell>
          <cell r="O17564" t="str">
            <v/>
          </cell>
          <cell r="P17564" t="str">
            <v/>
          </cell>
          <cell r="Q17564" t="str">
            <v/>
          </cell>
        </row>
        <row r="17565">
          <cell r="J17565" t="str">
            <v/>
          </cell>
          <cell r="O17565" t="str">
            <v/>
          </cell>
          <cell r="P17565" t="str">
            <v/>
          </cell>
          <cell r="Q17565" t="str">
            <v/>
          </cell>
        </row>
        <row r="17566">
          <cell r="J17566" t="str">
            <v/>
          </cell>
          <cell r="O17566" t="str">
            <v/>
          </cell>
          <cell r="P17566" t="str">
            <v/>
          </cell>
          <cell r="Q17566" t="str">
            <v/>
          </cell>
        </row>
        <row r="17567">
          <cell r="J17567" t="str">
            <v/>
          </cell>
          <cell r="O17567" t="str">
            <v/>
          </cell>
          <cell r="P17567" t="str">
            <v/>
          </cell>
          <cell r="Q17567" t="str">
            <v/>
          </cell>
        </row>
        <row r="17568">
          <cell r="J17568" t="str">
            <v/>
          </cell>
          <cell r="O17568" t="str">
            <v/>
          </cell>
          <cell r="P17568" t="str">
            <v/>
          </cell>
          <cell r="Q17568" t="str">
            <v/>
          </cell>
        </row>
        <row r="17569">
          <cell r="J17569" t="str">
            <v/>
          </cell>
          <cell r="O17569" t="str">
            <v/>
          </cell>
          <cell r="P17569" t="str">
            <v/>
          </cell>
          <cell r="Q17569" t="str">
            <v/>
          </cell>
        </row>
        <row r="17570">
          <cell r="J17570" t="str">
            <v/>
          </cell>
          <cell r="O17570" t="str">
            <v/>
          </cell>
          <cell r="P17570" t="str">
            <v/>
          </cell>
          <cell r="Q17570" t="str">
            <v/>
          </cell>
        </row>
        <row r="17571">
          <cell r="J17571" t="str">
            <v/>
          </cell>
          <cell r="O17571" t="str">
            <v/>
          </cell>
          <cell r="P17571" t="str">
            <v/>
          </cell>
          <cell r="Q17571" t="str">
            <v/>
          </cell>
        </row>
        <row r="17572">
          <cell r="J17572" t="str">
            <v/>
          </cell>
          <cell r="O17572" t="str">
            <v/>
          </cell>
          <cell r="P17572" t="str">
            <v/>
          </cell>
          <cell r="Q17572" t="str">
            <v/>
          </cell>
        </row>
        <row r="17573">
          <cell r="J17573" t="str">
            <v/>
          </cell>
          <cell r="O17573" t="str">
            <v/>
          </cell>
          <cell r="P17573" t="str">
            <v/>
          </cell>
          <cell r="Q17573" t="str">
            <v/>
          </cell>
        </row>
        <row r="17574">
          <cell r="J17574" t="str">
            <v/>
          </cell>
          <cell r="O17574" t="str">
            <v/>
          </cell>
          <cell r="P17574" t="str">
            <v/>
          </cell>
          <cell r="Q17574" t="str">
            <v/>
          </cell>
        </row>
        <row r="17575">
          <cell r="J17575" t="str">
            <v/>
          </cell>
          <cell r="O17575" t="str">
            <v/>
          </cell>
          <cell r="P17575" t="str">
            <v/>
          </cell>
          <cell r="Q17575" t="str">
            <v/>
          </cell>
        </row>
        <row r="17576">
          <cell r="J17576" t="str">
            <v/>
          </cell>
          <cell r="O17576" t="str">
            <v/>
          </cell>
          <cell r="P17576" t="str">
            <v/>
          </cell>
          <cell r="Q17576" t="str">
            <v/>
          </cell>
        </row>
        <row r="17577">
          <cell r="J17577" t="str">
            <v/>
          </cell>
          <cell r="O17577" t="str">
            <v/>
          </cell>
          <cell r="P17577" t="str">
            <v/>
          </cell>
          <cell r="Q17577" t="str">
            <v/>
          </cell>
        </row>
        <row r="17578">
          <cell r="J17578" t="str">
            <v/>
          </cell>
          <cell r="O17578" t="str">
            <v/>
          </cell>
          <cell r="P17578" t="str">
            <v/>
          </cell>
          <cell r="Q17578" t="str">
            <v/>
          </cell>
        </row>
        <row r="17579">
          <cell r="J17579" t="str">
            <v/>
          </cell>
          <cell r="O17579" t="str">
            <v/>
          </cell>
          <cell r="P17579" t="str">
            <v/>
          </cell>
          <cell r="Q17579" t="str">
            <v/>
          </cell>
        </row>
        <row r="17580">
          <cell r="J17580" t="str">
            <v/>
          </cell>
          <cell r="O17580" t="str">
            <v/>
          </cell>
          <cell r="P17580" t="str">
            <v/>
          </cell>
          <cell r="Q17580" t="str">
            <v/>
          </cell>
        </row>
        <row r="17581">
          <cell r="J17581" t="str">
            <v/>
          </cell>
          <cell r="O17581" t="str">
            <v/>
          </cell>
          <cell r="P17581" t="str">
            <v/>
          </cell>
          <cell r="Q17581" t="str">
            <v/>
          </cell>
        </row>
        <row r="17582">
          <cell r="J17582" t="str">
            <v/>
          </cell>
          <cell r="O17582" t="str">
            <v/>
          </cell>
          <cell r="P17582" t="str">
            <v/>
          </cell>
          <cell r="Q17582" t="str">
            <v/>
          </cell>
        </row>
        <row r="17583">
          <cell r="J17583" t="str">
            <v/>
          </cell>
          <cell r="O17583" t="str">
            <v/>
          </cell>
          <cell r="P17583" t="str">
            <v/>
          </cell>
          <cell r="Q17583" t="str">
            <v/>
          </cell>
        </row>
        <row r="17584">
          <cell r="J17584" t="str">
            <v/>
          </cell>
          <cell r="O17584" t="str">
            <v/>
          </cell>
          <cell r="P17584" t="str">
            <v/>
          </cell>
          <cell r="Q17584" t="str">
            <v/>
          </cell>
        </row>
        <row r="17585">
          <cell r="J17585" t="str">
            <v/>
          </cell>
          <cell r="O17585" t="str">
            <v/>
          </cell>
          <cell r="P17585" t="str">
            <v/>
          </cell>
          <cell r="Q17585" t="str">
            <v/>
          </cell>
        </row>
        <row r="17586">
          <cell r="J17586" t="str">
            <v/>
          </cell>
          <cell r="O17586" t="str">
            <v/>
          </cell>
          <cell r="P17586" t="str">
            <v/>
          </cell>
          <cell r="Q17586" t="str">
            <v/>
          </cell>
        </row>
        <row r="17587">
          <cell r="J17587" t="str">
            <v/>
          </cell>
          <cell r="O17587" t="str">
            <v/>
          </cell>
          <cell r="P17587" t="str">
            <v/>
          </cell>
          <cell r="Q17587" t="str">
            <v/>
          </cell>
        </row>
        <row r="17588">
          <cell r="J17588" t="str">
            <v/>
          </cell>
          <cell r="O17588" t="str">
            <v/>
          </cell>
          <cell r="P17588" t="str">
            <v/>
          </cell>
          <cell r="Q17588" t="str">
            <v/>
          </cell>
        </row>
        <row r="17589">
          <cell r="J17589" t="str">
            <v/>
          </cell>
          <cell r="O17589" t="str">
            <v/>
          </cell>
          <cell r="P17589" t="str">
            <v/>
          </cell>
          <cell r="Q17589" t="str">
            <v/>
          </cell>
        </row>
        <row r="17590">
          <cell r="J17590" t="str">
            <v/>
          </cell>
          <cell r="O17590" t="str">
            <v/>
          </cell>
          <cell r="P17590" t="str">
            <v/>
          </cell>
          <cell r="Q17590" t="str">
            <v/>
          </cell>
        </row>
        <row r="17591">
          <cell r="J17591" t="str">
            <v/>
          </cell>
          <cell r="O17591" t="str">
            <v/>
          </cell>
          <cell r="P17591" t="str">
            <v/>
          </cell>
          <cell r="Q17591" t="str">
            <v/>
          </cell>
        </row>
        <row r="17592">
          <cell r="J17592" t="str">
            <v/>
          </cell>
          <cell r="O17592" t="str">
            <v/>
          </cell>
          <cell r="P17592" t="str">
            <v/>
          </cell>
          <cell r="Q17592" t="str">
            <v/>
          </cell>
        </row>
        <row r="17593">
          <cell r="J17593" t="str">
            <v/>
          </cell>
          <cell r="O17593" t="str">
            <v/>
          </cell>
          <cell r="P17593" t="str">
            <v/>
          </cell>
          <cell r="Q17593" t="str">
            <v/>
          </cell>
        </row>
        <row r="17594">
          <cell r="J17594" t="str">
            <v/>
          </cell>
          <cell r="O17594" t="str">
            <v/>
          </cell>
          <cell r="P17594" t="str">
            <v/>
          </cell>
          <cell r="Q17594" t="str">
            <v/>
          </cell>
        </row>
        <row r="17595">
          <cell r="J17595" t="str">
            <v/>
          </cell>
          <cell r="O17595" t="str">
            <v/>
          </cell>
          <cell r="P17595" t="str">
            <v/>
          </cell>
          <cell r="Q17595" t="str">
            <v/>
          </cell>
        </row>
        <row r="17596">
          <cell r="J17596" t="str">
            <v/>
          </cell>
          <cell r="O17596" t="str">
            <v/>
          </cell>
          <cell r="P17596" t="str">
            <v/>
          </cell>
          <cell r="Q17596" t="str">
            <v/>
          </cell>
        </row>
        <row r="17597">
          <cell r="J17597" t="str">
            <v/>
          </cell>
          <cell r="O17597" t="str">
            <v/>
          </cell>
          <cell r="P17597" t="str">
            <v/>
          </cell>
          <cell r="Q17597" t="str">
            <v/>
          </cell>
        </row>
        <row r="17598">
          <cell r="J17598" t="str">
            <v/>
          </cell>
          <cell r="O17598" t="str">
            <v/>
          </cell>
          <cell r="P17598" t="str">
            <v/>
          </cell>
          <cell r="Q17598" t="str">
            <v/>
          </cell>
        </row>
        <row r="17599">
          <cell r="J17599" t="str">
            <v/>
          </cell>
          <cell r="O17599" t="str">
            <v/>
          </cell>
          <cell r="P17599" t="str">
            <v/>
          </cell>
          <cell r="Q17599" t="str">
            <v/>
          </cell>
        </row>
        <row r="17600">
          <cell r="J17600" t="str">
            <v/>
          </cell>
          <cell r="O17600" t="str">
            <v/>
          </cell>
          <cell r="P17600" t="str">
            <v/>
          </cell>
          <cell r="Q17600" t="str">
            <v/>
          </cell>
        </row>
        <row r="17601">
          <cell r="J17601" t="str">
            <v/>
          </cell>
          <cell r="O17601" t="str">
            <v/>
          </cell>
          <cell r="P17601" t="str">
            <v/>
          </cell>
          <cell r="Q17601" t="str">
            <v/>
          </cell>
        </row>
        <row r="17602">
          <cell r="J17602" t="str">
            <v/>
          </cell>
          <cell r="O17602" t="str">
            <v/>
          </cell>
          <cell r="P17602" t="str">
            <v/>
          </cell>
          <cell r="Q17602" t="str">
            <v/>
          </cell>
        </row>
        <row r="17603">
          <cell r="J17603" t="str">
            <v/>
          </cell>
          <cell r="O17603" t="str">
            <v/>
          </cell>
          <cell r="P17603" t="str">
            <v/>
          </cell>
          <cell r="Q17603" t="str">
            <v/>
          </cell>
        </row>
        <row r="17604">
          <cell r="J17604" t="str">
            <v/>
          </cell>
          <cell r="O17604" t="str">
            <v/>
          </cell>
          <cell r="P17604" t="str">
            <v/>
          </cell>
          <cell r="Q17604" t="str">
            <v/>
          </cell>
        </row>
        <row r="17605">
          <cell r="J17605" t="str">
            <v/>
          </cell>
          <cell r="O17605" t="str">
            <v/>
          </cell>
          <cell r="P17605" t="str">
            <v/>
          </cell>
          <cell r="Q17605" t="str">
            <v/>
          </cell>
        </row>
        <row r="17606">
          <cell r="J17606" t="str">
            <v/>
          </cell>
          <cell r="O17606" t="str">
            <v/>
          </cell>
          <cell r="P17606" t="str">
            <v/>
          </cell>
          <cell r="Q17606" t="str">
            <v/>
          </cell>
        </row>
        <row r="17607">
          <cell r="J17607" t="str">
            <v/>
          </cell>
          <cell r="O17607" t="str">
            <v/>
          </cell>
          <cell r="P17607" t="str">
            <v/>
          </cell>
          <cell r="Q17607" t="str">
            <v/>
          </cell>
        </row>
        <row r="17608">
          <cell r="J17608" t="str">
            <v/>
          </cell>
          <cell r="O17608" t="str">
            <v/>
          </cell>
          <cell r="P17608" t="str">
            <v/>
          </cell>
          <cell r="Q17608" t="str">
            <v/>
          </cell>
        </row>
        <row r="17609">
          <cell r="J17609" t="str">
            <v/>
          </cell>
          <cell r="O17609" t="str">
            <v/>
          </cell>
          <cell r="P17609" t="str">
            <v/>
          </cell>
          <cell r="Q17609" t="str">
            <v/>
          </cell>
        </row>
        <row r="17610">
          <cell r="J17610" t="str">
            <v/>
          </cell>
          <cell r="O17610" t="str">
            <v/>
          </cell>
          <cell r="P17610" t="str">
            <v/>
          </cell>
          <cell r="Q17610" t="str">
            <v/>
          </cell>
        </row>
        <row r="17611">
          <cell r="J17611" t="str">
            <v/>
          </cell>
          <cell r="O17611" t="str">
            <v/>
          </cell>
          <cell r="P17611" t="str">
            <v/>
          </cell>
          <cell r="Q17611" t="str">
            <v/>
          </cell>
        </row>
        <row r="17612">
          <cell r="J17612" t="str">
            <v/>
          </cell>
          <cell r="O17612" t="str">
            <v/>
          </cell>
          <cell r="P17612" t="str">
            <v/>
          </cell>
          <cell r="Q17612" t="str">
            <v/>
          </cell>
        </row>
        <row r="17613">
          <cell r="J17613" t="str">
            <v/>
          </cell>
          <cell r="O17613" t="str">
            <v/>
          </cell>
          <cell r="P17613" t="str">
            <v/>
          </cell>
          <cell r="Q17613" t="str">
            <v/>
          </cell>
        </row>
        <row r="17614">
          <cell r="J17614" t="str">
            <v/>
          </cell>
          <cell r="O17614" t="str">
            <v/>
          </cell>
          <cell r="P17614" t="str">
            <v/>
          </cell>
          <cell r="Q17614" t="str">
            <v/>
          </cell>
        </row>
        <row r="17615">
          <cell r="J17615" t="str">
            <v/>
          </cell>
          <cell r="O17615" t="str">
            <v/>
          </cell>
          <cell r="P17615" t="str">
            <v/>
          </cell>
          <cell r="Q17615" t="str">
            <v/>
          </cell>
        </row>
        <row r="17616">
          <cell r="J17616" t="str">
            <v/>
          </cell>
          <cell r="O17616" t="str">
            <v/>
          </cell>
          <cell r="P17616" t="str">
            <v/>
          </cell>
          <cell r="Q17616" t="str">
            <v/>
          </cell>
        </row>
        <row r="17617">
          <cell r="J17617" t="str">
            <v/>
          </cell>
          <cell r="O17617" t="str">
            <v/>
          </cell>
          <cell r="P17617" t="str">
            <v/>
          </cell>
          <cell r="Q17617" t="str">
            <v/>
          </cell>
        </row>
        <row r="17618">
          <cell r="J17618" t="str">
            <v/>
          </cell>
          <cell r="O17618" t="str">
            <v/>
          </cell>
          <cell r="P17618" t="str">
            <v/>
          </cell>
          <cell r="Q17618" t="str">
            <v/>
          </cell>
        </row>
        <row r="17619">
          <cell r="J17619" t="str">
            <v/>
          </cell>
          <cell r="O17619" t="str">
            <v/>
          </cell>
          <cell r="P17619" t="str">
            <v/>
          </cell>
          <cell r="Q17619" t="str">
            <v/>
          </cell>
        </row>
        <row r="17620">
          <cell r="J17620" t="str">
            <v/>
          </cell>
          <cell r="O17620" t="str">
            <v/>
          </cell>
          <cell r="P17620" t="str">
            <v/>
          </cell>
          <cell r="Q17620" t="str">
            <v/>
          </cell>
        </row>
        <row r="17621">
          <cell r="J17621" t="str">
            <v/>
          </cell>
          <cell r="O17621" t="str">
            <v/>
          </cell>
          <cell r="P17621" t="str">
            <v/>
          </cell>
          <cell r="Q17621" t="str">
            <v/>
          </cell>
        </row>
        <row r="17622">
          <cell r="J17622" t="str">
            <v/>
          </cell>
          <cell r="O17622" t="str">
            <v/>
          </cell>
          <cell r="P17622" t="str">
            <v/>
          </cell>
          <cell r="Q17622" t="str">
            <v/>
          </cell>
        </row>
        <row r="17623">
          <cell r="J17623" t="str">
            <v/>
          </cell>
          <cell r="O17623" t="str">
            <v/>
          </cell>
          <cell r="P17623" t="str">
            <v/>
          </cell>
          <cell r="Q17623" t="str">
            <v/>
          </cell>
        </row>
        <row r="17624">
          <cell r="J17624" t="str">
            <v/>
          </cell>
          <cell r="O17624" t="str">
            <v/>
          </cell>
          <cell r="P17624" t="str">
            <v/>
          </cell>
          <cell r="Q17624" t="str">
            <v/>
          </cell>
        </row>
        <row r="17625">
          <cell r="J17625" t="str">
            <v/>
          </cell>
          <cell r="O17625" t="str">
            <v/>
          </cell>
          <cell r="P17625" t="str">
            <v/>
          </cell>
          <cell r="Q17625" t="str">
            <v/>
          </cell>
        </row>
        <row r="17626">
          <cell r="J17626" t="str">
            <v/>
          </cell>
          <cell r="O17626" t="str">
            <v/>
          </cell>
          <cell r="P17626" t="str">
            <v/>
          </cell>
          <cell r="Q17626" t="str">
            <v/>
          </cell>
        </row>
        <row r="17627">
          <cell r="J17627" t="str">
            <v/>
          </cell>
          <cell r="O17627" t="str">
            <v/>
          </cell>
          <cell r="P17627" t="str">
            <v/>
          </cell>
          <cell r="Q17627" t="str">
            <v/>
          </cell>
        </row>
        <row r="17628">
          <cell r="J17628" t="str">
            <v/>
          </cell>
          <cell r="O17628" t="str">
            <v/>
          </cell>
          <cell r="P17628" t="str">
            <v/>
          </cell>
          <cell r="Q17628" t="str">
            <v/>
          </cell>
        </row>
        <row r="17629">
          <cell r="J17629" t="str">
            <v/>
          </cell>
          <cell r="O17629" t="str">
            <v/>
          </cell>
          <cell r="P17629" t="str">
            <v/>
          </cell>
          <cell r="Q17629" t="str">
            <v/>
          </cell>
        </row>
        <row r="17630">
          <cell r="J17630" t="str">
            <v/>
          </cell>
          <cell r="O17630" t="str">
            <v/>
          </cell>
          <cell r="P17630" t="str">
            <v/>
          </cell>
          <cell r="Q17630" t="str">
            <v/>
          </cell>
        </row>
        <row r="17631">
          <cell r="J17631" t="str">
            <v/>
          </cell>
          <cell r="O17631" t="str">
            <v/>
          </cell>
          <cell r="P17631" t="str">
            <v/>
          </cell>
          <cell r="Q17631" t="str">
            <v/>
          </cell>
        </row>
        <row r="17632">
          <cell r="J17632" t="str">
            <v/>
          </cell>
          <cell r="O17632" t="str">
            <v/>
          </cell>
          <cell r="P17632" t="str">
            <v/>
          </cell>
          <cell r="Q17632" t="str">
            <v/>
          </cell>
        </row>
        <row r="17633">
          <cell r="J17633" t="str">
            <v/>
          </cell>
          <cell r="O17633" t="str">
            <v/>
          </cell>
          <cell r="P17633" t="str">
            <v/>
          </cell>
          <cell r="Q17633" t="str">
            <v/>
          </cell>
        </row>
        <row r="17634">
          <cell r="J17634" t="str">
            <v/>
          </cell>
          <cell r="O17634" t="str">
            <v/>
          </cell>
          <cell r="P17634" t="str">
            <v/>
          </cell>
          <cell r="Q17634" t="str">
            <v/>
          </cell>
        </row>
        <row r="17635">
          <cell r="J17635" t="str">
            <v/>
          </cell>
          <cell r="O17635" t="str">
            <v/>
          </cell>
          <cell r="P17635" t="str">
            <v/>
          </cell>
          <cell r="Q17635" t="str">
            <v/>
          </cell>
        </row>
        <row r="17636">
          <cell r="J17636" t="str">
            <v/>
          </cell>
          <cell r="O17636" t="str">
            <v/>
          </cell>
          <cell r="P17636" t="str">
            <v/>
          </cell>
          <cell r="Q17636" t="str">
            <v/>
          </cell>
        </row>
        <row r="17637">
          <cell r="J17637" t="str">
            <v/>
          </cell>
          <cell r="O17637" t="str">
            <v/>
          </cell>
          <cell r="P17637" t="str">
            <v/>
          </cell>
          <cell r="Q17637" t="str">
            <v/>
          </cell>
        </row>
        <row r="17638">
          <cell r="J17638" t="str">
            <v/>
          </cell>
          <cell r="O17638" t="str">
            <v/>
          </cell>
          <cell r="P17638" t="str">
            <v/>
          </cell>
          <cell r="Q17638" t="str">
            <v/>
          </cell>
        </row>
        <row r="17639">
          <cell r="J17639" t="str">
            <v/>
          </cell>
          <cell r="O17639" t="str">
            <v/>
          </cell>
          <cell r="P17639" t="str">
            <v/>
          </cell>
          <cell r="Q17639" t="str">
            <v/>
          </cell>
        </row>
        <row r="17640">
          <cell r="J17640" t="str">
            <v/>
          </cell>
          <cell r="O17640" t="str">
            <v/>
          </cell>
          <cell r="P17640" t="str">
            <v/>
          </cell>
          <cell r="Q17640" t="str">
            <v/>
          </cell>
        </row>
        <row r="17641">
          <cell r="J17641" t="str">
            <v/>
          </cell>
          <cell r="O17641" t="str">
            <v/>
          </cell>
          <cell r="P17641" t="str">
            <v/>
          </cell>
          <cell r="Q17641" t="str">
            <v/>
          </cell>
        </row>
        <row r="17642">
          <cell r="J17642" t="str">
            <v/>
          </cell>
          <cell r="O17642" t="str">
            <v/>
          </cell>
          <cell r="P17642" t="str">
            <v/>
          </cell>
          <cell r="Q17642" t="str">
            <v/>
          </cell>
        </row>
        <row r="17643">
          <cell r="J17643" t="str">
            <v/>
          </cell>
          <cell r="O17643" t="str">
            <v/>
          </cell>
          <cell r="P17643" t="str">
            <v/>
          </cell>
          <cell r="Q17643" t="str">
            <v/>
          </cell>
        </row>
        <row r="17644">
          <cell r="J17644" t="str">
            <v/>
          </cell>
          <cell r="O17644" t="str">
            <v/>
          </cell>
          <cell r="P17644" t="str">
            <v/>
          </cell>
          <cell r="Q17644" t="str">
            <v/>
          </cell>
        </row>
        <row r="17645">
          <cell r="J17645" t="str">
            <v/>
          </cell>
          <cell r="O17645" t="str">
            <v/>
          </cell>
          <cell r="P17645" t="str">
            <v/>
          </cell>
          <cell r="Q17645" t="str">
            <v/>
          </cell>
        </row>
        <row r="17646">
          <cell r="J17646" t="str">
            <v/>
          </cell>
          <cell r="O17646" t="str">
            <v/>
          </cell>
          <cell r="P17646" t="str">
            <v/>
          </cell>
          <cell r="Q17646" t="str">
            <v/>
          </cell>
        </row>
        <row r="17647">
          <cell r="J17647" t="str">
            <v/>
          </cell>
          <cell r="O17647" t="str">
            <v/>
          </cell>
          <cell r="P17647" t="str">
            <v/>
          </cell>
          <cell r="Q17647" t="str">
            <v/>
          </cell>
        </row>
        <row r="17648">
          <cell r="J17648" t="str">
            <v/>
          </cell>
          <cell r="O17648" t="str">
            <v/>
          </cell>
          <cell r="P17648" t="str">
            <v/>
          </cell>
          <cell r="Q17648" t="str">
            <v/>
          </cell>
        </row>
        <row r="17649">
          <cell r="J17649" t="str">
            <v/>
          </cell>
          <cell r="O17649" t="str">
            <v/>
          </cell>
          <cell r="P17649" t="str">
            <v/>
          </cell>
          <cell r="Q17649" t="str">
            <v/>
          </cell>
        </row>
        <row r="17650">
          <cell r="J17650" t="str">
            <v/>
          </cell>
          <cell r="O17650" t="str">
            <v/>
          </cell>
          <cell r="P17650" t="str">
            <v/>
          </cell>
          <cell r="Q17650" t="str">
            <v/>
          </cell>
        </row>
        <row r="17651">
          <cell r="J17651" t="str">
            <v/>
          </cell>
          <cell r="O17651" t="str">
            <v/>
          </cell>
          <cell r="P17651" t="str">
            <v/>
          </cell>
          <cell r="Q17651" t="str">
            <v/>
          </cell>
        </row>
        <row r="17652">
          <cell r="J17652" t="str">
            <v/>
          </cell>
          <cell r="O17652" t="str">
            <v/>
          </cell>
          <cell r="P17652" t="str">
            <v/>
          </cell>
          <cell r="Q17652" t="str">
            <v/>
          </cell>
        </row>
        <row r="17653">
          <cell r="J17653" t="str">
            <v/>
          </cell>
          <cell r="O17653" t="str">
            <v/>
          </cell>
          <cell r="P17653" t="str">
            <v/>
          </cell>
          <cell r="Q17653" t="str">
            <v/>
          </cell>
        </row>
        <row r="17654">
          <cell r="J17654" t="str">
            <v/>
          </cell>
          <cell r="O17654" t="str">
            <v/>
          </cell>
          <cell r="P17654" t="str">
            <v/>
          </cell>
          <cell r="Q17654" t="str">
            <v/>
          </cell>
        </row>
        <row r="17655">
          <cell r="J17655" t="str">
            <v/>
          </cell>
          <cell r="O17655" t="str">
            <v/>
          </cell>
          <cell r="P17655" t="str">
            <v/>
          </cell>
          <cell r="Q17655" t="str">
            <v/>
          </cell>
        </row>
        <row r="17656">
          <cell r="J17656" t="str">
            <v/>
          </cell>
          <cell r="O17656" t="str">
            <v/>
          </cell>
          <cell r="P17656" t="str">
            <v/>
          </cell>
          <cell r="Q17656" t="str">
            <v/>
          </cell>
        </row>
        <row r="17657">
          <cell r="J17657" t="str">
            <v/>
          </cell>
          <cell r="O17657" t="str">
            <v/>
          </cell>
          <cell r="P17657" t="str">
            <v/>
          </cell>
          <cell r="Q17657" t="str">
            <v/>
          </cell>
        </row>
        <row r="17658">
          <cell r="J17658" t="str">
            <v/>
          </cell>
          <cell r="O17658" t="str">
            <v/>
          </cell>
          <cell r="P17658" t="str">
            <v/>
          </cell>
          <cell r="Q17658" t="str">
            <v/>
          </cell>
        </row>
        <row r="17659">
          <cell r="J17659" t="str">
            <v/>
          </cell>
          <cell r="O17659" t="str">
            <v/>
          </cell>
          <cell r="P17659" t="str">
            <v/>
          </cell>
          <cell r="Q17659" t="str">
            <v/>
          </cell>
        </row>
        <row r="17660">
          <cell r="J17660" t="str">
            <v/>
          </cell>
          <cell r="O17660" t="str">
            <v/>
          </cell>
          <cell r="P17660" t="str">
            <v/>
          </cell>
          <cell r="Q17660" t="str">
            <v/>
          </cell>
        </row>
        <row r="17661">
          <cell r="J17661" t="str">
            <v/>
          </cell>
          <cell r="O17661" t="str">
            <v/>
          </cell>
          <cell r="P17661" t="str">
            <v/>
          </cell>
          <cell r="Q17661" t="str">
            <v/>
          </cell>
        </row>
        <row r="17662">
          <cell r="J17662" t="str">
            <v/>
          </cell>
          <cell r="O17662" t="str">
            <v/>
          </cell>
          <cell r="P17662" t="str">
            <v/>
          </cell>
          <cell r="Q17662" t="str">
            <v/>
          </cell>
        </row>
        <row r="17663">
          <cell r="J17663" t="str">
            <v/>
          </cell>
          <cell r="O17663" t="str">
            <v/>
          </cell>
          <cell r="P17663" t="str">
            <v/>
          </cell>
          <cell r="Q17663" t="str">
            <v/>
          </cell>
        </row>
        <row r="17664">
          <cell r="J17664" t="str">
            <v/>
          </cell>
          <cell r="O17664" t="str">
            <v/>
          </cell>
          <cell r="P17664" t="str">
            <v/>
          </cell>
          <cell r="Q17664" t="str">
            <v/>
          </cell>
        </row>
        <row r="17665">
          <cell r="J17665" t="str">
            <v/>
          </cell>
          <cell r="O17665" t="str">
            <v/>
          </cell>
          <cell r="P17665" t="str">
            <v/>
          </cell>
          <cell r="Q17665" t="str">
            <v/>
          </cell>
        </row>
        <row r="17666">
          <cell r="J17666" t="str">
            <v/>
          </cell>
          <cell r="O17666" t="str">
            <v/>
          </cell>
          <cell r="P17666" t="str">
            <v/>
          </cell>
          <cell r="Q17666" t="str">
            <v/>
          </cell>
        </row>
        <row r="17667">
          <cell r="J17667" t="str">
            <v/>
          </cell>
          <cell r="O17667" t="str">
            <v/>
          </cell>
          <cell r="P17667" t="str">
            <v/>
          </cell>
          <cell r="Q17667" t="str">
            <v/>
          </cell>
        </row>
        <row r="17668">
          <cell r="J17668" t="str">
            <v/>
          </cell>
          <cell r="O17668" t="str">
            <v/>
          </cell>
          <cell r="P17668" t="str">
            <v/>
          </cell>
          <cell r="Q17668" t="str">
            <v/>
          </cell>
        </row>
        <row r="17669">
          <cell r="J17669" t="str">
            <v/>
          </cell>
          <cell r="O17669" t="str">
            <v/>
          </cell>
          <cell r="P17669" t="str">
            <v/>
          </cell>
          <cell r="Q17669" t="str">
            <v/>
          </cell>
        </row>
        <row r="17670">
          <cell r="J17670" t="str">
            <v/>
          </cell>
          <cell r="O17670" t="str">
            <v/>
          </cell>
          <cell r="P17670" t="str">
            <v/>
          </cell>
          <cell r="Q17670" t="str">
            <v/>
          </cell>
        </row>
        <row r="17671">
          <cell r="J17671" t="str">
            <v/>
          </cell>
          <cell r="O17671" t="str">
            <v/>
          </cell>
          <cell r="P17671" t="str">
            <v/>
          </cell>
          <cell r="Q17671" t="str">
            <v/>
          </cell>
        </row>
        <row r="17672">
          <cell r="J17672" t="str">
            <v/>
          </cell>
          <cell r="O17672" t="str">
            <v/>
          </cell>
          <cell r="P17672" t="str">
            <v/>
          </cell>
          <cell r="Q17672" t="str">
            <v/>
          </cell>
        </row>
        <row r="17673">
          <cell r="J17673" t="str">
            <v/>
          </cell>
          <cell r="O17673" t="str">
            <v/>
          </cell>
          <cell r="P17673" t="str">
            <v/>
          </cell>
          <cell r="Q17673" t="str">
            <v/>
          </cell>
        </row>
        <row r="17674">
          <cell r="J17674" t="str">
            <v/>
          </cell>
          <cell r="O17674" t="str">
            <v/>
          </cell>
          <cell r="P17674" t="str">
            <v/>
          </cell>
          <cell r="Q17674" t="str">
            <v/>
          </cell>
        </row>
        <row r="17675">
          <cell r="J17675" t="str">
            <v/>
          </cell>
          <cell r="O17675" t="str">
            <v/>
          </cell>
          <cell r="P17675" t="str">
            <v/>
          </cell>
          <cell r="Q17675" t="str">
            <v/>
          </cell>
        </row>
        <row r="17676">
          <cell r="J17676" t="str">
            <v/>
          </cell>
          <cell r="O17676" t="str">
            <v/>
          </cell>
          <cell r="P17676" t="str">
            <v/>
          </cell>
          <cell r="Q17676" t="str">
            <v/>
          </cell>
        </row>
        <row r="17677">
          <cell r="J17677" t="str">
            <v/>
          </cell>
          <cell r="O17677" t="str">
            <v/>
          </cell>
          <cell r="P17677" t="str">
            <v/>
          </cell>
          <cell r="Q17677" t="str">
            <v/>
          </cell>
        </row>
        <row r="17678">
          <cell r="J17678" t="str">
            <v/>
          </cell>
          <cell r="O17678" t="str">
            <v/>
          </cell>
          <cell r="P17678" t="str">
            <v/>
          </cell>
          <cell r="Q17678" t="str">
            <v/>
          </cell>
        </row>
        <row r="17679">
          <cell r="J17679" t="str">
            <v/>
          </cell>
          <cell r="O17679" t="str">
            <v/>
          </cell>
          <cell r="P17679" t="str">
            <v/>
          </cell>
          <cell r="Q17679" t="str">
            <v/>
          </cell>
        </row>
        <row r="17680">
          <cell r="J17680" t="str">
            <v/>
          </cell>
          <cell r="O17680" t="str">
            <v/>
          </cell>
          <cell r="P17680" t="str">
            <v/>
          </cell>
          <cell r="Q17680" t="str">
            <v/>
          </cell>
        </row>
        <row r="17681">
          <cell r="J17681" t="str">
            <v/>
          </cell>
          <cell r="O17681" t="str">
            <v/>
          </cell>
          <cell r="P17681" t="str">
            <v/>
          </cell>
          <cell r="Q17681" t="str">
            <v/>
          </cell>
        </row>
        <row r="17682">
          <cell r="J17682" t="str">
            <v/>
          </cell>
          <cell r="O17682" t="str">
            <v/>
          </cell>
          <cell r="P17682" t="str">
            <v/>
          </cell>
          <cell r="Q17682" t="str">
            <v/>
          </cell>
        </row>
        <row r="17683">
          <cell r="J17683" t="str">
            <v/>
          </cell>
          <cell r="O17683" t="str">
            <v/>
          </cell>
          <cell r="P17683" t="str">
            <v/>
          </cell>
          <cell r="Q17683" t="str">
            <v/>
          </cell>
        </row>
        <row r="17684">
          <cell r="J17684" t="str">
            <v/>
          </cell>
          <cell r="O17684" t="str">
            <v/>
          </cell>
          <cell r="P17684" t="str">
            <v/>
          </cell>
          <cell r="Q17684" t="str">
            <v/>
          </cell>
        </row>
        <row r="17685">
          <cell r="J17685" t="str">
            <v/>
          </cell>
          <cell r="O17685" t="str">
            <v/>
          </cell>
          <cell r="P17685" t="str">
            <v/>
          </cell>
          <cell r="Q17685" t="str">
            <v/>
          </cell>
        </row>
        <row r="17686">
          <cell r="J17686" t="str">
            <v/>
          </cell>
          <cell r="O17686" t="str">
            <v/>
          </cell>
          <cell r="P17686" t="str">
            <v/>
          </cell>
          <cell r="Q17686" t="str">
            <v/>
          </cell>
        </row>
        <row r="17687">
          <cell r="J17687" t="str">
            <v/>
          </cell>
          <cell r="O17687" t="str">
            <v/>
          </cell>
          <cell r="P17687" t="str">
            <v/>
          </cell>
          <cell r="Q17687" t="str">
            <v/>
          </cell>
        </row>
        <row r="17688">
          <cell r="J17688" t="str">
            <v/>
          </cell>
          <cell r="O17688" t="str">
            <v/>
          </cell>
          <cell r="P17688" t="str">
            <v/>
          </cell>
          <cell r="Q17688" t="str">
            <v/>
          </cell>
        </row>
        <row r="17689">
          <cell r="J17689" t="str">
            <v/>
          </cell>
          <cell r="O17689" t="str">
            <v/>
          </cell>
          <cell r="P17689" t="str">
            <v/>
          </cell>
          <cell r="Q17689" t="str">
            <v/>
          </cell>
        </row>
        <row r="17690">
          <cell r="J17690" t="str">
            <v/>
          </cell>
          <cell r="O17690" t="str">
            <v/>
          </cell>
          <cell r="P17690" t="str">
            <v/>
          </cell>
          <cell r="Q17690" t="str">
            <v/>
          </cell>
        </row>
        <row r="17691">
          <cell r="J17691" t="str">
            <v/>
          </cell>
          <cell r="O17691" t="str">
            <v/>
          </cell>
          <cell r="P17691" t="str">
            <v/>
          </cell>
          <cell r="Q17691" t="str">
            <v/>
          </cell>
        </row>
        <row r="17692">
          <cell r="J17692" t="str">
            <v/>
          </cell>
          <cell r="O17692" t="str">
            <v/>
          </cell>
          <cell r="P17692" t="str">
            <v/>
          </cell>
          <cell r="Q17692" t="str">
            <v/>
          </cell>
        </row>
        <row r="17693">
          <cell r="J17693" t="str">
            <v/>
          </cell>
          <cell r="O17693" t="str">
            <v/>
          </cell>
          <cell r="P17693" t="str">
            <v/>
          </cell>
          <cell r="Q17693" t="str">
            <v/>
          </cell>
        </row>
        <row r="17694">
          <cell r="J17694" t="str">
            <v/>
          </cell>
          <cell r="O17694" t="str">
            <v/>
          </cell>
          <cell r="P17694" t="str">
            <v/>
          </cell>
          <cell r="Q17694" t="str">
            <v/>
          </cell>
        </row>
        <row r="17695">
          <cell r="J17695" t="str">
            <v/>
          </cell>
          <cell r="O17695" t="str">
            <v/>
          </cell>
          <cell r="P17695" t="str">
            <v/>
          </cell>
          <cell r="Q17695" t="str">
            <v/>
          </cell>
        </row>
        <row r="17696">
          <cell r="J17696" t="str">
            <v/>
          </cell>
          <cell r="O17696" t="str">
            <v/>
          </cell>
          <cell r="P17696" t="str">
            <v/>
          </cell>
          <cell r="Q17696" t="str">
            <v/>
          </cell>
        </row>
        <row r="17697">
          <cell r="J17697" t="str">
            <v/>
          </cell>
          <cell r="O17697" t="str">
            <v/>
          </cell>
          <cell r="P17697" t="str">
            <v/>
          </cell>
          <cell r="Q17697" t="str">
            <v/>
          </cell>
        </row>
        <row r="17698">
          <cell r="J17698" t="str">
            <v/>
          </cell>
          <cell r="O17698" t="str">
            <v/>
          </cell>
          <cell r="P17698" t="str">
            <v/>
          </cell>
          <cell r="Q17698" t="str">
            <v/>
          </cell>
        </row>
        <row r="17699">
          <cell r="J17699" t="str">
            <v/>
          </cell>
          <cell r="O17699" t="str">
            <v/>
          </cell>
          <cell r="P17699" t="str">
            <v/>
          </cell>
          <cell r="Q17699" t="str">
            <v/>
          </cell>
        </row>
        <row r="17700">
          <cell r="J17700" t="str">
            <v/>
          </cell>
          <cell r="O17700" t="str">
            <v/>
          </cell>
          <cell r="P17700" t="str">
            <v/>
          </cell>
          <cell r="Q17700" t="str">
            <v/>
          </cell>
        </row>
        <row r="17701">
          <cell r="J17701" t="str">
            <v/>
          </cell>
          <cell r="O17701" t="str">
            <v/>
          </cell>
          <cell r="P17701" t="str">
            <v/>
          </cell>
          <cell r="Q17701" t="str">
            <v/>
          </cell>
        </row>
        <row r="17702">
          <cell r="J17702" t="str">
            <v/>
          </cell>
          <cell r="O17702" t="str">
            <v/>
          </cell>
          <cell r="P17702" t="str">
            <v/>
          </cell>
          <cell r="Q17702" t="str">
            <v/>
          </cell>
        </row>
        <row r="17703">
          <cell r="J17703" t="str">
            <v/>
          </cell>
          <cell r="O17703" t="str">
            <v/>
          </cell>
          <cell r="P17703" t="str">
            <v/>
          </cell>
          <cell r="Q17703" t="str">
            <v/>
          </cell>
        </row>
        <row r="17704">
          <cell r="J17704" t="str">
            <v/>
          </cell>
          <cell r="O17704" t="str">
            <v/>
          </cell>
          <cell r="P17704" t="str">
            <v/>
          </cell>
          <cell r="Q17704" t="str">
            <v/>
          </cell>
        </row>
        <row r="17705">
          <cell r="J17705" t="str">
            <v/>
          </cell>
          <cell r="O17705" t="str">
            <v/>
          </cell>
          <cell r="P17705" t="str">
            <v/>
          </cell>
          <cell r="Q17705" t="str">
            <v/>
          </cell>
        </row>
        <row r="17706">
          <cell r="J17706" t="str">
            <v/>
          </cell>
          <cell r="O17706" t="str">
            <v/>
          </cell>
          <cell r="P17706" t="str">
            <v/>
          </cell>
          <cell r="Q17706" t="str">
            <v/>
          </cell>
        </row>
        <row r="17707">
          <cell r="J17707" t="str">
            <v/>
          </cell>
          <cell r="O17707" t="str">
            <v/>
          </cell>
          <cell r="P17707" t="str">
            <v/>
          </cell>
          <cell r="Q17707" t="str">
            <v/>
          </cell>
        </row>
        <row r="17708">
          <cell r="J17708" t="str">
            <v/>
          </cell>
          <cell r="O17708" t="str">
            <v/>
          </cell>
          <cell r="P17708" t="str">
            <v/>
          </cell>
          <cell r="Q17708" t="str">
            <v/>
          </cell>
        </row>
        <row r="17709">
          <cell r="J17709" t="str">
            <v/>
          </cell>
          <cell r="O17709" t="str">
            <v/>
          </cell>
          <cell r="P17709" t="str">
            <v/>
          </cell>
          <cell r="Q17709" t="str">
            <v/>
          </cell>
        </row>
        <row r="17710">
          <cell r="J17710" t="str">
            <v/>
          </cell>
          <cell r="O17710" t="str">
            <v/>
          </cell>
          <cell r="P17710" t="str">
            <v/>
          </cell>
          <cell r="Q17710" t="str">
            <v/>
          </cell>
        </row>
        <row r="17711">
          <cell r="J17711" t="str">
            <v/>
          </cell>
          <cell r="O17711" t="str">
            <v/>
          </cell>
          <cell r="P17711" t="str">
            <v/>
          </cell>
          <cell r="Q17711" t="str">
            <v/>
          </cell>
        </row>
        <row r="17712">
          <cell r="J17712" t="str">
            <v/>
          </cell>
          <cell r="O17712" t="str">
            <v/>
          </cell>
          <cell r="P17712" t="str">
            <v/>
          </cell>
          <cell r="Q17712" t="str">
            <v/>
          </cell>
        </row>
        <row r="17713">
          <cell r="J17713" t="str">
            <v/>
          </cell>
          <cell r="O17713" t="str">
            <v/>
          </cell>
          <cell r="P17713" t="str">
            <v/>
          </cell>
          <cell r="Q17713" t="str">
            <v/>
          </cell>
        </row>
        <row r="17714">
          <cell r="J17714" t="str">
            <v/>
          </cell>
          <cell r="O17714" t="str">
            <v/>
          </cell>
          <cell r="P17714" t="str">
            <v/>
          </cell>
          <cell r="Q17714" t="str">
            <v/>
          </cell>
        </row>
        <row r="17715">
          <cell r="J17715" t="str">
            <v/>
          </cell>
          <cell r="O17715" t="str">
            <v/>
          </cell>
          <cell r="P17715" t="str">
            <v/>
          </cell>
          <cell r="Q17715" t="str">
            <v/>
          </cell>
        </row>
        <row r="17716">
          <cell r="J17716" t="str">
            <v/>
          </cell>
          <cell r="O17716" t="str">
            <v/>
          </cell>
          <cell r="P17716" t="str">
            <v/>
          </cell>
          <cell r="Q17716" t="str">
            <v/>
          </cell>
        </row>
        <row r="17717">
          <cell r="J17717" t="str">
            <v/>
          </cell>
          <cell r="O17717" t="str">
            <v/>
          </cell>
          <cell r="P17717" t="str">
            <v/>
          </cell>
          <cell r="Q17717" t="str">
            <v/>
          </cell>
        </row>
        <row r="17718">
          <cell r="J17718" t="str">
            <v/>
          </cell>
          <cell r="O17718" t="str">
            <v/>
          </cell>
          <cell r="P17718" t="str">
            <v/>
          </cell>
          <cell r="Q17718" t="str">
            <v/>
          </cell>
        </row>
        <row r="17719">
          <cell r="J17719" t="str">
            <v/>
          </cell>
          <cell r="O17719" t="str">
            <v/>
          </cell>
          <cell r="P17719" t="str">
            <v/>
          </cell>
          <cell r="Q17719" t="str">
            <v/>
          </cell>
        </row>
        <row r="17720">
          <cell r="J17720" t="str">
            <v/>
          </cell>
          <cell r="O17720" t="str">
            <v/>
          </cell>
          <cell r="P17720" t="str">
            <v/>
          </cell>
          <cell r="Q17720" t="str">
            <v/>
          </cell>
        </row>
        <row r="17721">
          <cell r="J17721" t="str">
            <v/>
          </cell>
          <cell r="O17721" t="str">
            <v/>
          </cell>
          <cell r="P17721" t="str">
            <v/>
          </cell>
          <cell r="Q17721" t="str">
            <v/>
          </cell>
        </row>
        <row r="17722">
          <cell r="J17722" t="str">
            <v/>
          </cell>
          <cell r="O17722" t="str">
            <v/>
          </cell>
          <cell r="P17722" t="str">
            <v/>
          </cell>
          <cell r="Q17722" t="str">
            <v/>
          </cell>
        </row>
        <row r="17723">
          <cell r="J17723" t="str">
            <v/>
          </cell>
          <cell r="O17723" t="str">
            <v/>
          </cell>
          <cell r="P17723" t="str">
            <v/>
          </cell>
          <cell r="Q17723" t="str">
            <v/>
          </cell>
        </row>
        <row r="17724">
          <cell r="J17724" t="str">
            <v/>
          </cell>
          <cell r="O17724" t="str">
            <v/>
          </cell>
          <cell r="P17724" t="str">
            <v/>
          </cell>
          <cell r="Q17724" t="str">
            <v/>
          </cell>
        </row>
        <row r="17725">
          <cell r="J17725" t="str">
            <v/>
          </cell>
          <cell r="O17725" t="str">
            <v/>
          </cell>
          <cell r="P17725" t="str">
            <v/>
          </cell>
          <cell r="Q17725" t="str">
            <v/>
          </cell>
        </row>
        <row r="17726">
          <cell r="J17726" t="str">
            <v/>
          </cell>
          <cell r="O17726" t="str">
            <v/>
          </cell>
          <cell r="P17726" t="str">
            <v/>
          </cell>
          <cell r="Q17726" t="str">
            <v/>
          </cell>
        </row>
        <row r="17727">
          <cell r="J17727" t="str">
            <v/>
          </cell>
          <cell r="O17727" t="str">
            <v/>
          </cell>
          <cell r="P17727" t="str">
            <v/>
          </cell>
          <cell r="Q17727" t="str">
            <v/>
          </cell>
        </row>
        <row r="17728">
          <cell r="J17728" t="str">
            <v/>
          </cell>
          <cell r="O17728" t="str">
            <v/>
          </cell>
          <cell r="P17728" t="str">
            <v/>
          </cell>
          <cell r="Q17728" t="str">
            <v/>
          </cell>
        </row>
        <row r="17729">
          <cell r="J17729" t="str">
            <v/>
          </cell>
          <cell r="O17729" t="str">
            <v/>
          </cell>
          <cell r="P17729" t="str">
            <v/>
          </cell>
          <cell r="Q17729" t="str">
            <v/>
          </cell>
        </row>
        <row r="17730">
          <cell r="J17730" t="str">
            <v/>
          </cell>
          <cell r="O17730" t="str">
            <v/>
          </cell>
          <cell r="P17730" t="str">
            <v/>
          </cell>
          <cell r="Q17730" t="str">
            <v/>
          </cell>
        </row>
        <row r="17731">
          <cell r="J17731" t="str">
            <v/>
          </cell>
          <cell r="O17731" t="str">
            <v/>
          </cell>
          <cell r="P17731" t="str">
            <v/>
          </cell>
          <cell r="Q17731" t="str">
            <v/>
          </cell>
        </row>
        <row r="17732">
          <cell r="J17732" t="str">
            <v/>
          </cell>
          <cell r="O17732" t="str">
            <v/>
          </cell>
          <cell r="P17732" t="str">
            <v/>
          </cell>
          <cell r="Q17732" t="str">
            <v/>
          </cell>
        </row>
        <row r="17733">
          <cell r="J17733" t="str">
            <v/>
          </cell>
          <cell r="O17733" t="str">
            <v/>
          </cell>
          <cell r="P17733" t="str">
            <v/>
          </cell>
          <cell r="Q17733" t="str">
            <v/>
          </cell>
        </row>
        <row r="17734">
          <cell r="J17734" t="str">
            <v/>
          </cell>
          <cell r="O17734" t="str">
            <v/>
          </cell>
          <cell r="P17734" t="str">
            <v/>
          </cell>
          <cell r="Q17734" t="str">
            <v/>
          </cell>
        </row>
        <row r="17735">
          <cell r="J17735" t="str">
            <v/>
          </cell>
          <cell r="O17735" t="str">
            <v/>
          </cell>
          <cell r="P17735" t="str">
            <v/>
          </cell>
          <cell r="Q17735" t="str">
            <v/>
          </cell>
        </row>
        <row r="17736">
          <cell r="J17736" t="str">
            <v/>
          </cell>
          <cell r="O17736" t="str">
            <v/>
          </cell>
          <cell r="P17736" t="str">
            <v/>
          </cell>
          <cell r="Q17736" t="str">
            <v/>
          </cell>
        </row>
        <row r="17737">
          <cell r="J17737" t="str">
            <v/>
          </cell>
          <cell r="O17737" t="str">
            <v/>
          </cell>
          <cell r="P17737" t="str">
            <v/>
          </cell>
          <cell r="Q17737" t="str">
            <v/>
          </cell>
        </row>
        <row r="17738">
          <cell r="J17738" t="str">
            <v/>
          </cell>
          <cell r="O17738" t="str">
            <v/>
          </cell>
          <cell r="P17738" t="str">
            <v/>
          </cell>
          <cell r="Q17738" t="str">
            <v/>
          </cell>
        </row>
        <row r="17739">
          <cell r="J17739" t="str">
            <v/>
          </cell>
          <cell r="O17739" t="str">
            <v/>
          </cell>
          <cell r="P17739" t="str">
            <v/>
          </cell>
          <cell r="Q17739" t="str">
            <v/>
          </cell>
        </row>
        <row r="17740">
          <cell r="J17740" t="str">
            <v/>
          </cell>
          <cell r="O17740" t="str">
            <v/>
          </cell>
          <cell r="P17740" t="str">
            <v/>
          </cell>
          <cell r="Q17740" t="str">
            <v/>
          </cell>
        </row>
        <row r="17741">
          <cell r="J17741" t="str">
            <v/>
          </cell>
          <cell r="O17741" t="str">
            <v/>
          </cell>
          <cell r="P17741" t="str">
            <v/>
          </cell>
          <cell r="Q17741" t="str">
            <v/>
          </cell>
        </row>
        <row r="17742">
          <cell r="J17742" t="str">
            <v/>
          </cell>
          <cell r="O17742" t="str">
            <v/>
          </cell>
          <cell r="P17742" t="str">
            <v/>
          </cell>
          <cell r="Q17742" t="str">
            <v/>
          </cell>
        </row>
        <row r="17743">
          <cell r="J17743" t="str">
            <v/>
          </cell>
          <cell r="O17743" t="str">
            <v/>
          </cell>
          <cell r="P17743" t="str">
            <v/>
          </cell>
          <cell r="Q17743" t="str">
            <v/>
          </cell>
        </row>
        <row r="17744">
          <cell r="J17744" t="str">
            <v/>
          </cell>
          <cell r="O17744" t="str">
            <v/>
          </cell>
          <cell r="P17744" t="str">
            <v/>
          </cell>
          <cell r="Q17744" t="str">
            <v/>
          </cell>
        </row>
        <row r="17745">
          <cell r="J17745" t="str">
            <v/>
          </cell>
          <cell r="O17745" t="str">
            <v/>
          </cell>
          <cell r="P17745" t="str">
            <v/>
          </cell>
          <cell r="Q17745" t="str">
            <v/>
          </cell>
        </row>
        <row r="17746">
          <cell r="J17746" t="str">
            <v/>
          </cell>
          <cell r="O17746" t="str">
            <v/>
          </cell>
          <cell r="P17746" t="str">
            <v/>
          </cell>
          <cell r="Q17746" t="str">
            <v/>
          </cell>
        </row>
        <row r="17747">
          <cell r="J17747" t="str">
            <v/>
          </cell>
          <cell r="O17747" t="str">
            <v/>
          </cell>
          <cell r="P17747" t="str">
            <v/>
          </cell>
          <cell r="Q17747" t="str">
            <v/>
          </cell>
        </row>
        <row r="17748">
          <cell r="J17748" t="str">
            <v/>
          </cell>
          <cell r="O17748" t="str">
            <v/>
          </cell>
          <cell r="P17748" t="str">
            <v/>
          </cell>
          <cell r="Q17748" t="str">
            <v/>
          </cell>
        </row>
        <row r="17749">
          <cell r="J17749" t="str">
            <v/>
          </cell>
          <cell r="O17749" t="str">
            <v/>
          </cell>
          <cell r="P17749" t="str">
            <v/>
          </cell>
          <cell r="Q17749" t="str">
            <v/>
          </cell>
        </row>
        <row r="17750">
          <cell r="J17750" t="str">
            <v/>
          </cell>
          <cell r="O17750" t="str">
            <v/>
          </cell>
          <cell r="P17750" t="str">
            <v/>
          </cell>
          <cell r="Q17750" t="str">
            <v/>
          </cell>
        </row>
        <row r="17751">
          <cell r="J17751" t="str">
            <v/>
          </cell>
          <cell r="O17751" t="str">
            <v/>
          </cell>
          <cell r="P17751" t="str">
            <v/>
          </cell>
          <cell r="Q17751" t="str">
            <v/>
          </cell>
        </row>
        <row r="17752">
          <cell r="J17752" t="str">
            <v/>
          </cell>
          <cell r="O17752" t="str">
            <v/>
          </cell>
          <cell r="P17752" t="str">
            <v/>
          </cell>
          <cell r="Q17752" t="str">
            <v/>
          </cell>
        </row>
        <row r="17753">
          <cell r="J17753" t="str">
            <v/>
          </cell>
          <cell r="O17753" t="str">
            <v/>
          </cell>
          <cell r="P17753" t="str">
            <v/>
          </cell>
          <cell r="Q17753" t="str">
            <v/>
          </cell>
        </row>
        <row r="17754">
          <cell r="J17754" t="str">
            <v/>
          </cell>
          <cell r="O17754" t="str">
            <v/>
          </cell>
          <cell r="P17754" t="str">
            <v/>
          </cell>
          <cell r="Q17754" t="str">
            <v/>
          </cell>
        </row>
        <row r="17755">
          <cell r="J17755" t="str">
            <v/>
          </cell>
          <cell r="O17755" t="str">
            <v/>
          </cell>
          <cell r="P17755" t="str">
            <v/>
          </cell>
          <cell r="Q17755" t="str">
            <v/>
          </cell>
        </row>
        <row r="17756">
          <cell r="J17756" t="str">
            <v/>
          </cell>
          <cell r="O17756" t="str">
            <v/>
          </cell>
          <cell r="P17756" t="str">
            <v/>
          </cell>
          <cell r="Q17756" t="str">
            <v/>
          </cell>
        </row>
        <row r="17757">
          <cell r="J17757" t="str">
            <v/>
          </cell>
          <cell r="O17757" t="str">
            <v/>
          </cell>
          <cell r="P17757" t="str">
            <v/>
          </cell>
          <cell r="Q17757" t="str">
            <v/>
          </cell>
        </row>
        <row r="17758">
          <cell r="J17758" t="str">
            <v/>
          </cell>
          <cell r="O17758" t="str">
            <v/>
          </cell>
          <cell r="P17758" t="str">
            <v/>
          </cell>
          <cell r="Q17758" t="str">
            <v/>
          </cell>
        </row>
        <row r="17759">
          <cell r="J17759" t="str">
            <v/>
          </cell>
          <cell r="O17759" t="str">
            <v/>
          </cell>
          <cell r="P17759" t="str">
            <v/>
          </cell>
          <cell r="Q17759" t="str">
            <v/>
          </cell>
        </row>
        <row r="17760">
          <cell r="J17760" t="str">
            <v/>
          </cell>
          <cell r="O17760" t="str">
            <v/>
          </cell>
          <cell r="P17760" t="str">
            <v/>
          </cell>
          <cell r="Q17760" t="str">
            <v/>
          </cell>
        </row>
        <row r="17761">
          <cell r="J17761" t="str">
            <v/>
          </cell>
          <cell r="O17761" t="str">
            <v/>
          </cell>
          <cell r="P17761" t="str">
            <v/>
          </cell>
          <cell r="Q17761" t="str">
            <v/>
          </cell>
        </row>
        <row r="17762">
          <cell r="J17762" t="str">
            <v/>
          </cell>
          <cell r="O17762" t="str">
            <v/>
          </cell>
          <cell r="P17762" t="str">
            <v/>
          </cell>
          <cell r="Q17762" t="str">
            <v/>
          </cell>
        </row>
        <row r="17763">
          <cell r="J17763" t="str">
            <v/>
          </cell>
          <cell r="O17763" t="str">
            <v/>
          </cell>
          <cell r="P17763" t="str">
            <v/>
          </cell>
          <cell r="Q17763" t="str">
            <v/>
          </cell>
        </row>
        <row r="17764">
          <cell r="J17764" t="str">
            <v/>
          </cell>
          <cell r="O17764" t="str">
            <v/>
          </cell>
          <cell r="P17764" t="str">
            <v/>
          </cell>
          <cell r="Q17764" t="str">
            <v/>
          </cell>
        </row>
        <row r="17765">
          <cell r="J17765" t="str">
            <v/>
          </cell>
          <cell r="O17765" t="str">
            <v/>
          </cell>
          <cell r="P17765" t="str">
            <v/>
          </cell>
          <cell r="Q17765" t="str">
            <v/>
          </cell>
        </row>
        <row r="17766">
          <cell r="J17766" t="str">
            <v/>
          </cell>
          <cell r="O17766" t="str">
            <v/>
          </cell>
          <cell r="P17766" t="str">
            <v/>
          </cell>
          <cell r="Q17766" t="str">
            <v/>
          </cell>
        </row>
        <row r="17767">
          <cell r="J17767" t="str">
            <v/>
          </cell>
          <cell r="O17767" t="str">
            <v/>
          </cell>
          <cell r="P17767" t="str">
            <v/>
          </cell>
          <cell r="Q17767" t="str">
            <v/>
          </cell>
        </row>
        <row r="17768">
          <cell r="J17768" t="str">
            <v/>
          </cell>
          <cell r="O17768" t="str">
            <v/>
          </cell>
          <cell r="P17768" t="str">
            <v/>
          </cell>
          <cell r="Q17768" t="str">
            <v/>
          </cell>
        </row>
        <row r="17769">
          <cell r="J17769" t="str">
            <v/>
          </cell>
          <cell r="O17769" t="str">
            <v/>
          </cell>
          <cell r="P17769" t="str">
            <v/>
          </cell>
          <cell r="Q17769" t="str">
            <v/>
          </cell>
        </row>
        <row r="17770">
          <cell r="J17770" t="str">
            <v/>
          </cell>
          <cell r="O17770" t="str">
            <v/>
          </cell>
          <cell r="P17770" t="str">
            <v/>
          </cell>
          <cell r="Q17770" t="str">
            <v/>
          </cell>
        </row>
        <row r="17771">
          <cell r="J17771" t="str">
            <v/>
          </cell>
          <cell r="O17771" t="str">
            <v/>
          </cell>
          <cell r="P17771" t="str">
            <v/>
          </cell>
          <cell r="Q17771" t="str">
            <v/>
          </cell>
        </row>
        <row r="17772">
          <cell r="J17772" t="str">
            <v/>
          </cell>
          <cell r="O17772" t="str">
            <v/>
          </cell>
          <cell r="P17772" t="str">
            <v/>
          </cell>
          <cell r="Q17772" t="str">
            <v/>
          </cell>
        </row>
        <row r="17773">
          <cell r="J17773" t="str">
            <v/>
          </cell>
          <cell r="O17773" t="str">
            <v/>
          </cell>
          <cell r="P17773" t="str">
            <v/>
          </cell>
          <cell r="Q17773" t="str">
            <v/>
          </cell>
        </row>
        <row r="17774">
          <cell r="J17774" t="str">
            <v/>
          </cell>
          <cell r="O17774" t="str">
            <v/>
          </cell>
          <cell r="P17774" t="str">
            <v/>
          </cell>
          <cell r="Q17774" t="str">
            <v/>
          </cell>
        </row>
        <row r="17775">
          <cell r="J17775" t="str">
            <v/>
          </cell>
          <cell r="O17775" t="str">
            <v/>
          </cell>
          <cell r="P17775" t="str">
            <v/>
          </cell>
          <cell r="Q17775" t="str">
            <v/>
          </cell>
        </row>
        <row r="17776">
          <cell r="J17776" t="str">
            <v/>
          </cell>
          <cell r="O17776" t="str">
            <v/>
          </cell>
          <cell r="P17776" t="str">
            <v/>
          </cell>
          <cell r="Q17776" t="str">
            <v/>
          </cell>
        </row>
        <row r="17777">
          <cell r="J17777" t="str">
            <v/>
          </cell>
          <cell r="O17777" t="str">
            <v/>
          </cell>
          <cell r="P17777" t="str">
            <v/>
          </cell>
          <cell r="Q17777" t="str">
            <v/>
          </cell>
        </row>
        <row r="17778">
          <cell r="J17778" t="str">
            <v/>
          </cell>
          <cell r="O17778" t="str">
            <v/>
          </cell>
          <cell r="P17778" t="str">
            <v/>
          </cell>
          <cell r="Q17778" t="str">
            <v/>
          </cell>
        </row>
        <row r="17779">
          <cell r="J17779" t="str">
            <v/>
          </cell>
          <cell r="O17779" t="str">
            <v/>
          </cell>
          <cell r="P17779" t="str">
            <v/>
          </cell>
          <cell r="Q17779" t="str">
            <v/>
          </cell>
        </row>
        <row r="17780">
          <cell r="J17780" t="str">
            <v/>
          </cell>
          <cell r="O17780" t="str">
            <v/>
          </cell>
          <cell r="P17780" t="str">
            <v/>
          </cell>
          <cell r="Q17780" t="str">
            <v/>
          </cell>
        </row>
        <row r="17781">
          <cell r="J17781" t="str">
            <v/>
          </cell>
          <cell r="O17781" t="str">
            <v/>
          </cell>
          <cell r="P17781" t="str">
            <v/>
          </cell>
          <cell r="Q17781" t="str">
            <v/>
          </cell>
        </row>
        <row r="17782">
          <cell r="J17782" t="str">
            <v/>
          </cell>
          <cell r="O17782" t="str">
            <v/>
          </cell>
          <cell r="P17782" t="str">
            <v/>
          </cell>
          <cell r="Q17782" t="str">
            <v/>
          </cell>
        </row>
        <row r="17783">
          <cell r="J17783" t="str">
            <v/>
          </cell>
          <cell r="O17783" t="str">
            <v/>
          </cell>
          <cell r="P17783" t="str">
            <v/>
          </cell>
          <cell r="Q17783" t="str">
            <v/>
          </cell>
        </row>
        <row r="17784">
          <cell r="J17784" t="str">
            <v/>
          </cell>
          <cell r="O17784" t="str">
            <v/>
          </cell>
          <cell r="P17784" t="str">
            <v/>
          </cell>
          <cell r="Q17784" t="str">
            <v/>
          </cell>
        </row>
        <row r="17785">
          <cell r="J17785" t="str">
            <v/>
          </cell>
          <cell r="O17785" t="str">
            <v/>
          </cell>
          <cell r="P17785" t="str">
            <v/>
          </cell>
          <cell r="Q17785" t="str">
            <v/>
          </cell>
        </row>
        <row r="17786">
          <cell r="J17786" t="str">
            <v/>
          </cell>
          <cell r="O17786" t="str">
            <v/>
          </cell>
          <cell r="P17786" t="str">
            <v/>
          </cell>
          <cell r="Q17786" t="str">
            <v/>
          </cell>
        </row>
        <row r="17787">
          <cell r="J17787" t="str">
            <v/>
          </cell>
          <cell r="O17787" t="str">
            <v/>
          </cell>
          <cell r="P17787" t="str">
            <v/>
          </cell>
          <cell r="Q17787" t="str">
            <v/>
          </cell>
        </row>
        <row r="17788">
          <cell r="J17788" t="str">
            <v/>
          </cell>
          <cell r="O17788" t="str">
            <v/>
          </cell>
          <cell r="P17788" t="str">
            <v/>
          </cell>
          <cell r="Q17788" t="str">
            <v/>
          </cell>
        </row>
        <row r="17789">
          <cell r="J17789" t="str">
            <v/>
          </cell>
          <cell r="O17789" t="str">
            <v/>
          </cell>
          <cell r="P17789" t="str">
            <v/>
          </cell>
          <cell r="Q17789" t="str">
            <v/>
          </cell>
        </row>
        <row r="17790">
          <cell r="J17790" t="str">
            <v/>
          </cell>
          <cell r="O17790" t="str">
            <v/>
          </cell>
          <cell r="P17790" t="str">
            <v/>
          </cell>
          <cell r="Q17790" t="str">
            <v/>
          </cell>
        </row>
        <row r="17791">
          <cell r="J17791" t="str">
            <v/>
          </cell>
          <cell r="O17791" t="str">
            <v/>
          </cell>
          <cell r="P17791" t="str">
            <v/>
          </cell>
          <cell r="Q17791" t="str">
            <v/>
          </cell>
        </row>
        <row r="17792">
          <cell r="J17792" t="str">
            <v/>
          </cell>
          <cell r="O17792" t="str">
            <v/>
          </cell>
          <cell r="P17792" t="str">
            <v/>
          </cell>
          <cell r="Q17792" t="str">
            <v/>
          </cell>
        </row>
        <row r="17793">
          <cell r="J17793" t="str">
            <v/>
          </cell>
          <cell r="O17793" t="str">
            <v/>
          </cell>
          <cell r="P17793" t="str">
            <v/>
          </cell>
          <cell r="Q17793" t="str">
            <v/>
          </cell>
        </row>
        <row r="17794">
          <cell r="J17794" t="str">
            <v/>
          </cell>
          <cell r="O17794" t="str">
            <v/>
          </cell>
          <cell r="P17794" t="str">
            <v/>
          </cell>
          <cell r="Q17794" t="str">
            <v/>
          </cell>
        </row>
        <row r="17795">
          <cell r="J17795" t="str">
            <v/>
          </cell>
          <cell r="O17795" t="str">
            <v/>
          </cell>
          <cell r="P17795" t="str">
            <v/>
          </cell>
          <cell r="Q17795" t="str">
            <v/>
          </cell>
        </row>
        <row r="17796">
          <cell r="J17796" t="str">
            <v/>
          </cell>
          <cell r="O17796" t="str">
            <v/>
          </cell>
          <cell r="P17796" t="str">
            <v/>
          </cell>
          <cell r="Q17796" t="str">
            <v/>
          </cell>
        </row>
        <row r="17797">
          <cell r="J17797" t="str">
            <v/>
          </cell>
          <cell r="O17797" t="str">
            <v/>
          </cell>
          <cell r="P17797" t="str">
            <v/>
          </cell>
          <cell r="Q17797" t="str">
            <v/>
          </cell>
        </row>
        <row r="17798">
          <cell r="J17798" t="str">
            <v/>
          </cell>
          <cell r="O17798" t="str">
            <v/>
          </cell>
          <cell r="P17798" t="str">
            <v/>
          </cell>
          <cell r="Q17798" t="str">
            <v/>
          </cell>
        </row>
        <row r="17799">
          <cell r="J17799" t="str">
            <v/>
          </cell>
          <cell r="O17799" t="str">
            <v/>
          </cell>
          <cell r="P17799" t="str">
            <v/>
          </cell>
          <cell r="Q17799" t="str">
            <v/>
          </cell>
        </row>
        <row r="17800">
          <cell r="J17800" t="str">
            <v/>
          </cell>
          <cell r="O17800" t="str">
            <v/>
          </cell>
          <cell r="P17800" t="str">
            <v/>
          </cell>
          <cell r="Q17800" t="str">
            <v/>
          </cell>
        </row>
        <row r="17801">
          <cell r="J17801" t="str">
            <v/>
          </cell>
          <cell r="O17801" t="str">
            <v/>
          </cell>
          <cell r="P17801" t="str">
            <v/>
          </cell>
          <cell r="Q17801" t="str">
            <v/>
          </cell>
        </row>
        <row r="17802">
          <cell r="J17802" t="str">
            <v/>
          </cell>
          <cell r="O17802" t="str">
            <v/>
          </cell>
          <cell r="P17802" t="str">
            <v/>
          </cell>
          <cell r="Q17802" t="str">
            <v/>
          </cell>
        </row>
        <row r="17803">
          <cell r="J17803" t="str">
            <v/>
          </cell>
          <cell r="O17803" t="str">
            <v/>
          </cell>
          <cell r="P17803" t="str">
            <v/>
          </cell>
          <cell r="Q17803" t="str">
            <v/>
          </cell>
        </row>
        <row r="17804">
          <cell r="J17804" t="str">
            <v/>
          </cell>
          <cell r="O17804" t="str">
            <v/>
          </cell>
          <cell r="P17804" t="str">
            <v/>
          </cell>
          <cell r="Q17804" t="str">
            <v/>
          </cell>
        </row>
        <row r="17805">
          <cell r="J17805" t="str">
            <v/>
          </cell>
          <cell r="O17805" t="str">
            <v/>
          </cell>
          <cell r="P17805" t="str">
            <v/>
          </cell>
          <cell r="Q17805" t="str">
            <v/>
          </cell>
        </row>
        <row r="17806">
          <cell r="J17806" t="str">
            <v/>
          </cell>
          <cell r="O17806" t="str">
            <v/>
          </cell>
          <cell r="P17806" t="str">
            <v/>
          </cell>
          <cell r="Q17806" t="str">
            <v/>
          </cell>
        </row>
        <row r="17807">
          <cell r="J17807" t="str">
            <v/>
          </cell>
          <cell r="O17807" t="str">
            <v/>
          </cell>
          <cell r="P17807" t="str">
            <v/>
          </cell>
          <cell r="Q17807" t="str">
            <v/>
          </cell>
        </row>
        <row r="17808">
          <cell r="J17808" t="str">
            <v/>
          </cell>
          <cell r="O17808" t="str">
            <v/>
          </cell>
          <cell r="P17808" t="str">
            <v/>
          </cell>
          <cell r="Q17808" t="str">
            <v/>
          </cell>
        </row>
        <row r="17809">
          <cell r="J17809" t="str">
            <v/>
          </cell>
          <cell r="O17809" t="str">
            <v/>
          </cell>
          <cell r="P17809" t="str">
            <v/>
          </cell>
          <cell r="Q17809" t="str">
            <v/>
          </cell>
        </row>
        <row r="17810">
          <cell r="J17810" t="str">
            <v/>
          </cell>
          <cell r="O17810" t="str">
            <v/>
          </cell>
          <cell r="P17810" t="str">
            <v/>
          </cell>
          <cell r="Q17810" t="str">
            <v/>
          </cell>
        </row>
        <row r="17811">
          <cell r="J17811" t="str">
            <v/>
          </cell>
          <cell r="O17811" t="str">
            <v/>
          </cell>
          <cell r="P17811" t="str">
            <v/>
          </cell>
          <cell r="Q17811" t="str">
            <v/>
          </cell>
        </row>
        <row r="17812">
          <cell r="J17812" t="str">
            <v/>
          </cell>
          <cell r="O17812" t="str">
            <v/>
          </cell>
          <cell r="P17812" t="str">
            <v/>
          </cell>
          <cell r="Q17812" t="str">
            <v/>
          </cell>
        </row>
        <row r="17813">
          <cell r="J17813" t="str">
            <v/>
          </cell>
          <cell r="O17813" t="str">
            <v/>
          </cell>
          <cell r="P17813" t="str">
            <v/>
          </cell>
          <cell r="Q17813" t="str">
            <v/>
          </cell>
        </row>
        <row r="17814">
          <cell r="J17814" t="str">
            <v/>
          </cell>
          <cell r="O17814" t="str">
            <v/>
          </cell>
          <cell r="P17814" t="str">
            <v/>
          </cell>
          <cell r="Q17814" t="str">
            <v/>
          </cell>
        </row>
        <row r="17815">
          <cell r="J17815" t="str">
            <v/>
          </cell>
          <cell r="O17815" t="str">
            <v/>
          </cell>
          <cell r="P17815" t="str">
            <v/>
          </cell>
          <cell r="Q17815" t="str">
            <v/>
          </cell>
        </row>
        <row r="17816">
          <cell r="J17816" t="str">
            <v/>
          </cell>
          <cell r="O17816" t="str">
            <v/>
          </cell>
          <cell r="P17816" t="str">
            <v/>
          </cell>
          <cell r="Q17816" t="str">
            <v/>
          </cell>
        </row>
        <row r="17817">
          <cell r="J17817" t="str">
            <v/>
          </cell>
          <cell r="O17817" t="str">
            <v/>
          </cell>
          <cell r="P17817" t="str">
            <v/>
          </cell>
          <cell r="Q17817" t="str">
            <v/>
          </cell>
        </row>
        <row r="17818">
          <cell r="J17818" t="str">
            <v/>
          </cell>
          <cell r="O17818" t="str">
            <v/>
          </cell>
          <cell r="P17818" t="str">
            <v/>
          </cell>
          <cell r="Q17818" t="str">
            <v/>
          </cell>
        </row>
        <row r="17819">
          <cell r="J17819" t="str">
            <v/>
          </cell>
          <cell r="O17819" t="str">
            <v/>
          </cell>
          <cell r="P17819" t="str">
            <v/>
          </cell>
          <cell r="Q17819" t="str">
            <v/>
          </cell>
        </row>
        <row r="17820">
          <cell r="J17820" t="str">
            <v/>
          </cell>
          <cell r="O17820" t="str">
            <v/>
          </cell>
          <cell r="P17820" t="str">
            <v/>
          </cell>
          <cell r="Q17820" t="str">
            <v/>
          </cell>
        </row>
        <row r="17821">
          <cell r="J17821" t="str">
            <v/>
          </cell>
          <cell r="O17821" t="str">
            <v/>
          </cell>
          <cell r="P17821" t="str">
            <v/>
          </cell>
          <cell r="Q17821" t="str">
            <v/>
          </cell>
        </row>
        <row r="17822">
          <cell r="J17822" t="str">
            <v/>
          </cell>
          <cell r="O17822" t="str">
            <v/>
          </cell>
          <cell r="P17822" t="str">
            <v/>
          </cell>
          <cell r="Q17822" t="str">
            <v/>
          </cell>
        </row>
        <row r="17823">
          <cell r="J17823" t="str">
            <v/>
          </cell>
          <cell r="O17823" t="str">
            <v/>
          </cell>
          <cell r="P17823" t="str">
            <v/>
          </cell>
          <cell r="Q17823" t="str">
            <v/>
          </cell>
        </row>
        <row r="17824">
          <cell r="J17824" t="str">
            <v/>
          </cell>
          <cell r="O17824" t="str">
            <v/>
          </cell>
          <cell r="P17824" t="str">
            <v/>
          </cell>
          <cell r="Q17824" t="str">
            <v/>
          </cell>
        </row>
        <row r="17825">
          <cell r="J17825" t="str">
            <v/>
          </cell>
          <cell r="O17825" t="str">
            <v/>
          </cell>
          <cell r="P17825" t="str">
            <v/>
          </cell>
          <cell r="Q17825" t="str">
            <v/>
          </cell>
        </row>
        <row r="17826">
          <cell r="J17826" t="str">
            <v/>
          </cell>
          <cell r="O17826" t="str">
            <v/>
          </cell>
          <cell r="P17826" t="str">
            <v/>
          </cell>
          <cell r="Q17826" t="str">
            <v/>
          </cell>
        </row>
        <row r="17827">
          <cell r="J17827" t="str">
            <v/>
          </cell>
          <cell r="O17827" t="str">
            <v/>
          </cell>
          <cell r="P17827" t="str">
            <v/>
          </cell>
          <cell r="Q17827" t="str">
            <v/>
          </cell>
        </row>
        <row r="17828">
          <cell r="J17828" t="str">
            <v/>
          </cell>
          <cell r="O17828" t="str">
            <v/>
          </cell>
          <cell r="P17828" t="str">
            <v/>
          </cell>
          <cell r="Q17828" t="str">
            <v/>
          </cell>
        </row>
        <row r="17829">
          <cell r="J17829" t="str">
            <v/>
          </cell>
          <cell r="O17829" t="str">
            <v/>
          </cell>
          <cell r="P17829" t="str">
            <v/>
          </cell>
          <cell r="Q17829" t="str">
            <v/>
          </cell>
        </row>
        <row r="17830">
          <cell r="J17830" t="str">
            <v/>
          </cell>
          <cell r="O17830" t="str">
            <v/>
          </cell>
          <cell r="P17830" t="str">
            <v/>
          </cell>
          <cell r="Q17830" t="str">
            <v/>
          </cell>
        </row>
        <row r="17831">
          <cell r="J17831" t="str">
            <v/>
          </cell>
          <cell r="O17831" t="str">
            <v/>
          </cell>
          <cell r="P17831" t="str">
            <v/>
          </cell>
          <cell r="Q17831" t="str">
            <v/>
          </cell>
        </row>
        <row r="17832">
          <cell r="J17832" t="str">
            <v/>
          </cell>
          <cell r="O17832" t="str">
            <v/>
          </cell>
          <cell r="P17832" t="str">
            <v/>
          </cell>
          <cell r="Q17832" t="str">
            <v/>
          </cell>
        </row>
        <row r="17833">
          <cell r="J17833" t="str">
            <v/>
          </cell>
          <cell r="O17833" t="str">
            <v/>
          </cell>
          <cell r="P17833" t="str">
            <v/>
          </cell>
          <cell r="Q17833" t="str">
            <v/>
          </cell>
        </row>
        <row r="17834">
          <cell r="J17834" t="str">
            <v/>
          </cell>
          <cell r="O17834" t="str">
            <v/>
          </cell>
          <cell r="P17834" t="str">
            <v/>
          </cell>
          <cell r="Q17834" t="str">
            <v/>
          </cell>
        </row>
        <row r="17835">
          <cell r="J17835" t="str">
            <v/>
          </cell>
          <cell r="O17835" t="str">
            <v/>
          </cell>
          <cell r="P17835" t="str">
            <v/>
          </cell>
          <cell r="Q17835" t="str">
            <v/>
          </cell>
        </row>
        <row r="17836">
          <cell r="J17836" t="str">
            <v/>
          </cell>
          <cell r="O17836" t="str">
            <v/>
          </cell>
          <cell r="P17836" t="str">
            <v/>
          </cell>
          <cell r="Q17836" t="str">
            <v/>
          </cell>
        </row>
        <row r="17837">
          <cell r="J17837" t="str">
            <v/>
          </cell>
          <cell r="O17837" t="str">
            <v/>
          </cell>
          <cell r="P17837" t="str">
            <v/>
          </cell>
          <cell r="Q17837" t="str">
            <v/>
          </cell>
        </row>
        <row r="17838">
          <cell r="J17838" t="str">
            <v/>
          </cell>
          <cell r="O17838" t="str">
            <v/>
          </cell>
          <cell r="P17838" t="str">
            <v/>
          </cell>
          <cell r="Q17838" t="str">
            <v/>
          </cell>
        </row>
        <row r="17839">
          <cell r="J17839" t="str">
            <v/>
          </cell>
          <cell r="O17839" t="str">
            <v/>
          </cell>
          <cell r="P17839" t="str">
            <v/>
          </cell>
          <cell r="Q17839" t="str">
            <v/>
          </cell>
        </row>
        <row r="17840">
          <cell r="J17840" t="str">
            <v/>
          </cell>
          <cell r="O17840" t="str">
            <v/>
          </cell>
          <cell r="P17840" t="str">
            <v/>
          </cell>
          <cell r="Q17840" t="str">
            <v/>
          </cell>
        </row>
        <row r="17841">
          <cell r="J17841" t="str">
            <v/>
          </cell>
          <cell r="O17841" t="str">
            <v/>
          </cell>
          <cell r="P17841" t="str">
            <v/>
          </cell>
          <cell r="Q17841" t="str">
            <v/>
          </cell>
        </row>
        <row r="17842">
          <cell r="J17842" t="str">
            <v/>
          </cell>
          <cell r="O17842" t="str">
            <v/>
          </cell>
          <cell r="P17842" t="str">
            <v/>
          </cell>
          <cell r="Q17842" t="str">
            <v/>
          </cell>
        </row>
        <row r="17843">
          <cell r="J17843" t="str">
            <v/>
          </cell>
          <cell r="O17843" t="str">
            <v/>
          </cell>
          <cell r="P17843" t="str">
            <v/>
          </cell>
          <cell r="Q17843" t="str">
            <v/>
          </cell>
        </row>
        <row r="17844">
          <cell r="J17844" t="str">
            <v/>
          </cell>
          <cell r="O17844" t="str">
            <v/>
          </cell>
          <cell r="P17844" t="str">
            <v/>
          </cell>
          <cell r="Q17844" t="str">
            <v/>
          </cell>
        </row>
        <row r="17845">
          <cell r="J17845" t="str">
            <v/>
          </cell>
          <cell r="O17845" t="str">
            <v/>
          </cell>
          <cell r="P17845" t="str">
            <v/>
          </cell>
          <cell r="Q17845" t="str">
            <v/>
          </cell>
        </row>
        <row r="17846">
          <cell r="J17846" t="str">
            <v/>
          </cell>
          <cell r="O17846" t="str">
            <v/>
          </cell>
          <cell r="P17846" t="str">
            <v/>
          </cell>
          <cell r="Q17846" t="str">
            <v/>
          </cell>
        </row>
        <row r="17847">
          <cell r="J17847" t="str">
            <v/>
          </cell>
          <cell r="O17847" t="str">
            <v/>
          </cell>
          <cell r="P17847" t="str">
            <v/>
          </cell>
          <cell r="Q17847" t="str">
            <v/>
          </cell>
        </row>
        <row r="17848">
          <cell r="J17848" t="str">
            <v/>
          </cell>
          <cell r="O17848" t="str">
            <v/>
          </cell>
          <cell r="P17848" t="str">
            <v/>
          </cell>
          <cell r="Q17848" t="str">
            <v/>
          </cell>
        </row>
        <row r="17849">
          <cell r="J17849" t="str">
            <v/>
          </cell>
          <cell r="O17849" t="str">
            <v/>
          </cell>
          <cell r="P17849" t="str">
            <v/>
          </cell>
          <cell r="Q17849" t="str">
            <v/>
          </cell>
        </row>
        <row r="17850">
          <cell r="J17850" t="str">
            <v/>
          </cell>
          <cell r="O17850" t="str">
            <v/>
          </cell>
          <cell r="P17850" t="str">
            <v/>
          </cell>
          <cell r="Q17850" t="str">
            <v/>
          </cell>
        </row>
        <row r="17851">
          <cell r="J17851" t="str">
            <v/>
          </cell>
          <cell r="O17851" t="str">
            <v/>
          </cell>
          <cell r="P17851" t="str">
            <v/>
          </cell>
          <cell r="Q17851" t="str">
            <v/>
          </cell>
        </row>
        <row r="17852">
          <cell r="J17852" t="str">
            <v/>
          </cell>
          <cell r="O17852" t="str">
            <v/>
          </cell>
          <cell r="P17852" t="str">
            <v/>
          </cell>
          <cell r="Q17852" t="str">
            <v/>
          </cell>
        </row>
        <row r="17853">
          <cell r="J17853" t="str">
            <v/>
          </cell>
          <cell r="O17853" t="str">
            <v/>
          </cell>
          <cell r="P17853" t="str">
            <v/>
          </cell>
          <cell r="Q17853" t="str">
            <v/>
          </cell>
        </row>
        <row r="17854">
          <cell r="J17854" t="str">
            <v/>
          </cell>
          <cell r="O17854" t="str">
            <v/>
          </cell>
          <cell r="P17854" t="str">
            <v/>
          </cell>
          <cell r="Q17854" t="str">
            <v/>
          </cell>
        </row>
        <row r="17855">
          <cell r="J17855" t="str">
            <v/>
          </cell>
          <cell r="O17855" t="str">
            <v/>
          </cell>
          <cell r="P17855" t="str">
            <v/>
          </cell>
          <cell r="Q17855" t="str">
            <v/>
          </cell>
        </row>
        <row r="17856">
          <cell r="J17856" t="str">
            <v/>
          </cell>
          <cell r="O17856" t="str">
            <v/>
          </cell>
          <cell r="P17856" t="str">
            <v/>
          </cell>
          <cell r="Q17856" t="str">
            <v/>
          </cell>
        </row>
        <row r="17857">
          <cell r="J17857" t="str">
            <v/>
          </cell>
          <cell r="O17857" t="str">
            <v/>
          </cell>
          <cell r="P17857" t="str">
            <v/>
          </cell>
          <cell r="Q17857" t="str">
            <v/>
          </cell>
        </row>
        <row r="17858">
          <cell r="J17858" t="str">
            <v/>
          </cell>
          <cell r="O17858" t="str">
            <v/>
          </cell>
          <cell r="P17858" t="str">
            <v/>
          </cell>
          <cell r="Q17858" t="str">
            <v/>
          </cell>
        </row>
        <row r="17859">
          <cell r="J17859" t="str">
            <v/>
          </cell>
          <cell r="O17859" t="str">
            <v/>
          </cell>
          <cell r="P17859" t="str">
            <v/>
          </cell>
          <cell r="Q17859" t="str">
            <v/>
          </cell>
        </row>
        <row r="17860">
          <cell r="J17860" t="str">
            <v/>
          </cell>
          <cell r="O17860" t="str">
            <v/>
          </cell>
          <cell r="P17860" t="str">
            <v/>
          </cell>
          <cell r="Q17860" t="str">
            <v/>
          </cell>
        </row>
        <row r="17861">
          <cell r="J17861" t="str">
            <v/>
          </cell>
          <cell r="O17861" t="str">
            <v/>
          </cell>
          <cell r="P17861" t="str">
            <v/>
          </cell>
          <cell r="Q17861" t="str">
            <v/>
          </cell>
        </row>
        <row r="17862">
          <cell r="J17862" t="str">
            <v/>
          </cell>
          <cell r="O17862" t="str">
            <v/>
          </cell>
          <cell r="P17862" t="str">
            <v/>
          </cell>
          <cell r="Q17862" t="str">
            <v/>
          </cell>
        </row>
        <row r="17863">
          <cell r="J17863" t="str">
            <v/>
          </cell>
          <cell r="O17863" t="str">
            <v/>
          </cell>
          <cell r="P17863" t="str">
            <v/>
          </cell>
          <cell r="Q17863" t="str">
            <v/>
          </cell>
        </row>
        <row r="17864">
          <cell r="J17864" t="str">
            <v/>
          </cell>
          <cell r="O17864" t="str">
            <v/>
          </cell>
          <cell r="P17864" t="str">
            <v/>
          </cell>
          <cell r="Q17864" t="str">
            <v/>
          </cell>
        </row>
        <row r="17865">
          <cell r="J17865" t="str">
            <v/>
          </cell>
          <cell r="O17865" t="str">
            <v/>
          </cell>
          <cell r="P17865" t="str">
            <v/>
          </cell>
          <cell r="Q17865" t="str">
            <v/>
          </cell>
        </row>
        <row r="17866">
          <cell r="J17866" t="str">
            <v/>
          </cell>
          <cell r="O17866" t="str">
            <v/>
          </cell>
          <cell r="P17866" t="str">
            <v/>
          </cell>
          <cell r="Q17866" t="str">
            <v/>
          </cell>
        </row>
        <row r="17867">
          <cell r="J17867" t="str">
            <v/>
          </cell>
          <cell r="O17867" t="str">
            <v/>
          </cell>
          <cell r="P17867" t="str">
            <v/>
          </cell>
          <cell r="Q17867" t="str">
            <v/>
          </cell>
        </row>
        <row r="17868">
          <cell r="J17868" t="str">
            <v/>
          </cell>
          <cell r="O17868" t="str">
            <v/>
          </cell>
          <cell r="P17868" t="str">
            <v/>
          </cell>
          <cell r="Q17868" t="str">
            <v/>
          </cell>
        </row>
        <row r="17869">
          <cell r="J17869" t="str">
            <v/>
          </cell>
          <cell r="O17869" t="str">
            <v/>
          </cell>
          <cell r="P17869" t="str">
            <v/>
          </cell>
          <cell r="Q17869" t="str">
            <v/>
          </cell>
        </row>
        <row r="17870">
          <cell r="J17870" t="str">
            <v/>
          </cell>
          <cell r="O17870" t="str">
            <v/>
          </cell>
          <cell r="P17870" t="str">
            <v/>
          </cell>
          <cell r="Q17870" t="str">
            <v/>
          </cell>
        </row>
        <row r="17871">
          <cell r="J17871" t="str">
            <v/>
          </cell>
          <cell r="O17871" t="str">
            <v/>
          </cell>
          <cell r="P17871" t="str">
            <v/>
          </cell>
          <cell r="Q17871" t="str">
            <v/>
          </cell>
        </row>
        <row r="17872">
          <cell r="J17872" t="str">
            <v/>
          </cell>
          <cell r="O17872" t="str">
            <v/>
          </cell>
          <cell r="P17872" t="str">
            <v/>
          </cell>
          <cell r="Q17872" t="str">
            <v/>
          </cell>
        </row>
        <row r="17873">
          <cell r="J17873" t="str">
            <v/>
          </cell>
          <cell r="O17873" t="str">
            <v/>
          </cell>
          <cell r="P17873" t="str">
            <v/>
          </cell>
          <cell r="Q17873" t="str">
            <v/>
          </cell>
        </row>
        <row r="17874">
          <cell r="J17874" t="str">
            <v/>
          </cell>
          <cell r="O17874" t="str">
            <v/>
          </cell>
          <cell r="P17874" t="str">
            <v/>
          </cell>
          <cell r="Q17874" t="str">
            <v/>
          </cell>
        </row>
        <row r="17875">
          <cell r="J17875" t="str">
            <v/>
          </cell>
          <cell r="O17875" t="str">
            <v/>
          </cell>
          <cell r="P17875" t="str">
            <v/>
          </cell>
          <cell r="Q17875" t="str">
            <v/>
          </cell>
        </row>
        <row r="17876">
          <cell r="J17876" t="str">
            <v/>
          </cell>
          <cell r="O17876" t="str">
            <v/>
          </cell>
          <cell r="P17876" t="str">
            <v/>
          </cell>
          <cell r="Q17876" t="str">
            <v/>
          </cell>
        </row>
        <row r="17877">
          <cell r="J17877" t="str">
            <v/>
          </cell>
          <cell r="O17877" t="str">
            <v/>
          </cell>
          <cell r="P17877" t="str">
            <v/>
          </cell>
          <cell r="Q17877" t="str">
            <v/>
          </cell>
        </row>
        <row r="17878">
          <cell r="J17878" t="str">
            <v/>
          </cell>
          <cell r="O17878" t="str">
            <v/>
          </cell>
          <cell r="P17878" t="str">
            <v/>
          </cell>
          <cell r="Q17878" t="str">
            <v/>
          </cell>
        </row>
        <row r="17879">
          <cell r="J17879" t="str">
            <v/>
          </cell>
          <cell r="O17879" t="str">
            <v/>
          </cell>
          <cell r="P17879" t="str">
            <v/>
          </cell>
          <cell r="Q17879" t="str">
            <v/>
          </cell>
        </row>
        <row r="17880">
          <cell r="J17880" t="str">
            <v/>
          </cell>
          <cell r="O17880" t="str">
            <v/>
          </cell>
          <cell r="P17880" t="str">
            <v/>
          </cell>
          <cell r="Q17880" t="str">
            <v/>
          </cell>
        </row>
        <row r="17881">
          <cell r="J17881" t="str">
            <v/>
          </cell>
          <cell r="O17881" t="str">
            <v/>
          </cell>
          <cell r="P17881" t="str">
            <v/>
          </cell>
          <cell r="Q17881" t="str">
            <v/>
          </cell>
        </row>
        <row r="17882">
          <cell r="J17882" t="str">
            <v/>
          </cell>
          <cell r="O17882" t="str">
            <v/>
          </cell>
          <cell r="P17882" t="str">
            <v/>
          </cell>
          <cell r="Q17882" t="str">
            <v/>
          </cell>
        </row>
        <row r="17883">
          <cell r="J17883" t="str">
            <v/>
          </cell>
          <cell r="O17883" t="str">
            <v/>
          </cell>
          <cell r="P17883" t="str">
            <v/>
          </cell>
          <cell r="Q17883" t="str">
            <v/>
          </cell>
        </row>
        <row r="17884">
          <cell r="J17884" t="str">
            <v/>
          </cell>
          <cell r="O17884" t="str">
            <v/>
          </cell>
          <cell r="P17884" t="str">
            <v/>
          </cell>
          <cell r="Q17884" t="str">
            <v/>
          </cell>
        </row>
        <row r="17885">
          <cell r="J17885" t="str">
            <v/>
          </cell>
          <cell r="O17885" t="str">
            <v/>
          </cell>
          <cell r="P17885" t="str">
            <v/>
          </cell>
          <cell r="Q17885" t="str">
            <v/>
          </cell>
        </row>
        <row r="17886">
          <cell r="J17886" t="str">
            <v/>
          </cell>
          <cell r="O17886" t="str">
            <v/>
          </cell>
          <cell r="P17886" t="str">
            <v/>
          </cell>
          <cell r="Q17886" t="str">
            <v/>
          </cell>
        </row>
        <row r="17887">
          <cell r="J17887" t="str">
            <v/>
          </cell>
          <cell r="O17887" t="str">
            <v/>
          </cell>
          <cell r="P17887" t="str">
            <v/>
          </cell>
          <cell r="Q17887" t="str">
            <v/>
          </cell>
        </row>
        <row r="17888">
          <cell r="J17888" t="str">
            <v/>
          </cell>
          <cell r="O17888" t="str">
            <v/>
          </cell>
          <cell r="P17888" t="str">
            <v/>
          </cell>
          <cell r="Q17888" t="str">
            <v/>
          </cell>
        </row>
        <row r="17889">
          <cell r="J17889" t="str">
            <v/>
          </cell>
          <cell r="O17889" t="str">
            <v/>
          </cell>
          <cell r="P17889" t="str">
            <v/>
          </cell>
          <cell r="Q17889" t="str">
            <v/>
          </cell>
        </row>
        <row r="17890">
          <cell r="J17890" t="str">
            <v/>
          </cell>
          <cell r="O17890" t="str">
            <v/>
          </cell>
          <cell r="P17890" t="str">
            <v/>
          </cell>
          <cell r="Q17890" t="str">
            <v/>
          </cell>
        </row>
        <row r="17891">
          <cell r="J17891" t="str">
            <v/>
          </cell>
          <cell r="O17891" t="str">
            <v/>
          </cell>
          <cell r="P17891" t="str">
            <v/>
          </cell>
          <cell r="Q17891" t="str">
            <v/>
          </cell>
        </row>
        <row r="17892">
          <cell r="J17892" t="str">
            <v/>
          </cell>
          <cell r="O17892" t="str">
            <v/>
          </cell>
          <cell r="P17892" t="str">
            <v/>
          </cell>
          <cell r="Q17892" t="str">
            <v/>
          </cell>
        </row>
        <row r="17893">
          <cell r="J17893" t="str">
            <v/>
          </cell>
          <cell r="O17893" t="str">
            <v/>
          </cell>
          <cell r="P17893" t="str">
            <v/>
          </cell>
          <cell r="Q17893" t="str">
            <v/>
          </cell>
        </row>
        <row r="17894">
          <cell r="J17894" t="str">
            <v/>
          </cell>
          <cell r="O17894" t="str">
            <v/>
          </cell>
          <cell r="P17894" t="str">
            <v/>
          </cell>
          <cell r="Q17894" t="str">
            <v/>
          </cell>
        </row>
        <row r="17895">
          <cell r="J17895" t="str">
            <v/>
          </cell>
          <cell r="O17895" t="str">
            <v/>
          </cell>
          <cell r="P17895" t="str">
            <v/>
          </cell>
          <cell r="Q17895" t="str">
            <v/>
          </cell>
        </row>
        <row r="17896">
          <cell r="J17896" t="str">
            <v/>
          </cell>
          <cell r="O17896" t="str">
            <v/>
          </cell>
          <cell r="P17896" t="str">
            <v/>
          </cell>
          <cell r="Q17896" t="str">
            <v/>
          </cell>
        </row>
        <row r="17897">
          <cell r="J17897" t="str">
            <v/>
          </cell>
          <cell r="O17897" t="str">
            <v/>
          </cell>
          <cell r="P17897" t="str">
            <v/>
          </cell>
          <cell r="Q17897" t="str">
            <v/>
          </cell>
        </row>
        <row r="17898">
          <cell r="J17898" t="str">
            <v/>
          </cell>
          <cell r="O17898" t="str">
            <v/>
          </cell>
          <cell r="P17898" t="str">
            <v/>
          </cell>
          <cell r="Q17898" t="str">
            <v/>
          </cell>
        </row>
        <row r="17899">
          <cell r="J17899" t="str">
            <v/>
          </cell>
          <cell r="O17899" t="str">
            <v/>
          </cell>
          <cell r="P17899" t="str">
            <v/>
          </cell>
          <cell r="Q17899" t="str">
            <v/>
          </cell>
        </row>
        <row r="17900">
          <cell r="J17900" t="str">
            <v/>
          </cell>
          <cell r="O17900" t="str">
            <v/>
          </cell>
          <cell r="P17900" t="str">
            <v/>
          </cell>
          <cell r="Q17900" t="str">
            <v/>
          </cell>
        </row>
        <row r="17901">
          <cell r="J17901" t="str">
            <v/>
          </cell>
          <cell r="O17901" t="str">
            <v/>
          </cell>
          <cell r="P17901" t="str">
            <v/>
          </cell>
          <cell r="Q17901" t="str">
            <v/>
          </cell>
        </row>
        <row r="17902">
          <cell r="J17902" t="str">
            <v/>
          </cell>
          <cell r="O17902" t="str">
            <v/>
          </cell>
          <cell r="P17902" t="str">
            <v/>
          </cell>
          <cell r="Q17902" t="str">
            <v/>
          </cell>
        </row>
        <row r="17903">
          <cell r="J17903" t="str">
            <v/>
          </cell>
          <cell r="O17903" t="str">
            <v/>
          </cell>
          <cell r="P17903" t="str">
            <v/>
          </cell>
          <cell r="Q17903" t="str">
            <v/>
          </cell>
        </row>
        <row r="17904">
          <cell r="J17904" t="str">
            <v/>
          </cell>
          <cell r="O17904" t="str">
            <v/>
          </cell>
          <cell r="P17904" t="str">
            <v/>
          </cell>
          <cell r="Q17904" t="str">
            <v/>
          </cell>
        </row>
        <row r="17905">
          <cell r="J17905" t="str">
            <v/>
          </cell>
          <cell r="O17905" t="str">
            <v/>
          </cell>
          <cell r="P17905" t="str">
            <v/>
          </cell>
          <cell r="Q17905" t="str">
            <v/>
          </cell>
        </row>
        <row r="17906">
          <cell r="J17906" t="str">
            <v/>
          </cell>
          <cell r="O17906" t="str">
            <v/>
          </cell>
          <cell r="P17906" t="str">
            <v/>
          </cell>
          <cell r="Q17906" t="str">
            <v/>
          </cell>
        </row>
        <row r="17907">
          <cell r="J17907" t="str">
            <v/>
          </cell>
          <cell r="O17907" t="str">
            <v/>
          </cell>
          <cell r="P17907" t="str">
            <v/>
          </cell>
          <cell r="Q17907" t="str">
            <v/>
          </cell>
        </row>
        <row r="17908">
          <cell r="J17908" t="str">
            <v/>
          </cell>
          <cell r="O17908" t="str">
            <v/>
          </cell>
          <cell r="P17908" t="str">
            <v/>
          </cell>
          <cell r="Q17908" t="str">
            <v/>
          </cell>
        </row>
        <row r="17909">
          <cell r="J17909" t="str">
            <v/>
          </cell>
          <cell r="O17909" t="str">
            <v/>
          </cell>
          <cell r="P17909" t="str">
            <v/>
          </cell>
          <cell r="Q17909" t="str">
            <v/>
          </cell>
        </row>
        <row r="17910">
          <cell r="J17910" t="str">
            <v/>
          </cell>
          <cell r="O17910" t="str">
            <v/>
          </cell>
          <cell r="P17910" t="str">
            <v/>
          </cell>
          <cell r="Q17910" t="str">
            <v/>
          </cell>
        </row>
        <row r="17911">
          <cell r="J17911" t="str">
            <v/>
          </cell>
          <cell r="O17911" t="str">
            <v/>
          </cell>
          <cell r="P17911" t="str">
            <v/>
          </cell>
          <cell r="Q17911" t="str">
            <v/>
          </cell>
        </row>
        <row r="17912">
          <cell r="J17912" t="str">
            <v/>
          </cell>
          <cell r="O17912" t="str">
            <v/>
          </cell>
          <cell r="P17912" t="str">
            <v/>
          </cell>
          <cell r="Q17912" t="str">
            <v/>
          </cell>
        </row>
        <row r="17913">
          <cell r="J17913" t="str">
            <v/>
          </cell>
          <cell r="O17913" t="str">
            <v/>
          </cell>
          <cell r="P17913" t="str">
            <v/>
          </cell>
          <cell r="Q17913" t="str">
            <v/>
          </cell>
        </row>
        <row r="17914">
          <cell r="J17914" t="str">
            <v/>
          </cell>
          <cell r="O17914" t="str">
            <v/>
          </cell>
          <cell r="P17914" t="str">
            <v/>
          </cell>
          <cell r="Q17914" t="str">
            <v/>
          </cell>
        </row>
        <row r="17915">
          <cell r="J17915" t="str">
            <v/>
          </cell>
          <cell r="O17915" t="str">
            <v/>
          </cell>
          <cell r="P17915" t="str">
            <v/>
          </cell>
          <cell r="Q17915" t="str">
            <v/>
          </cell>
        </row>
        <row r="17916">
          <cell r="J17916" t="str">
            <v/>
          </cell>
          <cell r="O17916" t="str">
            <v/>
          </cell>
          <cell r="P17916" t="str">
            <v/>
          </cell>
          <cell r="Q17916" t="str">
            <v/>
          </cell>
        </row>
        <row r="17917">
          <cell r="J17917" t="str">
            <v/>
          </cell>
          <cell r="O17917" t="str">
            <v/>
          </cell>
          <cell r="P17917" t="str">
            <v/>
          </cell>
          <cell r="Q17917" t="str">
            <v/>
          </cell>
        </row>
        <row r="17918">
          <cell r="J17918" t="str">
            <v/>
          </cell>
          <cell r="O17918" t="str">
            <v/>
          </cell>
          <cell r="P17918" t="str">
            <v/>
          </cell>
          <cell r="Q17918" t="str">
            <v/>
          </cell>
        </row>
        <row r="17919">
          <cell r="J17919" t="str">
            <v/>
          </cell>
          <cell r="O17919" t="str">
            <v/>
          </cell>
          <cell r="P17919" t="str">
            <v/>
          </cell>
          <cell r="Q17919" t="str">
            <v/>
          </cell>
        </row>
        <row r="17920">
          <cell r="J17920" t="str">
            <v/>
          </cell>
          <cell r="O17920" t="str">
            <v/>
          </cell>
          <cell r="P17920" t="str">
            <v/>
          </cell>
          <cell r="Q17920" t="str">
            <v/>
          </cell>
        </row>
        <row r="17921">
          <cell r="J17921" t="str">
            <v/>
          </cell>
          <cell r="O17921" t="str">
            <v/>
          </cell>
          <cell r="P17921" t="str">
            <v/>
          </cell>
          <cell r="Q17921" t="str">
            <v/>
          </cell>
        </row>
        <row r="17922">
          <cell r="J17922" t="str">
            <v/>
          </cell>
          <cell r="O17922" t="str">
            <v/>
          </cell>
          <cell r="P17922" t="str">
            <v/>
          </cell>
          <cell r="Q17922" t="str">
            <v/>
          </cell>
        </row>
        <row r="17923">
          <cell r="J17923" t="str">
            <v/>
          </cell>
          <cell r="O17923" t="str">
            <v/>
          </cell>
          <cell r="P17923" t="str">
            <v/>
          </cell>
          <cell r="Q17923" t="str">
            <v/>
          </cell>
        </row>
        <row r="17924">
          <cell r="J17924" t="str">
            <v/>
          </cell>
          <cell r="O17924" t="str">
            <v/>
          </cell>
          <cell r="P17924" t="str">
            <v/>
          </cell>
          <cell r="Q17924" t="str">
            <v/>
          </cell>
        </row>
        <row r="17925">
          <cell r="J17925" t="str">
            <v/>
          </cell>
          <cell r="O17925" t="str">
            <v/>
          </cell>
          <cell r="P17925" t="str">
            <v/>
          </cell>
          <cell r="Q17925" t="str">
            <v/>
          </cell>
        </row>
        <row r="17926">
          <cell r="J17926" t="str">
            <v/>
          </cell>
          <cell r="O17926" t="str">
            <v/>
          </cell>
          <cell r="P17926" t="str">
            <v/>
          </cell>
          <cell r="Q17926" t="str">
            <v/>
          </cell>
        </row>
        <row r="17927">
          <cell r="J17927" t="str">
            <v/>
          </cell>
          <cell r="O17927" t="str">
            <v/>
          </cell>
          <cell r="P17927" t="str">
            <v/>
          </cell>
          <cell r="Q17927" t="str">
            <v/>
          </cell>
        </row>
        <row r="17928">
          <cell r="J17928" t="str">
            <v/>
          </cell>
          <cell r="O17928" t="str">
            <v/>
          </cell>
          <cell r="P17928" t="str">
            <v/>
          </cell>
          <cell r="Q17928" t="str">
            <v/>
          </cell>
        </row>
        <row r="17929">
          <cell r="J17929" t="str">
            <v/>
          </cell>
          <cell r="O17929" t="str">
            <v/>
          </cell>
          <cell r="P17929" t="str">
            <v/>
          </cell>
          <cell r="Q17929" t="str">
            <v/>
          </cell>
        </row>
        <row r="17930">
          <cell r="J17930" t="str">
            <v/>
          </cell>
          <cell r="O17930" t="str">
            <v/>
          </cell>
          <cell r="P17930" t="str">
            <v/>
          </cell>
          <cell r="Q17930" t="str">
            <v/>
          </cell>
        </row>
        <row r="17931">
          <cell r="J17931" t="str">
            <v/>
          </cell>
          <cell r="O17931" t="str">
            <v/>
          </cell>
          <cell r="P17931" t="str">
            <v/>
          </cell>
          <cell r="Q17931" t="str">
            <v/>
          </cell>
        </row>
        <row r="17932">
          <cell r="J17932" t="str">
            <v/>
          </cell>
          <cell r="O17932" t="str">
            <v/>
          </cell>
          <cell r="P17932" t="str">
            <v/>
          </cell>
          <cell r="Q17932" t="str">
            <v/>
          </cell>
        </row>
        <row r="17933">
          <cell r="J17933" t="str">
            <v/>
          </cell>
          <cell r="O17933" t="str">
            <v/>
          </cell>
          <cell r="P17933" t="str">
            <v/>
          </cell>
          <cell r="Q17933" t="str">
            <v/>
          </cell>
        </row>
        <row r="17934">
          <cell r="J17934" t="str">
            <v/>
          </cell>
          <cell r="O17934" t="str">
            <v/>
          </cell>
          <cell r="P17934" t="str">
            <v/>
          </cell>
          <cell r="Q17934" t="str">
            <v/>
          </cell>
        </row>
        <row r="17935">
          <cell r="J17935" t="str">
            <v/>
          </cell>
          <cell r="O17935" t="str">
            <v/>
          </cell>
          <cell r="P17935" t="str">
            <v/>
          </cell>
          <cell r="Q17935" t="str">
            <v/>
          </cell>
        </row>
        <row r="17936">
          <cell r="J17936" t="str">
            <v/>
          </cell>
          <cell r="O17936" t="str">
            <v/>
          </cell>
          <cell r="P17936" t="str">
            <v/>
          </cell>
          <cell r="Q17936" t="str">
            <v/>
          </cell>
        </row>
        <row r="17937">
          <cell r="J17937" t="str">
            <v/>
          </cell>
          <cell r="O17937" t="str">
            <v/>
          </cell>
          <cell r="P17937" t="str">
            <v/>
          </cell>
          <cell r="Q17937" t="str">
            <v/>
          </cell>
        </row>
        <row r="17938">
          <cell r="J17938" t="str">
            <v/>
          </cell>
          <cell r="O17938" t="str">
            <v/>
          </cell>
          <cell r="P17938" t="str">
            <v/>
          </cell>
          <cell r="Q17938" t="str">
            <v/>
          </cell>
        </row>
        <row r="17939">
          <cell r="J17939" t="str">
            <v/>
          </cell>
          <cell r="O17939" t="str">
            <v/>
          </cell>
          <cell r="P17939" t="str">
            <v/>
          </cell>
          <cell r="Q17939" t="str">
            <v/>
          </cell>
        </row>
        <row r="17940">
          <cell r="J17940" t="str">
            <v/>
          </cell>
          <cell r="O17940" t="str">
            <v/>
          </cell>
          <cell r="P17940" t="str">
            <v/>
          </cell>
          <cell r="Q17940" t="str">
            <v/>
          </cell>
        </row>
        <row r="17941">
          <cell r="J17941" t="str">
            <v/>
          </cell>
          <cell r="O17941" t="str">
            <v/>
          </cell>
          <cell r="P17941" t="str">
            <v/>
          </cell>
          <cell r="Q17941" t="str">
            <v/>
          </cell>
        </row>
        <row r="17942">
          <cell r="J17942" t="str">
            <v/>
          </cell>
          <cell r="O17942" t="str">
            <v/>
          </cell>
          <cell r="P17942" t="str">
            <v/>
          </cell>
          <cell r="Q17942" t="str">
            <v/>
          </cell>
        </row>
        <row r="17943">
          <cell r="J17943" t="str">
            <v/>
          </cell>
          <cell r="O17943" t="str">
            <v/>
          </cell>
          <cell r="P17943" t="str">
            <v/>
          </cell>
          <cell r="Q17943" t="str">
            <v/>
          </cell>
        </row>
        <row r="17944">
          <cell r="J17944" t="str">
            <v/>
          </cell>
          <cell r="O17944" t="str">
            <v/>
          </cell>
          <cell r="P17944" t="str">
            <v/>
          </cell>
          <cell r="Q17944" t="str">
            <v/>
          </cell>
        </row>
        <row r="17945">
          <cell r="J17945" t="str">
            <v/>
          </cell>
          <cell r="O17945" t="str">
            <v/>
          </cell>
          <cell r="P17945" t="str">
            <v/>
          </cell>
          <cell r="Q17945" t="str">
            <v/>
          </cell>
        </row>
        <row r="17946">
          <cell r="J17946" t="str">
            <v/>
          </cell>
          <cell r="O17946" t="str">
            <v/>
          </cell>
          <cell r="P17946" t="str">
            <v/>
          </cell>
          <cell r="Q17946" t="str">
            <v/>
          </cell>
        </row>
        <row r="17947">
          <cell r="J17947" t="str">
            <v/>
          </cell>
          <cell r="O17947" t="str">
            <v/>
          </cell>
          <cell r="P17947" t="str">
            <v/>
          </cell>
          <cell r="Q17947" t="str">
            <v/>
          </cell>
        </row>
        <row r="17948">
          <cell r="J17948" t="str">
            <v/>
          </cell>
          <cell r="O17948" t="str">
            <v/>
          </cell>
          <cell r="P17948" t="str">
            <v/>
          </cell>
          <cell r="Q17948" t="str">
            <v/>
          </cell>
        </row>
        <row r="17949">
          <cell r="J17949" t="str">
            <v/>
          </cell>
          <cell r="O17949" t="str">
            <v/>
          </cell>
          <cell r="P17949" t="str">
            <v/>
          </cell>
          <cell r="Q17949" t="str">
            <v/>
          </cell>
        </row>
        <row r="17950">
          <cell r="J17950" t="str">
            <v/>
          </cell>
          <cell r="O17950" t="str">
            <v/>
          </cell>
          <cell r="P17950" t="str">
            <v/>
          </cell>
          <cell r="Q17950" t="str">
            <v/>
          </cell>
        </row>
        <row r="17951">
          <cell r="J17951" t="str">
            <v/>
          </cell>
          <cell r="O17951" t="str">
            <v/>
          </cell>
          <cell r="P17951" t="str">
            <v/>
          </cell>
          <cell r="Q17951" t="str">
            <v/>
          </cell>
        </row>
        <row r="17952">
          <cell r="J17952" t="str">
            <v/>
          </cell>
          <cell r="O17952" t="str">
            <v/>
          </cell>
          <cell r="P17952" t="str">
            <v/>
          </cell>
          <cell r="Q17952" t="str">
            <v/>
          </cell>
        </row>
        <row r="17953">
          <cell r="J17953" t="str">
            <v/>
          </cell>
          <cell r="O17953" t="str">
            <v/>
          </cell>
          <cell r="P17953" t="str">
            <v/>
          </cell>
          <cell r="Q17953" t="str">
            <v/>
          </cell>
        </row>
        <row r="17954">
          <cell r="J17954" t="str">
            <v/>
          </cell>
          <cell r="O17954" t="str">
            <v/>
          </cell>
          <cell r="P17954" t="str">
            <v/>
          </cell>
          <cell r="Q17954" t="str">
            <v/>
          </cell>
        </row>
        <row r="17955">
          <cell r="J17955" t="str">
            <v/>
          </cell>
          <cell r="O17955" t="str">
            <v/>
          </cell>
          <cell r="P17955" t="str">
            <v/>
          </cell>
          <cell r="Q17955" t="str">
            <v/>
          </cell>
        </row>
        <row r="17956">
          <cell r="J17956" t="str">
            <v/>
          </cell>
          <cell r="O17956" t="str">
            <v/>
          </cell>
          <cell r="P17956" t="str">
            <v/>
          </cell>
          <cell r="Q17956" t="str">
            <v/>
          </cell>
        </row>
        <row r="17957">
          <cell r="J17957" t="str">
            <v/>
          </cell>
          <cell r="O17957" t="str">
            <v/>
          </cell>
          <cell r="P17957" t="str">
            <v/>
          </cell>
          <cell r="Q17957" t="str">
            <v/>
          </cell>
        </row>
        <row r="17958">
          <cell r="J17958" t="str">
            <v/>
          </cell>
          <cell r="O17958" t="str">
            <v/>
          </cell>
          <cell r="P17958" t="str">
            <v/>
          </cell>
          <cell r="Q17958" t="str">
            <v/>
          </cell>
        </row>
        <row r="17959">
          <cell r="J17959" t="str">
            <v/>
          </cell>
          <cell r="O17959" t="str">
            <v/>
          </cell>
          <cell r="P17959" t="str">
            <v/>
          </cell>
          <cell r="Q17959" t="str">
            <v/>
          </cell>
        </row>
        <row r="17960">
          <cell r="J17960" t="str">
            <v/>
          </cell>
          <cell r="O17960" t="str">
            <v/>
          </cell>
          <cell r="P17960" t="str">
            <v/>
          </cell>
          <cell r="Q17960" t="str">
            <v/>
          </cell>
        </row>
        <row r="17961">
          <cell r="J17961" t="str">
            <v/>
          </cell>
          <cell r="O17961" t="str">
            <v/>
          </cell>
          <cell r="P17961" t="str">
            <v/>
          </cell>
          <cell r="Q17961" t="str">
            <v/>
          </cell>
        </row>
        <row r="17962">
          <cell r="J17962" t="str">
            <v/>
          </cell>
          <cell r="O17962" t="str">
            <v/>
          </cell>
          <cell r="P17962" t="str">
            <v/>
          </cell>
          <cell r="Q17962" t="str">
            <v/>
          </cell>
        </row>
        <row r="17963">
          <cell r="J17963" t="str">
            <v/>
          </cell>
          <cell r="O17963" t="str">
            <v/>
          </cell>
          <cell r="P17963" t="str">
            <v/>
          </cell>
          <cell r="Q17963" t="str">
            <v/>
          </cell>
        </row>
        <row r="17964">
          <cell r="J17964" t="str">
            <v/>
          </cell>
          <cell r="O17964" t="str">
            <v/>
          </cell>
          <cell r="P17964" t="str">
            <v/>
          </cell>
          <cell r="Q17964" t="str">
            <v/>
          </cell>
        </row>
        <row r="17965">
          <cell r="J17965" t="str">
            <v/>
          </cell>
          <cell r="O17965" t="str">
            <v/>
          </cell>
          <cell r="P17965" t="str">
            <v/>
          </cell>
          <cell r="Q17965" t="str">
            <v/>
          </cell>
        </row>
        <row r="17966">
          <cell r="J17966" t="str">
            <v/>
          </cell>
          <cell r="O17966" t="str">
            <v/>
          </cell>
          <cell r="P17966" t="str">
            <v/>
          </cell>
          <cell r="Q17966" t="str">
            <v/>
          </cell>
        </row>
        <row r="17967">
          <cell r="J17967" t="str">
            <v/>
          </cell>
          <cell r="O17967" t="str">
            <v/>
          </cell>
          <cell r="P17967" t="str">
            <v/>
          </cell>
          <cell r="Q17967" t="str">
            <v/>
          </cell>
        </row>
        <row r="17968">
          <cell r="J17968" t="str">
            <v/>
          </cell>
          <cell r="O17968" t="str">
            <v/>
          </cell>
          <cell r="P17968" t="str">
            <v/>
          </cell>
          <cell r="Q17968" t="str">
            <v/>
          </cell>
        </row>
        <row r="17969">
          <cell r="J17969" t="str">
            <v/>
          </cell>
          <cell r="O17969" t="str">
            <v/>
          </cell>
          <cell r="P17969" t="str">
            <v/>
          </cell>
          <cell r="Q17969" t="str">
            <v/>
          </cell>
        </row>
        <row r="17970">
          <cell r="J17970" t="str">
            <v/>
          </cell>
          <cell r="O17970" t="str">
            <v/>
          </cell>
          <cell r="P17970" t="str">
            <v/>
          </cell>
          <cell r="Q17970" t="str">
            <v/>
          </cell>
        </row>
        <row r="17971">
          <cell r="J17971" t="str">
            <v/>
          </cell>
          <cell r="O17971" t="str">
            <v/>
          </cell>
          <cell r="P17971" t="str">
            <v/>
          </cell>
          <cell r="Q17971" t="str">
            <v/>
          </cell>
        </row>
        <row r="17972">
          <cell r="J17972" t="str">
            <v/>
          </cell>
          <cell r="O17972" t="str">
            <v/>
          </cell>
          <cell r="P17972" t="str">
            <v/>
          </cell>
          <cell r="Q17972" t="str">
            <v/>
          </cell>
        </row>
        <row r="17973">
          <cell r="J17973" t="str">
            <v/>
          </cell>
          <cell r="O17973" t="str">
            <v/>
          </cell>
          <cell r="P17973" t="str">
            <v/>
          </cell>
          <cell r="Q17973" t="str">
            <v/>
          </cell>
        </row>
        <row r="17974">
          <cell r="J17974" t="str">
            <v/>
          </cell>
          <cell r="O17974" t="str">
            <v/>
          </cell>
          <cell r="P17974" t="str">
            <v/>
          </cell>
          <cell r="Q17974" t="str">
            <v/>
          </cell>
        </row>
        <row r="17975">
          <cell r="J17975" t="str">
            <v/>
          </cell>
          <cell r="O17975" t="str">
            <v/>
          </cell>
          <cell r="P17975" t="str">
            <v/>
          </cell>
          <cell r="Q17975" t="str">
            <v/>
          </cell>
        </row>
        <row r="17976">
          <cell r="J17976" t="str">
            <v/>
          </cell>
          <cell r="O17976" t="str">
            <v/>
          </cell>
          <cell r="P17976" t="str">
            <v/>
          </cell>
          <cell r="Q17976" t="str">
            <v/>
          </cell>
        </row>
        <row r="17977">
          <cell r="J17977" t="str">
            <v/>
          </cell>
          <cell r="O17977" t="str">
            <v/>
          </cell>
          <cell r="P17977" t="str">
            <v/>
          </cell>
          <cell r="Q17977" t="str">
            <v/>
          </cell>
        </row>
        <row r="17978">
          <cell r="J17978" t="str">
            <v/>
          </cell>
          <cell r="O17978" t="str">
            <v/>
          </cell>
          <cell r="P17978" t="str">
            <v/>
          </cell>
          <cell r="Q17978" t="str">
            <v/>
          </cell>
        </row>
        <row r="17979">
          <cell r="J17979" t="str">
            <v/>
          </cell>
          <cell r="O17979" t="str">
            <v/>
          </cell>
          <cell r="P17979" t="str">
            <v/>
          </cell>
          <cell r="Q17979" t="str">
            <v/>
          </cell>
        </row>
        <row r="17980">
          <cell r="J17980" t="str">
            <v/>
          </cell>
          <cell r="O17980" t="str">
            <v/>
          </cell>
          <cell r="P17980" t="str">
            <v/>
          </cell>
          <cell r="Q17980" t="str">
            <v/>
          </cell>
        </row>
        <row r="17981">
          <cell r="J17981" t="str">
            <v/>
          </cell>
          <cell r="O17981" t="str">
            <v/>
          </cell>
          <cell r="P17981" t="str">
            <v/>
          </cell>
          <cell r="Q17981" t="str">
            <v/>
          </cell>
        </row>
        <row r="17982">
          <cell r="J17982" t="str">
            <v/>
          </cell>
          <cell r="O17982" t="str">
            <v/>
          </cell>
          <cell r="P17982" t="str">
            <v/>
          </cell>
          <cell r="Q17982" t="str">
            <v/>
          </cell>
        </row>
        <row r="17983">
          <cell r="J17983" t="str">
            <v/>
          </cell>
          <cell r="O17983" t="str">
            <v/>
          </cell>
          <cell r="P17983" t="str">
            <v/>
          </cell>
          <cell r="Q17983" t="str">
            <v/>
          </cell>
        </row>
        <row r="17984">
          <cell r="J17984" t="str">
            <v/>
          </cell>
          <cell r="O17984" t="str">
            <v/>
          </cell>
          <cell r="P17984" t="str">
            <v/>
          </cell>
          <cell r="Q17984" t="str">
            <v/>
          </cell>
        </row>
        <row r="17985">
          <cell r="J17985" t="str">
            <v/>
          </cell>
          <cell r="O17985" t="str">
            <v/>
          </cell>
          <cell r="P17985" t="str">
            <v/>
          </cell>
          <cell r="Q17985" t="str">
            <v/>
          </cell>
        </row>
        <row r="17986">
          <cell r="J17986" t="str">
            <v/>
          </cell>
          <cell r="O17986" t="str">
            <v/>
          </cell>
          <cell r="P17986" t="str">
            <v/>
          </cell>
          <cell r="Q17986" t="str">
            <v/>
          </cell>
        </row>
        <row r="17987">
          <cell r="J17987" t="str">
            <v/>
          </cell>
          <cell r="O17987" t="str">
            <v/>
          </cell>
          <cell r="P17987" t="str">
            <v/>
          </cell>
          <cell r="Q17987" t="str">
            <v/>
          </cell>
        </row>
        <row r="17988">
          <cell r="J17988" t="str">
            <v/>
          </cell>
          <cell r="O17988" t="str">
            <v/>
          </cell>
          <cell r="P17988" t="str">
            <v/>
          </cell>
          <cell r="Q17988" t="str">
            <v/>
          </cell>
        </row>
        <row r="17989">
          <cell r="J17989" t="str">
            <v/>
          </cell>
          <cell r="O17989" t="str">
            <v/>
          </cell>
          <cell r="P17989" t="str">
            <v/>
          </cell>
          <cell r="Q17989" t="str">
            <v/>
          </cell>
        </row>
        <row r="17990">
          <cell r="J17990" t="str">
            <v/>
          </cell>
          <cell r="O17990" t="str">
            <v/>
          </cell>
          <cell r="P17990" t="str">
            <v/>
          </cell>
          <cell r="Q17990" t="str">
            <v/>
          </cell>
        </row>
        <row r="17991">
          <cell r="J17991" t="str">
            <v/>
          </cell>
          <cell r="O17991" t="str">
            <v/>
          </cell>
          <cell r="P17991" t="str">
            <v/>
          </cell>
          <cell r="Q17991" t="str">
            <v/>
          </cell>
        </row>
        <row r="17992">
          <cell r="J17992" t="str">
            <v/>
          </cell>
          <cell r="O17992" t="str">
            <v/>
          </cell>
          <cell r="P17992" t="str">
            <v/>
          </cell>
          <cell r="Q17992" t="str">
            <v/>
          </cell>
        </row>
        <row r="17993">
          <cell r="J17993" t="str">
            <v/>
          </cell>
          <cell r="O17993" t="str">
            <v/>
          </cell>
          <cell r="P17993" t="str">
            <v/>
          </cell>
          <cell r="Q17993" t="str">
            <v/>
          </cell>
        </row>
        <row r="17994">
          <cell r="J17994" t="str">
            <v/>
          </cell>
          <cell r="O17994" t="str">
            <v/>
          </cell>
          <cell r="P17994" t="str">
            <v/>
          </cell>
          <cell r="Q17994" t="str">
            <v/>
          </cell>
        </row>
        <row r="17995">
          <cell r="J17995" t="str">
            <v/>
          </cell>
          <cell r="O17995" t="str">
            <v/>
          </cell>
          <cell r="P17995" t="str">
            <v/>
          </cell>
          <cell r="Q17995" t="str">
            <v/>
          </cell>
        </row>
        <row r="17996">
          <cell r="J17996" t="str">
            <v/>
          </cell>
          <cell r="O17996" t="str">
            <v/>
          </cell>
          <cell r="P17996" t="str">
            <v/>
          </cell>
          <cell r="Q17996" t="str">
            <v/>
          </cell>
        </row>
        <row r="17997">
          <cell r="J17997" t="str">
            <v/>
          </cell>
          <cell r="O17997" t="str">
            <v/>
          </cell>
          <cell r="P17997" t="str">
            <v/>
          </cell>
          <cell r="Q17997" t="str">
            <v/>
          </cell>
        </row>
        <row r="17998">
          <cell r="J17998" t="str">
            <v/>
          </cell>
          <cell r="O17998" t="str">
            <v/>
          </cell>
          <cell r="P17998" t="str">
            <v/>
          </cell>
          <cell r="Q17998" t="str">
            <v/>
          </cell>
        </row>
        <row r="17999">
          <cell r="J17999" t="str">
            <v/>
          </cell>
          <cell r="O17999" t="str">
            <v/>
          </cell>
          <cell r="P17999" t="str">
            <v/>
          </cell>
          <cell r="Q17999" t="str">
            <v/>
          </cell>
        </row>
        <row r="18000">
          <cell r="J18000" t="str">
            <v/>
          </cell>
          <cell r="O18000" t="str">
            <v/>
          </cell>
          <cell r="P18000" t="str">
            <v/>
          </cell>
          <cell r="Q18000" t="str">
            <v/>
          </cell>
        </row>
        <row r="18001">
          <cell r="J18001" t="str">
            <v/>
          </cell>
          <cell r="O18001" t="str">
            <v/>
          </cell>
          <cell r="P18001" t="str">
            <v/>
          </cell>
          <cell r="Q18001" t="str">
            <v/>
          </cell>
        </row>
        <row r="18002">
          <cell r="J18002" t="str">
            <v/>
          </cell>
          <cell r="O18002" t="str">
            <v/>
          </cell>
          <cell r="P18002" t="str">
            <v/>
          </cell>
          <cell r="Q18002" t="str">
            <v/>
          </cell>
        </row>
        <row r="18003">
          <cell r="J18003" t="str">
            <v/>
          </cell>
          <cell r="O18003" t="str">
            <v/>
          </cell>
          <cell r="P18003" t="str">
            <v/>
          </cell>
          <cell r="Q18003" t="str">
            <v/>
          </cell>
        </row>
        <row r="18004">
          <cell r="J18004" t="str">
            <v/>
          </cell>
          <cell r="O18004" t="str">
            <v/>
          </cell>
          <cell r="P18004" t="str">
            <v/>
          </cell>
          <cell r="Q18004" t="str">
            <v/>
          </cell>
        </row>
        <row r="18005">
          <cell r="J18005" t="str">
            <v/>
          </cell>
          <cell r="O18005" t="str">
            <v/>
          </cell>
          <cell r="P18005" t="str">
            <v/>
          </cell>
          <cell r="Q18005" t="str">
            <v/>
          </cell>
        </row>
        <row r="18006">
          <cell r="J18006" t="str">
            <v/>
          </cell>
          <cell r="O18006" t="str">
            <v/>
          </cell>
          <cell r="P18006" t="str">
            <v/>
          </cell>
          <cell r="Q18006" t="str">
            <v/>
          </cell>
        </row>
        <row r="18007">
          <cell r="J18007" t="str">
            <v/>
          </cell>
          <cell r="O18007" t="str">
            <v/>
          </cell>
          <cell r="P18007" t="str">
            <v/>
          </cell>
          <cell r="Q18007" t="str">
            <v/>
          </cell>
        </row>
        <row r="18008">
          <cell r="J18008" t="str">
            <v/>
          </cell>
          <cell r="O18008" t="str">
            <v/>
          </cell>
          <cell r="P18008" t="str">
            <v/>
          </cell>
          <cell r="Q18008" t="str">
            <v/>
          </cell>
        </row>
        <row r="18009">
          <cell r="J18009" t="str">
            <v/>
          </cell>
          <cell r="O18009" t="str">
            <v/>
          </cell>
          <cell r="P18009" t="str">
            <v/>
          </cell>
          <cell r="Q18009" t="str">
            <v/>
          </cell>
        </row>
        <row r="18010">
          <cell r="J18010" t="str">
            <v/>
          </cell>
          <cell r="O18010" t="str">
            <v/>
          </cell>
          <cell r="P18010" t="str">
            <v/>
          </cell>
          <cell r="Q18010" t="str">
            <v/>
          </cell>
        </row>
        <row r="18011">
          <cell r="J18011" t="str">
            <v/>
          </cell>
          <cell r="O18011" t="str">
            <v/>
          </cell>
          <cell r="P18011" t="str">
            <v/>
          </cell>
          <cell r="Q18011" t="str">
            <v/>
          </cell>
        </row>
        <row r="18012">
          <cell r="J18012" t="str">
            <v/>
          </cell>
          <cell r="O18012" t="str">
            <v/>
          </cell>
          <cell r="P18012" t="str">
            <v/>
          </cell>
          <cell r="Q18012" t="str">
            <v/>
          </cell>
        </row>
        <row r="18013">
          <cell r="J18013" t="str">
            <v/>
          </cell>
          <cell r="O18013" t="str">
            <v/>
          </cell>
          <cell r="P18013" t="str">
            <v/>
          </cell>
          <cell r="Q18013" t="str">
            <v/>
          </cell>
        </row>
        <row r="18014">
          <cell r="J18014" t="str">
            <v/>
          </cell>
          <cell r="O18014" t="str">
            <v/>
          </cell>
          <cell r="P18014" t="str">
            <v/>
          </cell>
          <cell r="Q18014" t="str">
            <v/>
          </cell>
        </row>
        <row r="18015">
          <cell r="J18015" t="str">
            <v/>
          </cell>
          <cell r="O18015" t="str">
            <v/>
          </cell>
          <cell r="P18015" t="str">
            <v/>
          </cell>
          <cell r="Q18015" t="str">
            <v/>
          </cell>
        </row>
        <row r="18016">
          <cell r="J18016" t="str">
            <v/>
          </cell>
          <cell r="O18016" t="str">
            <v/>
          </cell>
          <cell r="P18016" t="str">
            <v/>
          </cell>
          <cell r="Q18016" t="str">
            <v/>
          </cell>
        </row>
        <row r="18017">
          <cell r="J18017" t="str">
            <v/>
          </cell>
          <cell r="O18017" t="str">
            <v/>
          </cell>
          <cell r="P18017" t="str">
            <v/>
          </cell>
          <cell r="Q18017" t="str">
            <v/>
          </cell>
        </row>
        <row r="18018">
          <cell r="J18018" t="str">
            <v/>
          </cell>
          <cell r="O18018" t="str">
            <v/>
          </cell>
          <cell r="P18018" t="str">
            <v/>
          </cell>
          <cell r="Q18018" t="str">
            <v/>
          </cell>
        </row>
        <row r="18019">
          <cell r="J18019" t="str">
            <v/>
          </cell>
          <cell r="O18019" t="str">
            <v/>
          </cell>
          <cell r="P18019" t="str">
            <v/>
          </cell>
          <cell r="Q18019" t="str">
            <v/>
          </cell>
        </row>
        <row r="18020">
          <cell r="J18020" t="str">
            <v/>
          </cell>
          <cell r="O18020" t="str">
            <v/>
          </cell>
          <cell r="P18020" t="str">
            <v/>
          </cell>
          <cell r="Q18020" t="str">
            <v/>
          </cell>
        </row>
        <row r="18021">
          <cell r="J18021" t="str">
            <v/>
          </cell>
          <cell r="O18021" t="str">
            <v/>
          </cell>
          <cell r="P18021" t="str">
            <v/>
          </cell>
          <cell r="Q18021" t="str">
            <v/>
          </cell>
        </row>
        <row r="18022">
          <cell r="J18022" t="str">
            <v/>
          </cell>
          <cell r="O18022" t="str">
            <v/>
          </cell>
          <cell r="P18022" t="str">
            <v/>
          </cell>
          <cell r="Q18022" t="str">
            <v/>
          </cell>
        </row>
        <row r="18023">
          <cell r="J18023" t="str">
            <v/>
          </cell>
          <cell r="O18023" t="str">
            <v/>
          </cell>
          <cell r="P18023" t="str">
            <v/>
          </cell>
          <cell r="Q18023" t="str">
            <v/>
          </cell>
        </row>
        <row r="18024">
          <cell r="J18024" t="str">
            <v/>
          </cell>
          <cell r="O18024" t="str">
            <v/>
          </cell>
          <cell r="P18024" t="str">
            <v/>
          </cell>
          <cell r="Q18024" t="str">
            <v/>
          </cell>
        </row>
        <row r="18025">
          <cell r="J18025" t="str">
            <v/>
          </cell>
          <cell r="O18025" t="str">
            <v/>
          </cell>
          <cell r="P18025" t="str">
            <v/>
          </cell>
          <cell r="Q18025" t="str">
            <v/>
          </cell>
        </row>
        <row r="18026">
          <cell r="J18026" t="str">
            <v/>
          </cell>
          <cell r="O18026" t="str">
            <v/>
          </cell>
          <cell r="P18026" t="str">
            <v/>
          </cell>
          <cell r="Q18026" t="str">
            <v/>
          </cell>
        </row>
        <row r="18027">
          <cell r="J18027" t="str">
            <v/>
          </cell>
          <cell r="O18027" t="str">
            <v/>
          </cell>
          <cell r="P18027" t="str">
            <v/>
          </cell>
          <cell r="Q18027" t="str">
            <v/>
          </cell>
        </row>
        <row r="18028">
          <cell r="J18028" t="str">
            <v/>
          </cell>
          <cell r="O18028" t="str">
            <v/>
          </cell>
          <cell r="P18028" t="str">
            <v/>
          </cell>
          <cell r="Q18028" t="str">
            <v/>
          </cell>
        </row>
        <row r="18029">
          <cell r="J18029" t="str">
            <v/>
          </cell>
          <cell r="O18029" t="str">
            <v/>
          </cell>
          <cell r="P18029" t="str">
            <v/>
          </cell>
          <cell r="Q18029" t="str">
            <v/>
          </cell>
        </row>
        <row r="18030">
          <cell r="J18030" t="str">
            <v/>
          </cell>
          <cell r="O18030" t="str">
            <v/>
          </cell>
          <cell r="P18030" t="str">
            <v/>
          </cell>
          <cell r="Q18030" t="str">
            <v/>
          </cell>
        </row>
        <row r="18031">
          <cell r="J18031" t="str">
            <v/>
          </cell>
          <cell r="O18031" t="str">
            <v/>
          </cell>
          <cell r="P18031" t="str">
            <v/>
          </cell>
          <cell r="Q18031" t="str">
            <v/>
          </cell>
        </row>
        <row r="18032">
          <cell r="J18032" t="str">
            <v/>
          </cell>
          <cell r="O18032" t="str">
            <v/>
          </cell>
          <cell r="P18032" t="str">
            <v/>
          </cell>
          <cell r="Q18032" t="str">
            <v/>
          </cell>
        </row>
        <row r="18033">
          <cell r="J18033" t="str">
            <v/>
          </cell>
          <cell r="O18033" t="str">
            <v/>
          </cell>
          <cell r="P18033" t="str">
            <v/>
          </cell>
          <cell r="Q18033" t="str">
            <v/>
          </cell>
        </row>
        <row r="18034">
          <cell r="J18034" t="str">
            <v/>
          </cell>
          <cell r="O18034" t="str">
            <v/>
          </cell>
          <cell r="P18034" t="str">
            <v/>
          </cell>
          <cell r="Q18034" t="str">
            <v/>
          </cell>
        </row>
        <row r="18035">
          <cell r="J18035" t="str">
            <v/>
          </cell>
          <cell r="O18035" t="str">
            <v/>
          </cell>
          <cell r="P18035" t="str">
            <v/>
          </cell>
          <cell r="Q18035" t="str">
            <v/>
          </cell>
        </row>
        <row r="18036">
          <cell r="J18036" t="str">
            <v/>
          </cell>
          <cell r="O18036" t="str">
            <v/>
          </cell>
          <cell r="P18036" t="str">
            <v/>
          </cell>
          <cell r="Q18036" t="str">
            <v/>
          </cell>
        </row>
        <row r="18037">
          <cell r="J18037" t="str">
            <v/>
          </cell>
          <cell r="O18037" t="str">
            <v/>
          </cell>
          <cell r="P18037" t="str">
            <v/>
          </cell>
          <cell r="Q18037" t="str">
            <v/>
          </cell>
        </row>
        <row r="18038">
          <cell r="J18038" t="str">
            <v/>
          </cell>
          <cell r="O18038" t="str">
            <v/>
          </cell>
          <cell r="P18038" t="str">
            <v/>
          </cell>
          <cell r="Q18038" t="str">
            <v/>
          </cell>
        </row>
        <row r="18039">
          <cell r="J18039" t="str">
            <v/>
          </cell>
          <cell r="O18039" t="str">
            <v/>
          </cell>
          <cell r="P18039" t="str">
            <v/>
          </cell>
          <cell r="Q18039" t="str">
            <v/>
          </cell>
        </row>
        <row r="18040">
          <cell r="J18040" t="str">
            <v/>
          </cell>
          <cell r="O18040" t="str">
            <v/>
          </cell>
          <cell r="P18040" t="str">
            <v/>
          </cell>
          <cell r="Q18040" t="str">
            <v/>
          </cell>
        </row>
        <row r="18041">
          <cell r="J18041" t="str">
            <v/>
          </cell>
          <cell r="O18041" t="str">
            <v/>
          </cell>
          <cell r="P18041" t="str">
            <v/>
          </cell>
          <cell r="Q18041" t="str">
            <v/>
          </cell>
        </row>
        <row r="18042">
          <cell r="J18042" t="str">
            <v/>
          </cell>
          <cell r="O18042" t="str">
            <v/>
          </cell>
          <cell r="P18042" t="str">
            <v/>
          </cell>
          <cell r="Q18042" t="str">
            <v/>
          </cell>
        </row>
        <row r="18043">
          <cell r="J18043" t="str">
            <v/>
          </cell>
          <cell r="O18043" t="str">
            <v/>
          </cell>
          <cell r="P18043" t="str">
            <v/>
          </cell>
          <cell r="Q18043" t="str">
            <v/>
          </cell>
        </row>
        <row r="18044">
          <cell r="J18044" t="str">
            <v/>
          </cell>
          <cell r="O18044" t="str">
            <v/>
          </cell>
          <cell r="P18044" t="str">
            <v/>
          </cell>
          <cell r="Q18044" t="str">
            <v/>
          </cell>
        </row>
        <row r="18045">
          <cell r="J18045" t="str">
            <v/>
          </cell>
          <cell r="O18045" t="str">
            <v/>
          </cell>
          <cell r="P18045" t="str">
            <v/>
          </cell>
          <cell r="Q18045" t="str">
            <v/>
          </cell>
        </row>
        <row r="18046">
          <cell r="J18046" t="str">
            <v/>
          </cell>
          <cell r="O18046" t="str">
            <v/>
          </cell>
          <cell r="P18046" t="str">
            <v/>
          </cell>
          <cell r="Q18046" t="str">
            <v/>
          </cell>
        </row>
        <row r="18047">
          <cell r="J18047" t="str">
            <v/>
          </cell>
          <cell r="O18047" t="str">
            <v/>
          </cell>
          <cell r="P18047" t="str">
            <v/>
          </cell>
          <cell r="Q18047" t="str">
            <v/>
          </cell>
        </row>
        <row r="18048">
          <cell r="J18048" t="str">
            <v/>
          </cell>
          <cell r="O18048" t="str">
            <v/>
          </cell>
          <cell r="P18048" t="str">
            <v/>
          </cell>
          <cell r="Q18048" t="str">
            <v/>
          </cell>
        </row>
        <row r="18049">
          <cell r="J18049" t="str">
            <v/>
          </cell>
          <cell r="O18049" t="str">
            <v/>
          </cell>
          <cell r="P18049" t="str">
            <v/>
          </cell>
          <cell r="Q18049" t="str">
            <v/>
          </cell>
        </row>
        <row r="18050">
          <cell r="J18050" t="str">
            <v/>
          </cell>
          <cell r="O18050" t="str">
            <v/>
          </cell>
          <cell r="P18050" t="str">
            <v/>
          </cell>
          <cell r="Q18050" t="str">
            <v/>
          </cell>
        </row>
        <row r="18051">
          <cell r="J18051" t="str">
            <v/>
          </cell>
          <cell r="O18051" t="str">
            <v/>
          </cell>
          <cell r="P18051" t="str">
            <v/>
          </cell>
          <cell r="Q18051" t="str">
            <v/>
          </cell>
        </row>
        <row r="18052">
          <cell r="J18052" t="str">
            <v/>
          </cell>
          <cell r="O18052" t="str">
            <v/>
          </cell>
          <cell r="P18052" t="str">
            <v/>
          </cell>
          <cell r="Q18052" t="str">
            <v/>
          </cell>
        </row>
        <row r="18053">
          <cell r="J18053" t="str">
            <v/>
          </cell>
          <cell r="O18053" t="str">
            <v/>
          </cell>
          <cell r="P18053" t="str">
            <v/>
          </cell>
          <cell r="Q18053" t="str">
            <v/>
          </cell>
        </row>
        <row r="18054">
          <cell r="J18054" t="str">
            <v/>
          </cell>
          <cell r="O18054" t="str">
            <v/>
          </cell>
          <cell r="P18054" t="str">
            <v/>
          </cell>
          <cell r="Q18054" t="str">
            <v/>
          </cell>
        </row>
        <row r="18055">
          <cell r="J18055" t="str">
            <v/>
          </cell>
          <cell r="O18055" t="str">
            <v/>
          </cell>
          <cell r="P18055" t="str">
            <v/>
          </cell>
          <cell r="Q18055" t="str">
            <v/>
          </cell>
        </row>
        <row r="18056">
          <cell r="J18056" t="str">
            <v/>
          </cell>
          <cell r="O18056" t="str">
            <v/>
          </cell>
          <cell r="P18056" t="str">
            <v/>
          </cell>
          <cell r="Q18056" t="str">
            <v/>
          </cell>
        </row>
        <row r="18057">
          <cell r="J18057" t="str">
            <v/>
          </cell>
          <cell r="O18057" t="str">
            <v/>
          </cell>
          <cell r="P18057" t="str">
            <v/>
          </cell>
          <cell r="Q18057" t="str">
            <v/>
          </cell>
        </row>
        <row r="18058">
          <cell r="J18058" t="str">
            <v/>
          </cell>
          <cell r="O18058" t="str">
            <v/>
          </cell>
          <cell r="P18058" t="str">
            <v/>
          </cell>
          <cell r="Q18058" t="str">
            <v/>
          </cell>
        </row>
        <row r="18059">
          <cell r="J18059" t="str">
            <v/>
          </cell>
          <cell r="O18059" t="str">
            <v/>
          </cell>
          <cell r="P18059" t="str">
            <v/>
          </cell>
          <cell r="Q18059" t="str">
            <v/>
          </cell>
        </row>
        <row r="18060">
          <cell r="J18060" t="str">
            <v/>
          </cell>
          <cell r="O18060" t="str">
            <v/>
          </cell>
          <cell r="P18060" t="str">
            <v/>
          </cell>
          <cell r="Q18060" t="str">
            <v/>
          </cell>
        </row>
        <row r="18061">
          <cell r="J18061" t="str">
            <v/>
          </cell>
          <cell r="O18061" t="str">
            <v/>
          </cell>
          <cell r="P18061" t="str">
            <v/>
          </cell>
          <cell r="Q18061" t="str">
            <v/>
          </cell>
        </row>
        <row r="18062">
          <cell r="J18062" t="str">
            <v/>
          </cell>
          <cell r="O18062" t="str">
            <v/>
          </cell>
          <cell r="P18062" t="str">
            <v/>
          </cell>
          <cell r="Q18062" t="str">
            <v/>
          </cell>
        </row>
        <row r="18063">
          <cell r="J18063" t="str">
            <v/>
          </cell>
          <cell r="O18063" t="str">
            <v/>
          </cell>
          <cell r="P18063" t="str">
            <v/>
          </cell>
          <cell r="Q18063" t="str">
            <v/>
          </cell>
        </row>
        <row r="18064">
          <cell r="J18064" t="str">
            <v/>
          </cell>
          <cell r="O18064" t="str">
            <v/>
          </cell>
          <cell r="P18064" t="str">
            <v/>
          </cell>
          <cell r="Q18064" t="str">
            <v/>
          </cell>
        </row>
        <row r="18065">
          <cell r="J18065" t="str">
            <v/>
          </cell>
          <cell r="O18065" t="str">
            <v/>
          </cell>
          <cell r="P18065" t="str">
            <v/>
          </cell>
          <cell r="Q18065" t="str">
            <v/>
          </cell>
        </row>
        <row r="18066">
          <cell r="J18066" t="str">
            <v/>
          </cell>
          <cell r="O18066" t="str">
            <v/>
          </cell>
          <cell r="P18066" t="str">
            <v/>
          </cell>
          <cell r="Q18066" t="str">
            <v/>
          </cell>
        </row>
        <row r="18067">
          <cell r="J18067" t="str">
            <v/>
          </cell>
          <cell r="O18067" t="str">
            <v/>
          </cell>
          <cell r="P18067" t="str">
            <v/>
          </cell>
          <cell r="Q18067" t="str">
            <v/>
          </cell>
        </row>
        <row r="18068">
          <cell r="J18068" t="str">
            <v/>
          </cell>
          <cell r="O18068" t="str">
            <v/>
          </cell>
          <cell r="P18068" t="str">
            <v/>
          </cell>
          <cell r="Q18068" t="str">
            <v/>
          </cell>
        </row>
        <row r="18069">
          <cell r="J18069" t="str">
            <v/>
          </cell>
          <cell r="O18069" t="str">
            <v/>
          </cell>
          <cell r="P18069" t="str">
            <v/>
          </cell>
          <cell r="Q18069" t="str">
            <v/>
          </cell>
        </row>
        <row r="18070">
          <cell r="J18070" t="str">
            <v/>
          </cell>
          <cell r="O18070" t="str">
            <v/>
          </cell>
          <cell r="P18070" t="str">
            <v/>
          </cell>
          <cell r="Q18070" t="str">
            <v/>
          </cell>
        </row>
        <row r="18071">
          <cell r="J18071" t="str">
            <v/>
          </cell>
          <cell r="O18071" t="str">
            <v/>
          </cell>
          <cell r="P18071" t="str">
            <v/>
          </cell>
          <cell r="Q18071" t="str">
            <v/>
          </cell>
        </row>
        <row r="18072">
          <cell r="J18072" t="str">
            <v/>
          </cell>
          <cell r="O18072" t="str">
            <v/>
          </cell>
          <cell r="P18072" t="str">
            <v/>
          </cell>
          <cell r="Q18072" t="str">
            <v/>
          </cell>
        </row>
        <row r="18073">
          <cell r="J18073" t="str">
            <v/>
          </cell>
          <cell r="O18073" t="str">
            <v/>
          </cell>
          <cell r="P18073" t="str">
            <v/>
          </cell>
          <cell r="Q18073" t="str">
            <v/>
          </cell>
        </row>
        <row r="18074">
          <cell r="J18074" t="str">
            <v/>
          </cell>
          <cell r="O18074" t="str">
            <v/>
          </cell>
          <cell r="P18074" t="str">
            <v/>
          </cell>
          <cell r="Q18074" t="str">
            <v/>
          </cell>
        </row>
        <row r="18075">
          <cell r="J18075" t="str">
            <v/>
          </cell>
          <cell r="O18075" t="str">
            <v/>
          </cell>
          <cell r="P18075" t="str">
            <v/>
          </cell>
          <cell r="Q18075" t="str">
            <v/>
          </cell>
        </row>
        <row r="18076">
          <cell r="J18076" t="str">
            <v/>
          </cell>
          <cell r="O18076" t="str">
            <v/>
          </cell>
          <cell r="P18076" t="str">
            <v/>
          </cell>
          <cell r="Q18076" t="str">
            <v/>
          </cell>
        </row>
        <row r="18077">
          <cell r="J18077" t="str">
            <v/>
          </cell>
          <cell r="O18077" t="str">
            <v/>
          </cell>
          <cell r="P18077" t="str">
            <v/>
          </cell>
          <cell r="Q18077" t="str">
            <v/>
          </cell>
        </row>
        <row r="18078">
          <cell r="J18078" t="str">
            <v/>
          </cell>
          <cell r="O18078" t="str">
            <v/>
          </cell>
          <cell r="P18078" t="str">
            <v/>
          </cell>
          <cell r="Q18078" t="str">
            <v/>
          </cell>
        </row>
        <row r="18079">
          <cell r="J18079" t="str">
            <v/>
          </cell>
          <cell r="O18079" t="str">
            <v/>
          </cell>
          <cell r="P18079" t="str">
            <v/>
          </cell>
          <cell r="Q18079" t="str">
            <v/>
          </cell>
        </row>
        <row r="18080">
          <cell r="J18080" t="str">
            <v/>
          </cell>
          <cell r="O18080" t="str">
            <v/>
          </cell>
          <cell r="P18080" t="str">
            <v/>
          </cell>
          <cell r="Q18080" t="str">
            <v/>
          </cell>
        </row>
        <row r="18081">
          <cell r="J18081" t="str">
            <v/>
          </cell>
          <cell r="O18081" t="str">
            <v/>
          </cell>
          <cell r="P18081" t="str">
            <v/>
          </cell>
          <cell r="Q18081" t="str">
            <v/>
          </cell>
        </row>
        <row r="18082">
          <cell r="J18082" t="str">
            <v/>
          </cell>
          <cell r="O18082" t="str">
            <v/>
          </cell>
          <cell r="P18082" t="str">
            <v/>
          </cell>
          <cell r="Q18082" t="str">
            <v/>
          </cell>
        </row>
        <row r="18083">
          <cell r="J18083" t="str">
            <v/>
          </cell>
          <cell r="O18083" t="str">
            <v/>
          </cell>
          <cell r="P18083" t="str">
            <v/>
          </cell>
          <cell r="Q18083" t="str">
            <v/>
          </cell>
        </row>
        <row r="18084">
          <cell r="J18084" t="str">
            <v/>
          </cell>
          <cell r="O18084" t="str">
            <v/>
          </cell>
          <cell r="P18084" t="str">
            <v/>
          </cell>
          <cell r="Q18084" t="str">
            <v/>
          </cell>
        </row>
        <row r="18085">
          <cell r="J18085" t="str">
            <v/>
          </cell>
          <cell r="O18085" t="str">
            <v/>
          </cell>
          <cell r="P18085" t="str">
            <v/>
          </cell>
          <cell r="Q18085" t="str">
            <v/>
          </cell>
        </row>
        <row r="18086">
          <cell r="J18086" t="str">
            <v/>
          </cell>
          <cell r="O18086" t="str">
            <v/>
          </cell>
          <cell r="P18086" t="str">
            <v/>
          </cell>
          <cell r="Q18086" t="str">
            <v/>
          </cell>
        </row>
        <row r="18087">
          <cell r="J18087" t="str">
            <v/>
          </cell>
          <cell r="O18087" t="str">
            <v/>
          </cell>
          <cell r="P18087" t="str">
            <v/>
          </cell>
          <cell r="Q18087" t="str">
            <v/>
          </cell>
        </row>
        <row r="18088">
          <cell r="J18088" t="str">
            <v/>
          </cell>
          <cell r="O18088" t="str">
            <v/>
          </cell>
          <cell r="P18088" t="str">
            <v/>
          </cell>
          <cell r="Q18088" t="str">
            <v/>
          </cell>
        </row>
        <row r="18089">
          <cell r="J18089" t="str">
            <v/>
          </cell>
          <cell r="O18089" t="str">
            <v/>
          </cell>
          <cell r="P18089" t="str">
            <v/>
          </cell>
          <cell r="Q18089" t="str">
            <v/>
          </cell>
        </row>
        <row r="18090">
          <cell r="J18090" t="str">
            <v/>
          </cell>
          <cell r="O18090" t="str">
            <v/>
          </cell>
          <cell r="P18090" t="str">
            <v/>
          </cell>
          <cell r="Q18090" t="str">
            <v/>
          </cell>
        </row>
        <row r="18091">
          <cell r="J18091" t="str">
            <v/>
          </cell>
          <cell r="O18091" t="str">
            <v/>
          </cell>
          <cell r="P18091" t="str">
            <v/>
          </cell>
          <cell r="Q18091" t="str">
            <v/>
          </cell>
        </row>
        <row r="18092">
          <cell r="J18092" t="str">
            <v/>
          </cell>
          <cell r="O18092" t="str">
            <v/>
          </cell>
          <cell r="P18092" t="str">
            <v/>
          </cell>
          <cell r="Q18092" t="str">
            <v/>
          </cell>
        </row>
        <row r="18093">
          <cell r="J18093" t="str">
            <v/>
          </cell>
          <cell r="O18093" t="str">
            <v/>
          </cell>
          <cell r="P18093" t="str">
            <v/>
          </cell>
          <cell r="Q18093" t="str">
            <v/>
          </cell>
        </row>
        <row r="18094">
          <cell r="J18094" t="str">
            <v/>
          </cell>
          <cell r="O18094" t="str">
            <v/>
          </cell>
          <cell r="P18094" t="str">
            <v/>
          </cell>
          <cell r="Q18094" t="str">
            <v/>
          </cell>
        </row>
        <row r="18095">
          <cell r="J18095" t="str">
            <v/>
          </cell>
          <cell r="O18095" t="str">
            <v/>
          </cell>
          <cell r="P18095" t="str">
            <v/>
          </cell>
          <cell r="Q18095" t="str">
            <v/>
          </cell>
        </row>
        <row r="18096">
          <cell r="J18096" t="str">
            <v/>
          </cell>
          <cell r="O18096" t="str">
            <v/>
          </cell>
          <cell r="P18096" t="str">
            <v/>
          </cell>
          <cell r="Q18096" t="str">
            <v/>
          </cell>
        </row>
        <row r="18097">
          <cell r="J18097" t="str">
            <v/>
          </cell>
          <cell r="O18097" t="str">
            <v/>
          </cell>
          <cell r="P18097" t="str">
            <v/>
          </cell>
          <cell r="Q18097" t="str">
            <v/>
          </cell>
        </row>
        <row r="18098">
          <cell r="J18098" t="str">
            <v/>
          </cell>
          <cell r="O18098" t="str">
            <v/>
          </cell>
          <cell r="P18098" t="str">
            <v/>
          </cell>
          <cell r="Q18098" t="str">
            <v/>
          </cell>
        </row>
        <row r="18099">
          <cell r="J18099" t="str">
            <v/>
          </cell>
          <cell r="O18099" t="str">
            <v/>
          </cell>
          <cell r="P18099" t="str">
            <v/>
          </cell>
          <cell r="Q18099" t="str">
            <v/>
          </cell>
        </row>
        <row r="18100">
          <cell r="J18100" t="str">
            <v/>
          </cell>
          <cell r="O18100" t="str">
            <v/>
          </cell>
          <cell r="P18100" t="str">
            <v/>
          </cell>
          <cell r="Q18100" t="str">
            <v/>
          </cell>
        </row>
        <row r="18101">
          <cell r="J18101" t="str">
            <v/>
          </cell>
          <cell r="O18101" t="str">
            <v/>
          </cell>
          <cell r="P18101" t="str">
            <v/>
          </cell>
          <cell r="Q18101" t="str">
            <v/>
          </cell>
        </row>
        <row r="18102">
          <cell r="J18102" t="str">
            <v/>
          </cell>
          <cell r="O18102" t="str">
            <v/>
          </cell>
          <cell r="P18102" t="str">
            <v/>
          </cell>
          <cell r="Q18102" t="str">
            <v/>
          </cell>
        </row>
        <row r="18103">
          <cell r="J18103" t="str">
            <v/>
          </cell>
          <cell r="O18103" t="str">
            <v/>
          </cell>
          <cell r="P18103" t="str">
            <v/>
          </cell>
          <cell r="Q18103" t="str">
            <v/>
          </cell>
        </row>
        <row r="18104">
          <cell r="J18104" t="str">
            <v/>
          </cell>
          <cell r="O18104" t="str">
            <v/>
          </cell>
          <cell r="P18104" t="str">
            <v/>
          </cell>
          <cell r="Q18104" t="str">
            <v/>
          </cell>
        </row>
        <row r="18105">
          <cell r="J18105" t="str">
            <v/>
          </cell>
          <cell r="O18105" t="str">
            <v/>
          </cell>
          <cell r="P18105" t="str">
            <v/>
          </cell>
          <cell r="Q18105" t="str">
            <v/>
          </cell>
        </row>
        <row r="18106">
          <cell r="J18106" t="str">
            <v/>
          </cell>
          <cell r="O18106" t="str">
            <v/>
          </cell>
          <cell r="P18106" t="str">
            <v/>
          </cell>
          <cell r="Q18106" t="str">
            <v/>
          </cell>
        </row>
        <row r="18107">
          <cell r="J18107" t="str">
            <v/>
          </cell>
          <cell r="O18107" t="str">
            <v/>
          </cell>
          <cell r="P18107" t="str">
            <v/>
          </cell>
          <cell r="Q18107" t="str">
            <v/>
          </cell>
        </row>
        <row r="18108">
          <cell r="J18108" t="str">
            <v/>
          </cell>
          <cell r="O18108" t="str">
            <v/>
          </cell>
          <cell r="P18108" t="str">
            <v/>
          </cell>
          <cell r="Q18108" t="str">
            <v/>
          </cell>
        </row>
        <row r="18109">
          <cell r="J18109" t="str">
            <v/>
          </cell>
          <cell r="O18109" t="str">
            <v/>
          </cell>
          <cell r="P18109" t="str">
            <v/>
          </cell>
          <cell r="Q18109" t="str">
            <v/>
          </cell>
        </row>
        <row r="18110">
          <cell r="J18110" t="str">
            <v/>
          </cell>
          <cell r="O18110" t="str">
            <v/>
          </cell>
          <cell r="P18110" t="str">
            <v/>
          </cell>
          <cell r="Q18110" t="str">
            <v/>
          </cell>
        </row>
        <row r="18111">
          <cell r="J18111" t="str">
            <v/>
          </cell>
          <cell r="O18111" t="str">
            <v/>
          </cell>
          <cell r="P18111" t="str">
            <v/>
          </cell>
          <cell r="Q18111" t="str">
            <v/>
          </cell>
        </row>
        <row r="18112">
          <cell r="J18112" t="str">
            <v/>
          </cell>
          <cell r="O18112" t="str">
            <v/>
          </cell>
          <cell r="P18112" t="str">
            <v/>
          </cell>
          <cell r="Q18112" t="str">
            <v/>
          </cell>
        </row>
        <row r="18113">
          <cell r="J18113" t="str">
            <v/>
          </cell>
          <cell r="O18113" t="str">
            <v/>
          </cell>
          <cell r="P18113" t="str">
            <v/>
          </cell>
          <cell r="Q18113" t="str">
            <v/>
          </cell>
        </row>
        <row r="18114">
          <cell r="J18114" t="str">
            <v/>
          </cell>
          <cell r="O18114" t="str">
            <v/>
          </cell>
          <cell r="P18114" t="str">
            <v/>
          </cell>
          <cell r="Q18114" t="str">
            <v/>
          </cell>
        </row>
        <row r="18115">
          <cell r="J18115" t="str">
            <v/>
          </cell>
          <cell r="O18115" t="str">
            <v/>
          </cell>
          <cell r="P18115" t="str">
            <v/>
          </cell>
          <cell r="Q18115" t="str">
            <v/>
          </cell>
        </row>
        <row r="18116">
          <cell r="J18116" t="str">
            <v/>
          </cell>
          <cell r="O18116" t="str">
            <v/>
          </cell>
          <cell r="P18116" t="str">
            <v/>
          </cell>
          <cell r="Q18116" t="str">
            <v/>
          </cell>
        </row>
        <row r="18117">
          <cell r="J18117" t="str">
            <v/>
          </cell>
          <cell r="O18117" t="str">
            <v/>
          </cell>
          <cell r="P18117" t="str">
            <v/>
          </cell>
          <cell r="Q18117" t="str">
            <v/>
          </cell>
        </row>
        <row r="18118">
          <cell r="J18118" t="str">
            <v/>
          </cell>
          <cell r="O18118" t="str">
            <v/>
          </cell>
          <cell r="P18118" t="str">
            <v/>
          </cell>
          <cell r="Q18118" t="str">
            <v/>
          </cell>
        </row>
        <row r="18119">
          <cell r="J18119" t="str">
            <v/>
          </cell>
          <cell r="O18119" t="str">
            <v/>
          </cell>
          <cell r="P18119" t="str">
            <v/>
          </cell>
          <cell r="Q18119" t="str">
            <v/>
          </cell>
        </row>
        <row r="18120">
          <cell r="J18120" t="str">
            <v/>
          </cell>
          <cell r="O18120" t="str">
            <v/>
          </cell>
          <cell r="P18120" t="str">
            <v/>
          </cell>
          <cell r="Q18120" t="str">
            <v/>
          </cell>
        </row>
        <row r="18121">
          <cell r="J18121" t="str">
            <v/>
          </cell>
          <cell r="O18121" t="str">
            <v/>
          </cell>
          <cell r="P18121" t="str">
            <v/>
          </cell>
          <cell r="Q18121" t="str">
            <v/>
          </cell>
        </row>
        <row r="18122">
          <cell r="J18122" t="str">
            <v/>
          </cell>
          <cell r="O18122" t="str">
            <v/>
          </cell>
          <cell r="P18122" t="str">
            <v/>
          </cell>
          <cell r="Q18122" t="str">
            <v/>
          </cell>
        </row>
        <row r="18123">
          <cell r="J18123" t="str">
            <v/>
          </cell>
          <cell r="O18123" t="str">
            <v/>
          </cell>
          <cell r="P18123" t="str">
            <v/>
          </cell>
          <cell r="Q18123" t="str">
            <v/>
          </cell>
        </row>
        <row r="18124">
          <cell r="J18124" t="str">
            <v/>
          </cell>
          <cell r="O18124" t="str">
            <v/>
          </cell>
          <cell r="P18124" t="str">
            <v/>
          </cell>
          <cell r="Q18124" t="str">
            <v/>
          </cell>
        </row>
        <row r="18125">
          <cell r="J18125" t="str">
            <v/>
          </cell>
          <cell r="O18125" t="str">
            <v/>
          </cell>
          <cell r="P18125" t="str">
            <v/>
          </cell>
          <cell r="Q18125" t="str">
            <v/>
          </cell>
        </row>
        <row r="18126">
          <cell r="J18126" t="str">
            <v/>
          </cell>
          <cell r="O18126" t="str">
            <v/>
          </cell>
          <cell r="P18126" t="str">
            <v/>
          </cell>
          <cell r="Q18126" t="str">
            <v/>
          </cell>
        </row>
        <row r="18127">
          <cell r="J18127" t="str">
            <v/>
          </cell>
          <cell r="O18127" t="str">
            <v/>
          </cell>
          <cell r="P18127" t="str">
            <v/>
          </cell>
          <cell r="Q18127" t="str">
            <v/>
          </cell>
        </row>
        <row r="18128">
          <cell r="J18128" t="str">
            <v/>
          </cell>
          <cell r="O18128" t="str">
            <v/>
          </cell>
          <cell r="P18128" t="str">
            <v/>
          </cell>
          <cell r="Q18128" t="str">
            <v/>
          </cell>
        </row>
        <row r="18129">
          <cell r="J18129" t="str">
            <v/>
          </cell>
          <cell r="O18129" t="str">
            <v/>
          </cell>
          <cell r="P18129" t="str">
            <v/>
          </cell>
          <cell r="Q18129" t="str">
            <v/>
          </cell>
        </row>
        <row r="18130">
          <cell r="J18130" t="str">
            <v/>
          </cell>
          <cell r="O18130" t="str">
            <v/>
          </cell>
          <cell r="P18130" t="str">
            <v/>
          </cell>
          <cell r="Q18130" t="str">
            <v/>
          </cell>
        </row>
        <row r="18131">
          <cell r="J18131" t="str">
            <v/>
          </cell>
          <cell r="O18131" t="str">
            <v/>
          </cell>
          <cell r="P18131" t="str">
            <v/>
          </cell>
          <cell r="Q18131" t="str">
            <v/>
          </cell>
        </row>
        <row r="18132">
          <cell r="J18132" t="str">
            <v/>
          </cell>
          <cell r="O18132" t="str">
            <v/>
          </cell>
          <cell r="P18132" t="str">
            <v/>
          </cell>
          <cell r="Q18132" t="str">
            <v/>
          </cell>
        </row>
        <row r="18133">
          <cell r="J18133" t="str">
            <v/>
          </cell>
          <cell r="O18133" t="str">
            <v/>
          </cell>
          <cell r="P18133" t="str">
            <v/>
          </cell>
          <cell r="Q18133" t="str">
            <v/>
          </cell>
        </row>
        <row r="18134">
          <cell r="J18134" t="str">
            <v/>
          </cell>
          <cell r="O18134" t="str">
            <v/>
          </cell>
          <cell r="P18134" t="str">
            <v/>
          </cell>
          <cell r="Q18134" t="str">
            <v/>
          </cell>
        </row>
        <row r="18135">
          <cell r="J18135" t="str">
            <v/>
          </cell>
          <cell r="O18135" t="str">
            <v/>
          </cell>
          <cell r="P18135" t="str">
            <v/>
          </cell>
          <cell r="Q18135" t="str">
            <v/>
          </cell>
        </row>
        <row r="18136">
          <cell r="J18136" t="str">
            <v/>
          </cell>
          <cell r="O18136" t="str">
            <v/>
          </cell>
          <cell r="P18136" t="str">
            <v/>
          </cell>
          <cell r="Q18136" t="str">
            <v/>
          </cell>
        </row>
        <row r="18137">
          <cell r="J18137" t="str">
            <v/>
          </cell>
          <cell r="O18137" t="str">
            <v/>
          </cell>
          <cell r="P18137" t="str">
            <v/>
          </cell>
          <cell r="Q18137" t="str">
            <v/>
          </cell>
        </row>
        <row r="18138">
          <cell r="J18138" t="str">
            <v/>
          </cell>
          <cell r="O18138" t="str">
            <v/>
          </cell>
          <cell r="P18138" t="str">
            <v/>
          </cell>
          <cell r="Q18138" t="str">
            <v/>
          </cell>
        </row>
        <row r="18139">
          <cell r="J18139" t="str">
            <v/>
          </cell>
          <cell r="O18139" t="str">
            <v/>
          </cell>
          <cell r="P18139" t="str">
            <v/>
          </cell>
          <cell r="Q18139" t="str">
            <v/>
          </cell>
        </row>
        <row r="18140">
          <cell r="J18140" t="str">
            <v/>
          </cell>
          <cell r="O18140" t="str">
            <v/>
          </cell>
          <cell r="P18140" t="str">
            <v/>
          </cell>
          <cell r="Q18140" t="str">
            <v/>
          </cell>
        </row>
        <row r="18141">
          <cell r="J18141" t="str">
            <v/>
          </cell>
          <cell r="O18141" t="str">
            <v/>
          </cell>
          <cell r="P18141" t="str">
            <v/>
          </cell>
          <cell r="Q18141" t="str">
            <v/>
          </cell>
        </row>
        <row r="18142">
          <cell r="J18142" t="str">
            <v/>
          </cell>
          <cell r="O18142" t="str">
            <v/>
          </cell>
          <cell r="P18142" t="str">
            <v/>
          </cell>
          <cell r="Q18142" t="str">
            <v/>
          </cell>
        </row>
        <row r="18143">
          <cell r="J18143" t="str">
            <v/>
          </cell>
          <cell r="O18143" t="str">
            <v/>
          </cell>
          <cell r="P18143" t="str">
            <v/>
          </cell>
          <cell r="Q18143" t="str">
            <v/>
          </cell>
        </row>
        <row r="18144">
          <cell r="J18144" t="str">
            <v/>
          </cell>
          <cell r="O18144" t="str">
            <v/>
          </cell>
          <cell r="P18144" t="str">
            <v/>
          </cell>
          <cell r="Q18144" t="str">
            <v/>
          </cell>
        </row>
        <row r="18145">
          <cell r="J18145" t="str">
            <v/>
          </cell>
          <cell r="O18145" t="str">
            <v/>
          </cell>
          <cell r="P18145" t="str">
            <v/>
          </cell>
          <cell r="Q18145" t="str">
            <v/>
          </cell>
        </row>
        <row r="18146">
          <cell r="J18146" t="str">
            <v/>
          </cell>
          <cell r="O18146" t="str">
            <v/>
          </cell>
          <cell r="P18146" t="str">
            <v/>
          </cell>
          <cell r="Q18146" t="str">
            <v/>
          </cell>
        </row>
        <row r="18147">
          <cell r="J18147" t="str">
            <v/>
          </cell>
          <cell r="O18147" t="str">
            <v/>
          </cell>
          <cell r="P18147" t="str">
            <v/>
          </cell>
          <cell r="Q18147" t="str">
            <v/>
          </cell>
        </row>
        <row r="18148">
          <cell r="J18148" t="str">
            <v/>
          </cell>
          <cell r="O18148" t="str">
            <v/>
          </cell>
          <cell r="P18148" t="str">
            <v/>
          </cell>
          <cell r="Q18148" t="str">
            <v/>
          </cell>
        </row>
        <row r="18149">
          <cell r="J18149" t="str">
            <v/>
          </cell>
          <cell r="O18149" t="str">
            <v/>
          </cell>
          <cell r="P18149" t="str">
            <v/>
          </cell>
          <cell r="Q18149" t="str">
            <v/>
          </cell>
        </row>
        <row r="18150">
          <cell r="J18150" t="str">
            <v/>
          </cell>
          <cell r="O18150" t="str">
            <v/>
          </cell>
          <cell r="P18150" t="str">
            <v/>
          </cell>
          <cell r="Q18150" t="str">
            <v/>
          </cell>
        </row>
        <row r="18151">
          <cell r="J18151" t="str">
            <v/>
          </cell>
          <cell r="O18151" t="str">
            <v/>
          </cell>
          <cell r="P18151" t="str">
            <v/>
          </cell>
          <cell r="Q18151" t="str">
            <v/>
          </cell>
        </row>
        <row r="18152">
          <cell r="J18152" t="str">
            <v/>
          </cell>
          <cell r="O18152" t="str">
            <v/>
          </cell>
          <cell r="P18152" t="str">
            <v/>
          </cell>
          <cell r="Q18152" t="str">
            <v/>
          </cell>
        </row>
        <row r="18153">
          <cell r="J18153" t="str">
            <v/>
          </cell>
          <cell r="O18153" t="str">
            <v/>
          </cell>
          <cell r="P18153" t="str">
            <v/>
          </cell>
          <cell r="Q18153" t="str">
            <v/>
          </cell>
        </row>
        <row r="18154">
          <cell r="J18154" t="str">
            <v/>
          </cell>
          <cell r="O18154" t="str">
            <v/>
          </cell>
          <cell r="P18154" t="str">
            <v/>
          </cell>
          <cell r="Q18154" t="str">
            <v/>
          </cell>
        </row>
        <row r="18155">
          <cell r="J18155" t="str">
            <v/>
          </cell>
          <cell r="O18155" t="str">
            <v/>
          </cell>
          <cell r="P18155" t="str">
            <v/>
          </cell>
          <cell r="Q18155" t="str">
            <v/>
          </cell>
        </row>
        <row r="18156">
          <cell r="J18156" t="str">
            <v/>
          </cell>
          <cell r="O18156" t="str">
            <v/>
          </cell>
          <cell r="P18156" t="str">
            <v/>
          </cell>
          <cell r="Q18156" t="str">
            <v/>
          </cell>
        </row>
        <row r="18157">
          <cell r="J18157" t="str">
            <v/>
          </cell>
          <cell r="O18157" t="str">
            <v/>
          </cell>
          <cell r="P18157" t="str">
            <v/>
          </cell>
          <cell r="Q18157" t="str">
            <v/>
          </cell>
        </row>
        <row r="18158">
          <cell r="J18158" t="str">
            <v/>
          </cell>
          <cell r="O18158" t="str">
            <v/>
          </cell>
          <cell r="P18158" t="str">
            <v/>
          </cell>
          <cell r="Q18158" t="str">
            <v/>
          </cell>
        </row>
        <row r="18159">
          <cell r="J18159" t="str">
            <v/>
          </cell>
          <cell r="O18159" t="str">
            <v/>
          </cell>
          <cell r="P18159" t="str">
            <v/>
          </cell>
          <cell r="Q18159" t="str">
            <v/>
          </cell>
        </row>
        <row r="18160">
          <cell r="J18160" t="str">
            <v/>
          </cell>
          <cell r="O18160" t="str">
            <v/>
          </cell>
          <cell r="P18160" t="str">
            <v/>
          </cell>
          <cell r="Q18160" t="str">
            <v/>
          </cell>
        </row>
        <row r="18161">
          <cell r="J18161" t="str">
            <v/>
          </cell>
          <cell r="O18161" t="str">
            <v/>
          </cell>
          <cell r="P18161" t="str">
            <v/>
          </cell>
          <cell r="Q18161" t="str">
            <v/>
          </cell>
        </row>
        <row r="18162">
          <cell r="J18162" t="str">
            <v/>
          </cell>
          <cell r="O18162" t="str">
            <v/>
          </cell>
          <cell r="P18162" t="str">
            <v/>
          </cell>
          <cell r="Q18162" t="str">
            <v/>
          </cell>
        </row>
        <row r="18163">
          <cell r="J18163" t="str">
            <v/>
          </cell>
          <cell r="O18163" t="str">
            <v/>
          </cell>
          <cell r="P18163" t="str">
            <v/>
          </cell>
          <cell r="Q18163" t="str">
            <v/>
          </cell>
        </row>
        <row r="18164">
          <cell r="J18164" t="str">
            <v/>
          </cell>
          <cell r="O18164" t="str">
            <v/>
          </cell>
          <cell r="P18164" t="str">
            <v/>
          </cell>
          <cell r="Q18164" t="str">
            <v/>
          </cell>
        </row>
        <row r="18165">
          <cell r="J18165" t="str">
            <v/>
          </cell>
          <cell r="O18165" t="str">
            <v/>
          </cell>
          <cell r="P18165" t="str">
            <v/>
          </cell>
          <cell r="Q18165" t="str">
            <v/>
          </cell>
        </row>
        <row r="18166">
          <cell r="J18166" t="str">
            <v/>
          </cell>
          <cell r="O18166" t="str">
            <v/>
          </cell>
          <cell r="P18166" t="str">
            <v/>
          </cell>
          <cell r="Q18166" t="str">
            <v/>
          </cell>
        </row>
        <row r="18167">
          <cell r="J18167" t="str">
            <v/>
          </cell>
          <cell r="O18167" t="str">
            <v/>
          </cell>
          <cell r="P18167" t="str">
            <v/>
          </cell>
          <cell r="Q18167" t="str">
            <v/>
          </cell>
        </row>
        <row r="18168">
          <cell r="J18168" t="str">
            <v/>
          </cell>
          <cell r="O18168" t="str">
            <v/>
          </cell>
          <cell r="P18168" t="str">
            <v/>
          </cell>
          <cell r="Q18168" t="str">
            <v/>
          </cell>
        </row>
        <row r="18169">
          <cell r="J18169" t="str">
            <v/>
          </cell>
          <cell r="O18169" t="str">
            <v/>
          </cell>
          <cell r="P18169" t="str">
            <v/>
          </cell>
          <cell r="Q18169" t="str">
            <v/>
          </cell>
        </row>
        <row r="18170">
          <cell r="J18170" t="str">
            <v/>
          </cell>
          <cell r="O18170" t="str">
            <v/>
          </cell>
          <cell r="P18170" t="str">
            <v/>
          </cell>
          <cell r="Q18170" t="str">
            <v/>
          </cell>
        </row>
        <row r="18171">
          <cell r="J18171" t="str">
            <v/>
          </cell>
          <cell r="O18171" t="str">
            <v/>
          </cell>
          <cell r="P18171" t="str">
            <v/>
          </cell>
          <cell r="Q18171" t="str">
            <v/>
          </cell>
        </row>
        <row r="18172">
          <cell r="J18172" t="str">
            <v/>
          </cell>
          <cell r="O18172" t="str">
            <v/>
          </cell>
          <cell r="P18172" t="str">
            <v/>
          </cell>
          <cell r="Q18172" t="str">
            <v/>
          </cell>
        </row>
        <row r="18173">
          <cell r="J18173" t="str">
            <v/>
          </cell>
          <cell r="O18173" t="str">
            <v/>
          </cell>
          <cell r="P18173" t="str">
            <v/>
          </cell>
          <cell r="Q18173" t="str">
            <v/>
          </cell>
        </row>
        <row r="18174">
          <cell r="J18174" t="str">
            <v/>
          </cell>
          <cell r="O18174" t="str">
            <v/>
          </cell>
          <cell r="P18174" t="str">
            <v/>
          </cell>
          <cell r="Q18174" t="str">
            <v/>
          </cell>
        </row>
        <row r="18175">
          <cell r="J18175" t="str">
            <v/>
          </cell>
          <cell r="O18175" t="str">
            <v/>
          </cell>
          <cell r="P18175" t="str">
            <v/>
          </cell>
          <cell r="Q18175" t="str">
            <v/>
          </cell>
        </row>
        <row r="18176">
          <cell r="J18176" t="str">
            <v/>
          </cell>
          <cell r="O18176" t="str">
            <v/>
          </cell>
          <cell r="P18176" t="str">
            <v/>
          </cell>
          <cell r="Q18176" t="str">
            <v/>
          </cell>
        </row>
        <row r="18177">
          <cell r="J18177" t="str">
            <v/>
          </cell>
          <cell r="O18177" t="str">
            <v/>
          </cell>
          <cell r="P18177" t="str">
            <v/>
          </cell>
          <cell r="Q18177" t="str">
            <v/>
          </cell>
        </row>
        <row r="18178">
          <cell r="J18178" t="str">
            <v/>
          </cell>
          <cell r="O18178" t="str">
            <v/>
          </cell>
          <cell r="P18178" t="str">
            <v/>
          </cell>
          <cell r="Q18178" t="str">
            <v/>
          </cell>
        </row>
        <row r="18179">
          <cell r="J18179" t="str">
            <v/>
          </cell>
          <cell r="O18179" t="str">
            <v/>
          </cell>
          <cell r="P18179" t="str">
            <v/>
          </cell>
          <cell r="Q18179" t="str">
            <v/>
          </cell>
        </row>
        <row r="18180">
          <cell r="J18180" t="str">
            <v/>
          </cell>
          <cell r="O18180" t="str">
            <v/>
          </cell>
          <cell r="P18180" t="str">
            <v/>
          </cell>
          <cell r="Q18180" t="str">
            <v/>
          </cell>
        </row>
        <row r="18181">
          <cell r="J18181" t="str">
            <v/>
          </cell>
          <cell r="O18181" t="str">
            <v/>
          </cell>
          <cell r="P18181" t="str">
            <v/>
          </cell>
          <cell r="Q18181" t="str">
            <v/>
          </cell>
        </row>
        <row r="18182">
          <cell r="J18182" t="str">
            <v/>
          </cell>
          <cell r="O18182" t="str">
            <v/>
          </cell>
          <cell r="P18182" t="str">
            <v/>
          </cell>
          <cell r="Q18182" t="str">
            <v/>
          </cell>
        </row>
        <row r="18183">
          <cell r="J18183" t="str">
            <v/>
          </cell>
          <cell r="O18183" t="str">
            <v/>
          </cell>
          <cell r="P18183" t="str">
            <v/>
          </cell>
          <cell r="Q18183" t="str">
            <v/>
          </cell>
        </row>
        <row r="18184">
          <cell r="J18184" t="str">
            <v/>
          </cell>
          <cell r="O18184" t="str">
            <v/>
          </cell>
          <cell r="P18184" t="str">
            <v/>
          </cell>
          <cell r="Q18184" t="str">
            <v/>
          </cell>
        </row>
        <row r="18185">
          <cell r="J18185" t="str">
            <v/>
          </cell>
          <cell r="O18185" t="str">
            <v/>
          </cell>
          <cell r="P18185" t="str">
            <v/>
          </cell>
          <cell r="Q18185" t="str">
            <v/>
          </cell>
        </row>
        <row r="18186">
          <cell r="J18186" t="str">
            <v/>
          </cell>
          <cell r="O18186" t="str">
            <v/>
          </cell>
          <cell r="P18186" t="str">
            <v/>
          </cell>
          <cell r="Q18186" t="str">
            <v/>
          </cell>
        </row>
        <row r="18187">
          <cell r="J18187" t="str">
            <v/>
          </cell>
          <cell r="O18187" t="str">
            <v/>
          </cell>
          <cell r="P18187" t="str">
            <v/>
          </cell>
          <cell r="Q18187" t="str">
            <v/>
          </cell>
        </row>
        <row r="18188">
          <cell r="J18188" t="str">
            <v/>
          </cell>
          <cell r="O18188" t="str">
            <v/>
          </cell>
          <cell r="P18188" t="str">
            <v/>
          </cell>
          <cell r="Q18188" t="str">
            <v/>
          </cell>
        </row>
        <row r="18189">
          <cell r="J18189" t="str">
            <v/>
          </cell>
          <cell r="O18189" t="str">
            <v/>
          </cell>
          <cell r="P18189" t="str">
            <v/>
          </cell>
          <cell r="Q18189" t="str">
            <v/>
          </cell>
        </row>
        <row r="18190">
          <cell r="J18190" t="str">
            <v/>
          </cell>
          <cell r="O18190" t="str">
            <v/>
          </cell>
          <cell r="P18190" t="str">
            <v/>
          </cell>
          <cell r="Q18190" t="str">
            <v/>
          </cell>
        </row>
        <row r="18191">
          <cell r="J18191" t="str">
            <v/>
          </cell>
          <cell r="O18191" t="str">
            <v/>
          </cell>
          <cell r="P18191" t="str">
            <v/>
          </cell>
          <cell r="Q18191" t="str">
            <v/>
          </cell>
        </row>
        <row r="18192">
          <cell r="J18192" t="str">
            <v/>
          </cell>
          <cell r="O18192" t="str">
            <v/>
          </cell>
          <cell r="P18192" t="str">
            <v/>
          </cell>
          <cell r="Q18192" t="str">
            <v/>
          </cell>
        </row>
        <row r="18193">
          <cell r="J18193" t="str">
            <v/>
          </cell>
          <cell r="O18193" t="str">
            <v/>
          </cell>
          <cell r="P18193" t="str">
            <v/>
          </cell>
          <cell r="Q18193" t="str">
            <v/>
          </cell>
        </row>
        <row r="18194">
          <cell r="J18194" t="str">
            <v/>
          </cell>
          <cell r="O18194" t="str">
            <v/>
          </cell>
          <cell r="P18194" t="str">
            <v/>
          </cell>
          <cell r="Q18194" t="str">
            <v/>
          </cell>
        </row>
        <row r="18195">
          <cell r="J18195" t="str">
            <v/>
          </cell>
          <cell r="O18195" t="str">
            <v/>
          </cell>
          <cell r="P18195" t="str">
            <v/>
          </cell>
          <cell r="Q18195" t="str">
            <v/>
          </cell>
        </row>
        <row r="18196">
          <cell r="J18196" t="str">
            <v/>
          </cell>
          <cell r="O18196" t="str">
            <v/>
          </cell>
          <cell r="P18196" t="str">
            <v/>
          </cell>
          <cell r="Q18196" t="str">
            <v/>
          </cell>
        </row>
        <row r="18197">
          <cell r="J18197" t="str">
            <v/>
          </cell>
          <cell r="O18197" t="str">
            <v/>
          </cell>
          <cell r="P18197" t="str">
            <v/>
          </cell>
          <cell r="Q18197" t="str">
            <v/>
          </cell>
        </row>
        <row r="18198">
          <cell r="J18198" t="str">
            <v/>
          </cell>
          <cell r="O18198" t="str">
            <v/>
          </cell>
          <cell r="P18198" t="str">
            <v/>
          </cell>
          <cell r="Q18198" t="str">
            <v/>
          </cell>
        </row>
        <row r="18199">
          <cell r="J18199" t="str">
            <v/>
          </cell>
          <cell r="O18199" t="str">
            <v/>
          </cell>
          <cell r="P18199" t="str">
            <v/>
          </cell>
          <cell r="Q18199" t="str">
            <v/>
          </cell>
        </row>
        <row r="18200">
          <cell r="J18200" t="str">
            <v/>
          </cell>
          <cell r="O18200" t="str">
            <v/>
          </cell>
          <cell r="P18200" t="str">
            <v/>
          </cell>
          <cell r="Q18200" t="str">
            <v/>
          </cell>
        </row>
        <row r="18201">
          <cell r="J18201" t="str">
            <v/>
          </cell>
          <cell r="O18201" t="str">
            <v/>
          </cell>
          <cell r="P18201" t="str">
            <v/>
          </cell>
          <cell r="Q18201" t="str">
            <v/>
          </cell>
        </row>
        <row r="18202">
          <cell r="J18202" t="str">
            <v/>
          </cell>
          <cell r="O18202" t="str">
            <v/>
          </cell>
          <cell r="P18202" t="str">
            <v/>
          </cell>
          <cell r="Q18202" t="str">
            <v/>
          </cell>
        </row>
        <row r="18203">
          <cell r="J18203" t="str">
            <v/>
          </cell>
          <cell r="O18203" t="str">
            <v/>
          </cell>
          <cell r="P18203" t="str">
            <v/>
          </cell>
          <cell r="Q18203" t="str">
            <v/>
          </cell>
        </row>
        <row r="18204">
          <cell r="J18204" t="str">
            <v/>
          </cell>
          <cell r="O18204" t="str">
            <v/>
          </cell>
          <cell r="P18204" t="str">
            <v/>
          </cell>
          <cell r="Q18204" t="str">
            <v/>
          </cell>
        </row>
        <row r="18205">
          <cell r="J18205" t="str">
            <v/>
          </cell>
          <cell r="O18205" t="str">
            <v/>
          </cell>
          <cell r="P18205" t="str">
            <v/>
          </cell>
          <cell r="Q18205" t="str">
            <v/>
          </cell>
        </row>
        <row r="18206">
          <cell r="J18206" t="str">
            <v/>
          </cell>
          <cell r="O18206" t="str">
            <v/>
          </cell>
          <cell r="P18206" t="str">
            <v/>
          </cell>
          <cell r="Q18206" t="str">
            <v/>
          </cell>
        </row>
        <row r="18207">
          <cell r="J18207" t="str">
            <v/>
          </cell>
          <cell r="O18207" t="str">
            <v/>
          </cell>
          <cell r="P18207" t="str">
            <v/>
          </cell>
          <cell r="Q18207" t="str">
            <v/>
          </cell>
        </row>
        <row r="18208">
          <cell r="J18208" t="str">
            <v/>
          </cell>
          <cell r="O18208" t="str">
            <v/>
          </cell>
          <cell r="P18208" t="str">
            <v/>
          </cell>
          <cell r="Q18208" t="str">
            <v/>
          </cell>
        </row>
        <row r="18209">
          <cell r="J18209" t="str">
            <v/>
          </cell>
          <cell r="O18209" t="str">
            <v/>
          </cell>
          <cell r="P18209" t="str">
            <v/>
          </cell>
          <cell r="Q18209" t="str">
            <v/>
          </cell>
        </row>
        <row r="18210">
          <cell r="J18210" t="str">
            <v/>
          </cell>
          <cell r="O18210" t="str">
            <v/>
          </cell>
          <cell r="P18210" t="str">
            <v/>
          </cell>
          <cell r="Q18210" t="str">
            <v/>
          </cell>
        </row>
        <row r="18211">
          <cell r="J18211" t="str">
            <v/>
          </cell>
          <cell r="O18211" t="str">
            <v/>
          </cell>
          <cell r="P18211" t="str">
            <v/>
          </cell>
          <cell r="Q18211" t="str">
            <v/>
          </cell>
        </row>
        <row r="18212">
          <cell r="J18212" t="str">
            <v/>
          </cell>
          <cell r="O18212" t="str">
            <v/>
          </cell>
          <cell r="P18212" t="str">
            <v/>
          </cell>
          <cell r="Q18212" t="str">
            <v/>
          </cell>
        </row>
        <row r="18213">
          <cell r="J18213" t="str">
            <v/>
          </cell>
          <cell r="O18213" t="str">
            <v/>
          </cell>
          <cell r="P18213" t="str">
            <v/>
          </cell>
          <cell r="Q18213" t="str">
            <v/>
          </cell>
        </row>
        <row r="18214">
          <cell r="J18214" t="str">
            <v/>
          </cell>
          <cell r="O18214" t="str">
            <v/>
          </cell>
          <cell r="P18214" t="str">
            <v/>
          </cell>
          <cell r="Q18214" t="str">
            <v/>
          </cell>
        </row>
        <row r="18215">
          <cell r="J18215" t="str">
            <v/>
          </cell>
          <cell r="O18215" t="str">
            <v/>
          </cell>
          <cell r="P18215" t="str">
            <v/>
          </cell>
          <cell r="Q18215" t="str">
            <v/>
          </cell>
        </row>
        <row r="18216">
          <cell r="J18216" t="str">
            <v/>
          </cell>
          <cell r="O18216" t="str">
            <v/>
          </cell>
          <cell r="P18216" t="str">
            <v/>
          </cell>
          <cell r="Q18216" t="str">
            <v/>
          </cell>
        </row>
        <row r="18217">
          <cell r="J18217" t="str">
            <v/>
          </cell>
          <cell r="O18217" t="str">
            <v/>
          </cell>
          <cell r="P18217" t="str">
            <v/>
          </cell>
          <cell r="Q18217" t="str">
            <v/>
          </cell>
        </row>
        <row r="18218">
          <cell r="J18218" t="str">
            <v/>
          </cell>
          <cell r="O18218" t="str">
            <v/>
          </cell>
          <cell r="P18218" t="str">
            <v/>
          </cell>
          <cell r="Q18218" t="str">
            <v/>
          </cell>
        </row>
        <row r="18219">
          <cell r="J18219" t="str">
            <v/>
          </cell>
          <cell r="O18219" t="str">
            <v/>
          </cell>
          <cell r="P18219" t="str">
            <v/>
          </cell>
          <cell r="Q18219" t="str">
            <v/>
          </cell>
        </row>
        <row r="18220">
          <cell r="J18220" t="str">
            <v/>
          </cell>
          <cell r="O18220" t="str">
            <v/>
          </cell>
          <cell r="P18220" t="str">
            <v/>
          </cell>
          <cell r="Q18220" t="str">
            <v/>
          </cell>
        </row>
        <row r="18221">
          <cell r="J18221" t="str">
            <v/>
          </cell>
          <cell r="O18221" t="str">
            <v/>
          </cell>
          <cell r="P18221" t="str">
            <v/>
          </cell>
          <cell r="Q18221" t="str">
            <v/>
          </cell>
        </row>
        <row r="18222">
          <cell r="J18222" t="str">
            <v/>
          </cell>
          <cell r="O18222" t="str">
            <v/>
          </cell>
          <cell r="P18222" t="str">
            <v/>
          </cell>
          <cell r="Q18222" t="str">
            <v/>
          </cell>
        </row>
        <row r="18223">
          <cell r="J18223" t="str">
            <v/>
          </cell>
          <cell r="O18223" t="str">
            <v/>
          </cell>
          <cell r="P18223" t="str">
            <v/>
          </cell>
          <cell r="Q18223" t="str">
            <v/>
          </cell>
        </row>
        <row r="18224">
          <cell r="J18224" t="str">
            <v/>
          </cell>
          <cell r="O18224" t="str">
            <v/>
          </cell>
          <cell r="P18224" t="str">
            <v/>
          </cell>
          <cell r="Q18224" t="str">
            <v/>
          </cell>
        </row>
        <row r="18225">
          <cell r="J18225" t="str">
            <v/>
          </cell>
          <cell r="O18225" t="str">
            <v/>
          </cell>
          <cell r="P18225" t="str">
            <v/>
          </cell>
          <cell r="Q18225" t="str">
            <v/>
          </cell>
        </row>
        <row r="18226">
          <cell r="J18226" t="str">
            <v/>
          </cell>
          <cell r="O18226" t="str">
            <v/>
          </cell>
          <cell r="P18226" t="str">
            <v/>
          </cell>
          <cell r="Q18226" t="str">
            <v/>
          </cell>
        </row>
        <row r="18227">
          <cell r="J18227" t="str">
            <v/>
          </cell>
          <cell r="O18227" t="str">
            <v/>
          </cell>
          <cell r="P18227" t="str">
            <v/>
          </cell>
          <cell r="Q18227" t="str">
            <v/>
          </cell>
        </row>
        <row r="18228">
          <cell r="J18228" t="str">
            <v/>
          </cell>
          <cell r="O18228" t="str">
            <v/>
          </cell>
          <cell r="P18228" t="str">
            <v/>
          </cell>
          <cell r="Q18228" t="str">
            <v/>
          </cell>
        </row>
        <row r="18229">
          <cell r="J18229" t="str">
            <v/>
          </cell>
          <cell r="O18229" t="str">
            <v/>
          </cell>
          <cell r="P18229" t="str">
            <v/>
          </cell>
          <cell r="Q18229" t="str">
            <v/>
          </cell>
        </row>
        <row r="18230">
          <cell r="J18230" t="str">
            <v/>
          </cell>
          <cell r="O18230" t="str">
            <v/>
          </cell>
          <cell r="P18230" t="str">
            <v/>
          </cell>
          <cell r="Q18230" t="str">
            <v/>
          </cell>
        </row>
        <row r="18231">
          <cell r="J18231" t="str">
            <v/>
          </cell>
          <cell r="O18231" t="str">
            <v/>
          </cell>
          <cell r="P18231" t="str">
            <v/>
          </cell>
          <cell r="Q18231" t="str">
            <v/>
          </cell>
        </row>
        <row r="18232">
          <cell r="J18232" t="str">
            <v/>
          </cell>
          <cell r="O18232" t="str">
            <v/>
          </cell>
          <cell r="P18232" t="str">
            <v/>
          </cell>
          <cell r="Q18232" t="str">
            <v/>
          </cell>
        </row>
        <row r="18233">
          <cell r="J18233" t="str">
            <v/>
          </cell>
          <cell r="O18233" t="str">
            <v/>
          </cell>
          <cell r="P18233" t="str">
            <v/>
          </cell>
          <cell r="Q18233" t="str">
            <v/>
          </cell>
        </row>
        <row r="18234">
          <cell r="J18234" t="str">
            <v/>
          </cell>
          <cell r="O18234" t="str">
            <v/>
          </cell>
          <cell r="P18234" t="str">
            <v/>
          </cell>
          <cell r="Q18234" t="str">
            <v/>
          </cell>
        </row>
        <row r="18235">
          <cell r="J18235" t="str">
            <v/>
          </cell>
          <cell r="O18235" t="str">
            <v/>
          </cell>
          <cell r="P18235" t="str">
            <v/>
          </cell>
          <cell r="Q18235" t="str">
            <v/>
          </cell>
        </row>
        <row r="18236">
          <cell r="J18236" t="str">
            <v/>
          </cell>
          <cell r="O18236" t="str">
            <v/>
          </cell>
          <cell r="P18236" t="str">
            <v/>
          </cell>
          <cell r="Q18236" t="str">
            <v/>
          </cell>
        </row>
        <row r="18237">
          <cell r="J18237" t="str">
            <v/>
          </cell>
          <cell r="O18237" t="str">
            <v/>
          </cell>
          <cell r="P18237" t="str">
            <v/>
          </cell>
          <cell r="Q18237" t="str">
            <v/>
          </cell>
        </row>
        <row r="18238">
          <cell r="J18238" t="str">
            <v/>
          </cell>
          <cell r="O18238" t="str">
            <v/>
          </cell>
          <cell r="P18238" t="str">
            <v/>
          </cell>
          <cell r="Q18238" t="str">
            <v/>
          </cell>
        </row>
        <row r="18239">
          <cell r="J18239" t="str">
            <v/>
          </cell>
          <cell r="O18239" t="str">
            <v/>
          </cell>
          <cell r="P18239" t="str">
            <v/>
          </cell>
          <cell r="Q18239" t="str">
            <v/>
          </cell>
        </row>
        <row r="18240">
          <cell r="J18240" t="str">
            <v/>
          </cell>
          <cell r="O18240" t="str">
            <v/>
          </cell>
          <cell r="P18240" t="str">
            <v/>
          </cell>
          <cell r="Q18240" t="str">
            <v/>
          </cell>
        </row>
        <row r="18241">
          <cell r="J18241" t="str">
            <v/>
          </cell>
          <cell r="O18241" t="str">
            <v/>
          </cell>
          <cell r="P18241" t="str">
            <v/>
          </cell>
          <cell r="Q18241" t="str">
            <v/>
          </cell>
        </row>
        <row r="18242">
          <cell r="J18242" t="str">
            <v/>
          </cell>
          <cell r="O18242" t="str">
            <v/>
          </cell>
          <cell r="P18242" t="str">
            <v/>
          </cell>
          <cell r="Q18242" t="str">
            <v/>
          </cell>
        </row>
        <row r="18243">
          <cell r="J18243" t="str">
            <v/>
          </cell>
          <cell r="O18243" t="str">
            <v/>
          </cell>
          <cell r="P18243" t="str">
            <v/>
          </cell>
          <cell r="Q18243" t="str">
            <v/>
          </cell>
        </row>
        <row r="18244">
          <cell r="J18244" t="str">
            <v/>
          </cell>
          <cell r="O18244" t="str">
            <v/>
          </cell>
          <cell r="P18244" t="str">
            <v/>
          </cell>
          <cell r="Q18244" t="str">
            <v/>
          </cell>
        </row>
        <row r="18245">
          <cell r="J18245" t="str">
            <v/>
          </cell>
          <cell r="O18245" t="str">
            <v/>
          </cell>
          <cell r="P18245" t="str">
            <v/>
          </cell>
          <cell r="Q18245" t="str">
            <v/>
          </cell>
        </row>
        <row r="18246">
          <cell r="J18246" t="str">
            <v/>
          </cell>
          <cell r="O18246" t="str">
            <v/>
          </cell>
          <cell r="P18246" t="str">
            <v/>
          </cell>
          <cell r="Q18246" t="str">
            <v/>
          </cell>
        </row>
        <row r="18247">
          <cell r="J18247" t="str">
            <v/>
          </cell>
          <cell r="O18247" t="str">
            <v/>
          </cell>
          <cell r="P18247" t="str">
            <v/>
          </cell>
          <cell r="Q18247" t="str">
            <v/>
          </cell>
        </row>
        <row r="18248">
          <cell r="J18248" t="str">
            <v/>
          </cell>
          <cell r="O18248" t="str">
            <v/>
          </cell>
          <cell r="P18248" t="str">
            <v/>
          </cell>
          <cell r="Q18248" t="str">
            <v/>
          </cell>
        </row>
        <row r="18249">
          <cell r="J18249" t="str">
            <v/>
          </cell>
          <cell r="O18249" t="str">
            <v/>
          </cell>
          <cell r="P18249" t="str">
            <v/>
          </cell>
          <cell r="Q18249" t="str">
            <v/>
          </cell>
        </row>
        <row r="18250">
          <cell r="J18250" t="str">
            <v/>
          </cell>
          <cell r="O18250" t="str">
            <v/>
          </cell>
          <cell r="P18250" t="str">
            <v/>
          </cell>
          <cell r="Q18250" t="str">
            <v/>
          </cell>
        </row>
        <row r="18251">
          <cell r="J18251" t="str">
            <v/>
          </cell>
          <cell r="O18251" t="str">
            <v/>
          </cell>
          <cell r="P18251" t="str">
            <v/>
          </cell>
          <cell r="Q18251" t="str">
            <v/>
          </cell>
        </row>
        <row r="18252">
          <cell r="J18252" t="str">
            <v/>
          </cell>
          <cell r="O18252" t="str">
            <v/>
          </cell>
          <cell r="P18252" t="str">
            <v/>
          </cell>
          <cell r="Q18252" t="str">
            <v/>
          </cell>
        </row>
        <row r="18253">
          <cell r="J18253" t="str">
            <v/>
          </cell>
          <cell r="O18253" t="str">
            <v/>
          </cell>
          <cell r="P18253" t="str">
            <v/>
          </cell>
          <cell r="Q18253" t="str">
            <v/>
          </cell>
        </row>
        <row r="18254">
          <cell r="J18254" t="str">
            <v/>
          </cell>
          <cell r="O18254" t="str">
            <v/>
          </cell>
          <cell r="P18254" t="str">
            <v/>
          </cell>
          <cell r="Q18254" t="str">
            <v/>
          </cell>
        </row>
        <row r="18255">
          <cell r="J18255" t="str">
            <v/>
          </cell>
          <cell r="O18255" t="str">
            <v/>
          </cell>
          <cell r="P18255" t="str">
            <v/>
          </cell>
          <cell r="Q18255" t="str">
            <v/>
          </cell>
        </row>
        <row r="18256">
          <cell r="J18256" t="str">
            <v/>
          </cell>
          <cell r="O18256" t="str">
            <v/>
          </cell>
          <cell r="P18256" t="str">
            <v/>
          </cell>
          <cell r="Q18256" t="str">
            <v/>
          </cell>
        </row>
        <row r="18257">
          <cell r="J18257" t="str">
            <v/>
          </cell>
          <cell r="O18257" t="str">
            <v/>
          </cell>
          <cell r="P18257" t="str">
            <v/>
          </cell>
          <cell r="Q18257" t="str">
            <v/>
          </cell>
        </row>
        <row r="18258">
          <cell r="J18258" t="str">
            <v/>
          </cell>
          <cell r="O18258" t="str">
            <v/>
          </cell>
          <cell r="P18258" t="str">
            <v/>
          </cell>
          <cell r="Q18258" t="str">
            <v/>
          </cell>
        </row>
        <row r="18259">
          <cell r="J18259" t="str">
            <v/>
          </cell>
          <cell r="O18259" t="str">
            <v/>
          </cell>
          <cell r="P18259" t="str">
            <v/>
          </cell>
          <cell r="Q18259" t="str">
            <v/>
          </cell>
        </row>
        <row r="18260">
          <cell r="J18260" t="str">
            <v/>
          </cell>
          <cell r="O18260" t="str">
            <v/>
          </cell>
          <cell r="P18260" t="str">
            <v/>
          </cell>
          <cell r="Q18260" t="str">
            <v/>
          </cell>
        </row>
        <row r="18261">
          <cell r="J18261" t="str">
            <v/>
          </cell>
          <cell r="O18261" t="str">
            <v/>
          </cell>
          <cell r="P18261" t="str">
            <v/>
          </cell>
          <cell r="Q18261" t="str">
            <v/>
          </cell>
        </row>
        <row r="18262">
          <cell r="J18262" t="str">
            <v/>
          </cell>
          <cell r="O18262" t="str">
            <v/>
          </cell>
          <cell r="P18262" t="str">
            <v/>
          </cell>
          <cell r="Q18262" t="str">
            <v/>
          </cell>
        </row>
        <row r="18263">
          <cell r="J18263" t="str">
            <v/>
          </cell>
          <cell r="O18263" t="str">
            <v/>
          </cell>
          <cell r="P18263" t="str">
            <v/>
          </cell>
          <cell r="Q18263" t="str">
            <v/>
          </cell>
        </row>
        <row r="18264">
          <cell r="J18264" t="str">
            <v/>
          </cell>
          <cell r="O18264" t="str">
            <v/>
          </cell>
          <cell r="P18264" t="str">
            <v/>
          </cell>
          <cell r="Q18264" t="str">
            <v/>
          </cell>
        </row>
        <row r="18265">
          <cell r="J18265" t="str">
            <v/>
          </cell>
          <cell r="O18265" t="str">
            <v/>
          </cell>
          <cell r="P18265" t="str">
            <v/>
          </cell>
          <cell r="Q18265" t="str">
            <v/>
          </cell>
        </row>
        <row r="18266">
          <cell r="J18266" t="str">
            <v/>
          </cell>
          <cell r="O18266" t="str">
            <v/>
          </cell>
          <cell r="P18266" t="str">
            <v/>
          </cell>
          <cell r="Q18266" t="str">
            <v/>
          </cell>
        </row>
        <row r="18267">
          <cell r="J18267" t="str">
            <v/>
          </cell>
          <cell r="O18267" t="str">
            <v/>
          </cell>
          <cell r="P18267" t="str">
            <v/>
          </cell>
          <cell r="Q18267" t="str">
            <v/>
          </cell>
        </row>
        <row r="18268">
          <cell r="J18268" t="str">
            <v/>
          </cell>
          <cell r="O18268" t="str">
            <v/>
          </cell>
          <cell r="P18268" t="str">
            <v/>
          </cell>
          <cell r="Q18268" t="str">
            <v/>
          </cell>
        </row>
        <row r="18269">
          <cell r="J18269" t="str">
            <v/>
          </cell>
          <cell r="O18269" t="str">
            <v/>
          </cell>
          <cell r="P18269" t="str">
            <v/>
          </cell>
          <cell r="Q18269" t="str">
            <v/>
          </cell>
        </row>
        <row r="18270">
          <cell r="J18270" t="str">
            <v/>
          </cell>
          <cell r="O18270" t="str">
            <v/>
          </cell>
          <cell r="P18270" t="str">
            <v/>
          </cell>
          <cell r="Q18270" t="str">
            <v/>
          </cell>
        </row>
        <row r="18271">
          <cell r="J18271" t="str">
            <v/>
          </cell>
          <cell r="O18271" t="str">
            <v/>
          </cell>
          <cell r="P18271" t="str">
            <v/>
          </cell>
          <cell r="Q18271" t="str">
            <v/>
          </cell>
        </row>
        <row r="18272">
          <cell r="J18272" t="str">
            <v/>
          </cell>
          <cell r="O18272" t="str">
            <v/>
          </cell>
          <cell r="P18272" t="str">
            <v/>
          </cell>
          <cell r="Q18272" t="str">
            <v/>
          </cell>
        </row>
        <row r="18273">
          <cell r="J18273" t="str">
            <v/>
          </cell>
          <cell r="O18273" t="str">
            <v/>
          </cell>
          <cell r="P18273" t="str">
            <v/>
          </cell>
          <cell r="Q18273" t="str">
            <v/>
          </cell>
        </row>
        <row r="18274">
          <cell r="J18274" t="str">
            <v/>
          </cell>
          <cell r="O18274" t="str">
            <v/>
          </cell>
          <cell r="P18274" t="str">
            <v/>
          </cell>
          <cell r="Q18274" t="str">
            <v/>
          </cell>
        </row>
        <row r="18275">
          <cell r="J18275" t="str">
            <v/>
          </cell>
          <cell r="O18275" t="str">
            <v/>
          </cell>
          <cell r="P18275" t="str">
            <v/>
          </cell>
          <cell r="Q18275" t="str">
            <v/>
          </cell>
        </row>
        <row r="18276">
          <cell r="J18276" t="str">
            <v/>
          </cell>
          <cell r="O18276" t="str">
            <v/>
          </cell>
          <cell r="P18276" t="str">
            <v/>
          </cell>
          <cell r="Q18276" t="str">
            <v/>
          </cell>
        </row>
        <row r="18277">
          <cell r="J18277" t="str">
            <v/>
          </cell>
          <cell r="O18277" t="str">
            <v/>
          </cell>
          <cell r="P18277" t="str">
            <v/>
          </cell>
          <cell r="Q18277" t="str">
            <v/>
          </cell>
        </row>
        <row r="18278">
          <cell r="J18278" t="str">
            <v/>
          </cell>
          <cell r="O18278" t="str">
            <v/>
          </cell>
          <cell r="P18278" t="str">
            <v/>
          </cell>
          <cell r="Q18278" t="str">
            <v/>
          </cell>
        </row>
        <row r="18279">
          <cell r="J18279" t="str">
            <v/>
          </cell>
          <cell r="O18279" t="str">
            <v/>
          </cell>
          <cell r="P18279" t="str">
            <v/>
          </cell>
          <cell r="Q18279" t="str">
            <v/>
          </cell>
        </row>
        <row r="18280">
          <cell r="J18280" t="str">
            <v/>
          </cell>
          <cell r="O18280" t="str">
            <v/>
          </cell>
          <cell r="P18280" t="str">
            <v/>
          </cell>
          <cell r="Q18280" t="str">
            <v/>
          </cell>
        </row>
        <row r="18281">
          <cell r="J18281" t="str">
            <v/>
          </cell>
          <cell r="O18281" t="str">
            <v/>
          </cell>
          <cell r="P18281" t="str">
            <v/>
          </cell>
          <cell r="Q18281" t="str">
            <v/>
          </cell>
        </row>
        <row r="18282">
          <cell r="J18282" t="str">
            <v/>
          </cell>
          <cell r="O18282" t="str">
            <v/>
          </cell>
          <cell r="P18282" t="str">
            <v/>
          </cell>
          <cell r="Q18282" t="str">
            <v/>
          </cell>
        </row>
        <row r="18283">
          <cell r="J18283" t="str">
            <v/>
          </cell>
          <cell r="O18283" t="str">
            <v/>
          </cell>
          <cell r="P18283" t="str">
            <v/>
          </cell>
          <cell r="Q18283" t="str">
            <v/>
          </cell>
        </row>
        <row r="18284">
          <cell r="J18284" t="str">
            <v/>
          </cell>
          <cell r="O18284" t="str">
            <v/>
          </cell>
          <cell r="P18284" t="str">
            <v/>
          </cell>
          <cell r="Q18284" t="str">
            <v/>
          </cell>
        </row>
        <row r="18285">
          <cell r="J18285" t="str">
            <v/>
          </cell>
          <cell r="O18285" t="str">
            <v/>
          </cell>
          <cell r="P18285" t="str">
            <v/>
          </cell>
          <cell r="Q18285" t="str">
            <v/>
          </cell>
        </row>
        <row r="18286">
          <cell r="J18286" t="str">
            <v/>
          </cell>
          <cell r="O18286" t="str">
            <v/>
          </cell>
          <cell r="P18286" t="str">
            <v/>
          </cell>
          <cell r="Q18286" t="str">
            <v/>
          </cell>
        </row>
        <row r="18287">
          <cell r="J18287" t="str">
            <v/>
          </cell>
          <cell r="O18287" t="str">
            <v/>
          </cell>
          <cell r="P18287" t="str">
            <v/>
          </cell>
          <cell r="Q18287" t="str">
            <v/>
          </cell>
        </row>
        <row r="18288">
          <cell r="J18288" t="str">
            <v/>
          </cell>
          <cell r="O18288" t="str">
            <v/>
          </cell>
          <cell r="P18288" t="str">
            <v/>
          </cell>
          <cell r="Q18288" t="str">
            <v/>
          </cell>
        </row>
        <row r="18289">
          <cell r="J18289" t="str">
            <v/>
          </cell>
          <cell r="O18289" t="str">
            <v/>
          </cell>
          <cell r="P18289" t="str">
            <v/>
          </cell>
          <cell r="Q18289" t="str">
            <v/>
          </cell>
        </row>
        <row r="18290">
          <cell r="J18290" t="str">
            <v/>
          </cell>
          <cell r="O18290" t="str">
            <v/>
          </cell>
          <cell r="P18290" t="str">
            <v/>
          </cell>
          <cell r="Q18290" t="str">
            <v/>
          </cell>
        </row>
        <row r="18291">
          <cell r="J18291" t="str">
            <v/>
          </cell>
          <cell r="O18291" t="str">
            <v/>
          </cell>
          <cell r="P18291" t="str">
            <v/>
          </cell>
          <cell r="Q18291" t="str">
            <v/>
          </cell>
        </row>
        <row r="18292">
          <cell r="J18292" t="str">
            <v/>
          </cell>
          <cell r="O18292" t="str">
            <v/>
          </cell>
          <cell r="P18292" t="str">
            <v/>
          </cell>
          <cell r="Q18292" t="str">
            <v/>
          </cell>
        </row>
        <row r="18293">
          <cell r="J18293" t="str">
            <v/>
          </cell>
          <cell r="O18293" t="str">
            <v/>
          </cell>
          <cell r="P18293" t="str">
            <v/>
          </cell>
          <cell r="Q18293" t="str">
            <v/>
          </cell>
        </row>
        <row r="18294">
          <cell r="J18294" t="str">
            <v/>
          </cell>
          <cell r="O18294" t="str">
            <v/>
          </cell>
          <cell r="P18294" t="str">
            <v/>
          </cell>
          <cell r="Q18294" t="str">
            <v/>
          </cell>
        </row>
        <row r="18295">
          <cell r="J18295" t="str">
            <v/>
          </cell>
          <cell r="O18295" t="str">
            <v/>
          </cell>
          <cell r="P18295" t="str">
            <v/>
          </cell>
          <cell r="Q18295" t="str">
            <v/>
          </cell>
        </row>
        <row r="18296">
          <cell r="J18296" t="str">
            <v/>
          </cell>
          <cell r="O18296" t="str">
            <v/>
          </cell>
          <cell r="P18296" t="str">
            <v/>
          </cell>
          <cell r="Q18296" t="str">
            <v/>
          </cell>
        </row>
        <row r="18297">
          <cell r="J18297" t="str">
            <v/>
          </cell>
          <cell r="O18297" t="str">
            <v/>
          </cell>
          <cell r="P18297" t="str">
            <v/>
          </cell>
          <cell r="Q18297" t="str">
            <v/>
          </cell>
        </row>
        <row r="18298">
          <cell r="J18298" t="str">
            <v/>
          </cell>
          <cell r="O18298" t="str">
            <v/>
          </cell>
          <cell r="P18298" t="str">
            <v/>
          </cell>
          <cell r="Q18298" t="str">
            <v/>
          </cell>
        </row>
        <row r="18299">
          <cell r="J18299" t="str">
            <v/>
          </cell>
          <cell r="O18299" t="str">
            <v/>
          </cell>
          <cell r="P18299" t="str">
            <v/>
          </cell>
          <cell r="Q18299" t="str">
            <v/>
          </cell>
        </row>
        <row r="18300">
          <cell r="J18300" t="str">
            <v/>
          </cell>
          <cell r="O18300" t="str">
            <v/>
          </cell>
          <cell r="P18300" t="str">
            <v/>
          </cell>
          <cell r="Q18300" t="str">
            <v/>
          </cell>
        </row>
        <row r="18301">
          <cell r="J18301" t="str">
            <v/>
          </cell>
          <cell r="O18301" t="str">
            <v/>
          </cell>
          <cell r="P18301" t="str">
            <v/>
          </cell>
          <cell r="Q18301" t="str">
            <v/>
          </cell>
        </row>
        <row r="18302">
          <cell r="J18302" t="str">
            <v/>
          </cell>
          <cell r="O18302" t="str">
            <v/>
          </cell>
          <cell r="P18302" t="str">
            <v/>
          </cell>
          <cell r="Q18302" t="str">
            <v/>
          </cell>
        </row>
        <row r="18303">
          <cell r="J18303" t="str">
            <v/>
          </cell>
          <cell r="O18303" t="str">
            <v/>
          </cell>
          <cell r="P18303" t="str">
            <v/>
          </cell>
          <cell r="Q18303" t="str">
            <v/>
          </cell>
        </row>
        <row r="18304">
          <cell r="J18304" t="str">
            <v/>
          </cell>
          <cell r="O18304" t="str">
            <v/>
          </cell>
          <cell r="P18304" t="str">
            <v/>
          </cell>
          <cell r="Q18304" t="str">
            <v/>
          </cell>
        </row>
        <row r="18305">
          <cell r="J18305" t="str">
            <v/>
          </cell>
          <cell r="O18305" t="str">
            <v/>
          </cell>
          <cell r="P18305" t="str">
            <v/>
          </cell>
          <cell r="Q18305" t="str">
            <v/>
          </cell>
        </row>
        <row r="18306">
          <cell r="J18306" t="str">
            <v/>
          </cell>
          <cell r="O18306" t="str">
            <v/>
          </cell>
          <cell r="P18306" t="str">
            <v/>
          </cell>
          <cell r="Q18306" t="str">
            <v/>
          </cell>
        </row>
        <row r="18307">
          <cell r="J18307" t="str">
            <v/>
          </cell>
          <cell r="O18307" t="str">
            <v/>
          </cell>
          <cell r="P18307" t="str">
            <v/>
          </cell>
          <cell r="Q18307" t="str">
            <v/>
          </cell>
        </row>
        <row r="18308">
          <cell r="J18308" t="str">
            <v/>
          </cell>
          <cell r="O18308" t="str">
            <v/>
          </cell>
          <cell r="P18308" t="str">
            <v/>
          </cell>
          <cell r="Q18308" t="str">
            <v/>
          </cell>
        </row>
        <row r="18309">
          <cell r="J18309" t="str">
            <v/>
          </cell>
          <cell r="O18309" t="str">
            <v/>
          </cell>
          <cell r="P18309" t="str">
            <v/>
          </cell>
          <cell r="Q18309" t="str">
            <v/>
          </cell>
        </row>
        <row r="18310">
          <cell r="J18310" t="str">
            <v/>
          </cell>
          <cell r="O18310" t="str">
            <v/>
          </cell>
          <cell r="P18310" t="str">
            <v/>
          </cell>
          <cell r="Q18310" t="str">
            <v/>
          </cell>
        </row>
        <row r="18311">
          <cell r="J18311" t="str">
            <v/>
          </cell>
          <cell r="O18311" t="str">
            <v/>
          </cell>
          <cell r="P18311" t="str">
            <v/>
          </cell>
          <cell r="Q18311" t="str">
            <v/>
          </cell>
        </row>
        <row r="18312">
          <cell r="J18312" t="str">
            <v/>
          </cell>
          <cell r="O18312" t="str">
            <v/>
          </cell>
          <cell r="P18312" t="str">
            <v/>
          </cell>
          <cell r="Q18312" t="str">
            <v/>
          </cell>
        </row>
        <row r="18313">
          <cell r="J18313" t="str">
            <v/>
          </cell>
          <cell r="O18313" t="str">
            <v/>
          </cell>
          <cell r="P18313" t="str">
            <v/>
          </cell>
          <cell r="Q18313" t="str">
            <v/>
          </cell>
        </row>
        <row r="18314">
          <cell r="J18314" t="str">
            <v/>
          </cell>
          <cell r="O18314" t="str">
            <v/>
          </cell>
          <cell r="P18314" t="str">
            <v/>
          </cell>
          <cell r="Q18314" t="str">
            <v/>
          </cell>
        </row>
        <row r="18315">
          <cell r="J18315" t="str">
            <v/>
          </cell>
          <cell r="O18315" t="str">
            <v/>
          </cell>
          <cell r="P18315" t="str">
            <v/>
          </cell>
          <cell r="Q18315" t="str">
            <v/>
          </cell>
        </row>
        <row r="18316">
          <cell r="J18316" t="str">
            <v/>
          </cell>
          <cell r="O18316" t="str">
            <v/>
          </cell>
          <cell r="P18316" t="str">
            <v/>
          </cell>
          <cell r="Q18316" t="str">
            <v/>
          </cell>
        </row>
        <row r="18317">
          <cell r="J18317" t="str">
            <v/>
          </cell>
          <cell r="O18317" t="str">
            <v/>
          </cell>
          <cell r="P18317" t="str">
            <v/>
          </cell>
          <cell r="Q18317" t="str">
            <v/>
          </cell>
        </row>
        <row r="18318">
          <cell r="J18318" t="str">
            <v/>
          </cell>
          <cell r="O18318" t="str">
            <v/>
          </cell>
          <cell r="P18318" t="str">
            <v/>
          </cell>
          <cell r="Q18318" t="str">
            <v/>
          </cell>
        </row>
        <row r="18319">
          <cell r="J18319" t="str">
            <v/>
          </cell>
          <cell r="O18319" t="str">
            <v/>
          </cell>
          <cell r="P18319" t="str">
            <v/>
          </cell>
          <cell r="Q18319" t="str">
            <v/>
          </cell>
        </row>
        <row r="18320">
          <cell r="J18320" t="str">
            <v/>
          </cell>
          <cell r="O18320" t="str">
            <v/>
          </cell>
          <cell r="P18320" t="str">
            <v/>
          </cell>
          <cell r="Q18320" t="str">
            <v/>
          </cell>
        </row>
        <row r="18321">
          <cell r="J18321" t="str">
            <v/>
          </cell>
          <cell r="O18321" t="str">
            <v/>
          </cell>
          <cell r="P18321" t="str">
            <v/>
          </cell>
          <cell r="Q18321" t="str">
            <v/>
          </cell>
        </row>
        <row r="18322">
          <cell r="J18322" t="str">
            <v/>
          </cell>
          <cell r="O18322" t="str">
            <v/>
          </cell>
          <cell r="P18322" t="str">
            <v/>
          </cell>
          <cell r="Q18322" t="str">
            <v/>
          </cell>
        </row>
        <row r="18323">
          <cell r="J18323" t="str">
            <v/>
          </cell>
          <cell r="O18323" t="str">
            <v/>
          </cell>
          <cell r="P18323" t="str">
            <v/>
          </cell>
          <cell r="Q18323" t="str">
            <v/>
          </cell>
        </row>
        <row r="18324">
          <cell r="J18324" t="str">
            <v/>
          </cell>
          <cell r="O18324" t="str">
            <v/>
          </cell>
          <cell r="P18324" t="str">
            <v/>
          </cell>
          <cell r="Q18324" t="str">
            <v/>
          </cell>
        </row>
        <row r="18325">
          <cell r="J18325" t="str">
            <v/>
          </cell>
          <cell r="O18325" t="str">
            <v/>
          </cell>
          <cell r="P18325" t="str">
            <v/>
          </cell>
          <cell r="Q18325" t="str">
            <v/>
          </cell>
        </row>
        <row r="18326">
          <cell r="J18326" t="str">
            <v/>
          </cell>
          <cell r="O18326" t="str">
            <v/>
          </cell>
          <cell r="P18326" t="str">
            <v/>
          </cell>
          <cell r="Q18326" t="str">
            <v/>
          </cell>
        </row>
        <row r="18327">
          <cell r="J18327" t="str">
            <v/>
          </cell>
          <cell r="O18327" t="str">
            <v/>
          </cell>
          <cell r="P18327" t="str">
            <v/>
          </cell>
          <cell r="Q18327" t="str">
            <v/>
          </cell>
        </row>
        <row r="18328">
          <cell r="J18328" t="str">
            <v/>
          </cell>
          <cell r="O18328" t="str">
            <v/>
          </cell>
          <cell r="P18328" t="str">
            <v/>
          </cell>
          <cell r="Q18328" t="str">
            <v/>
          </cell>
        </row>
        <row r="18329">
          <cell r="J18329" t="str">
            <v/>
          </cell>
          <cell r="O18329" t="str">
            <v/>
          </cell>
          <cell r="P18329" t="str">
            <v/>
          </cell>
          <cell r="Q18329" t="str">
            <v/>
          </cell>
        </row>
        <row r="18330">
          <cell r="J18330" t="str">
            <v/>
          </cell>
          <cell r="O18330" t="str">
            <v/>
          </cell>
          <cell r="P18330" t="str">
            <v/>
          </cell>
          <cell r="Q18330" t="str">
            <v/>
          </cell>
        </row>
        <row r="18331">
          <cell r="J18331" t="str">
            <v/>
          </cell>
          <cell r="O18331" t="str">
            <v/>
          </cell>
          <cell r="P18331" t="str">
            <v/>
          </cell>
          <cell r="Q18331" t="str">
            <v/>
          </cell>
        </row>
        <row r="18332">
          <cell r="J18332" t="str">
            <v/>
          </cell>
          <cell r="O18332" t="str">
            <v/>
          </cell>
          <cell r="P18332" t="str">
            <v/>
          </cell>
          <cell r="Q18332" t="str">
            <v/>
          </cell>
        </row>
        <row r="18333">
          <cell r="J18333" t="str">
            <v/>
          </cell>
          <cell r="O18333" t="str">
            <v/>
          </cell>
          <cell r="P18333" t="str">
            <v/>
          </cell>
          <cell r="Q18333" t="str">
            <v/>
          </cell>
        </row>
        <row r="18334">
          <cell r="J18334" t="str">
            <v/>
          </cell>
          <cell r="O18334" t="str">
            <v/>
          </cell>
          <cell r="P18334" t="str">
            <v/>
          </cell>
          <cell r="Q18334" t="str">
            <v/>
          </cell>
        </row>
        <row r="18335">
          <cell r="J18335" t="str">
            <v/>
          </cell>
          <cell r="O18335" t="str">
            <v/>
          </cell>
          <cell r="P18335" t="str">
            <v/>
          </cell>
          <cell r="Q18335" t="str">
            <v/>
          </cell>
        </row>
        <row r="18336">
          <cell r="J18336" t="str">
            <v/>
          </cell>
          <cell r="O18336" t="str">
            <v/>
          </cell>
          <cell r="P18336" t="str">
            <v/>
          </cell>
          <cell r="Q18336" t="str">
            <v/>
          </cell>
        </row>
        <row r="18337">
          <cell r="J18337" t="str">
            <v/>
          </cell>
          <cell r="O18337" t="str">
            <v/>
          </cell>
          <cell r="P18337" t="str">
            <v/>
          </cell>
          <cell r="Q18337" t="str">
            <v/>
          </cell>
        </row>
        <row r="18338">
          <cell r="J18338" t="str">
            <v/>
          </cell>
          <cell r="O18338" t="str">
            <v/>
          </cell>
          <cell r="P18338" t="str">
            <v/>
          </cell>
          <cell r="Q18338" t="str">
            <v/>
          </cell>
        </row>
        <row r="18339">
          <cell r="J18339" t="str">
            <v/>
          </cell>
          <cell r="O18339" t="str">
            <v/>
          </cell>
          <cell r="P18339" t="str">
            <v/>
          </cell>
          <cell r="Q18339" t="str">
            <v/>
          </cell>
        </row>
        <row r="18340">
          <cell r="J18340" t="str">
            <v/>
          </cell>
          <cell r="O18340" t="str">
            <v/>
          </cell>
          <cell r="P18340" t="str">
            <v/>
          </cell>
          <cell r="Q18340" t="str">
            <v/>
          </cell>
        </row>
        <row r="18341">
          <cell r="J18341" t="str">
            <v/>
          </cell>
          <cell r="O18341" t="str">
            <v/>
          </cell>
          <cell r="P18341" t="str">
            <v/>
          </cell>
          <cell r="Q18341" t="str">
            <v/>
          </cell>
        </row>
        <row r="18342">
          <cell r="J18342" t="str">
            <v/>
          </cell>
          <cell r="O18342" t="str">
            <v/>
          </cell>
          <cell r="P18342" t="str">
            <v/>
          </cell>
          <cell r="Q18342" t="str">
            <v/>
          </cell>
        </row>
        <row r="18343">
          <cell r="J18343" t="str">
            <v/>
          </cell>
          <cell r="O18343" t="str">
            <v/>
          </cell>
          <cell r="P18343" t="str">
            <v/>
          </cell>
          <cell r="Q18343" t="str">
            <v/>
          </cell>
        </row>
        <row r="18344">
          <cell r="J18344" t="str">
            <v/>
          </cell>
          <cell r="O18344" t="str">
            <v/>
          </cell>
          <cell r="P18344" t="str">
            <v/>
          </cell>
          <cell r="Q18344" t="str">
            <v/>
          </cell>
        </row>
        <row r="18345">
          <cell r="J18345" t="str">
            <v/>
          </cell>
          <cell r="O18345" t="str">
            <v/>
          </cell>
          <cell r="P18345" t="str">
            <v/>
          </cell>
          <cell r="Q18345" t="str">
            <v/>
          </cell>
        </row>
        <row r="18346">
          <cell r="J18346" t="str">
            <v/>
          </cell>
          <cell r="O18346" t="str">
            <v/>
          </cell>
          <cell r="P18346" t="str">
            <v/>
          </cell>
          <cell r="Q18346" t="str">
            <v/>
          </cell>
        </row>
        <row r="18347">
          <cell r="J18347" t="str">
            <v/>
          </cell>
          <cell r="O18347" t="str">
            <v/>
          </cell>
          <cell r="P18347" t="str">
            <v/>
          </cell>
          <cell r="Q18347" t="str">
            <v/>
          </cell>
        </row>
        <row r="18348">
          <cell r="J18348" t="str">
            <v/>
          </cell>
          <cell r="O18348" t="str">
            <v/>
          </cell>
          <cell r="P18348" t="str">
            <v/>
          </cell>
          <cell r="Q18348" t="str">
            <v/>
          </cell>
        </row>
        <row r="18349">
          <cell r="J18349" t="str">
            <v/>
          </cell>
          <cell r="O18349" t="str">
            <v/>
          </cell>
          <cell r="P18349" t="str">
            <v/>
          </cell>
          <cell r="Q18349" t="str">
            <v/>
          </cell>
        </row>
        <row r="18350">
          <cell r="J18350" t="str">
            <v/>
          </cell>
          <cell r="O18350" t="str">
            <v/>
          </cell>
          <cell r="P18350" t="str">
            <v/>
          </cell>
          <cell r="Q18350" t="str">
            <v/>
          </cell>
        </row>
        <row r="18351">
          <cell r="J18351" t="str">
            <v/>
          </cell>
          <cell r="O18351" t="str">
            <v/>
          </cell>
          <cell r="P18351" t="str">
            <v/>
          </cell>
          <cell r="Q18351" t="str">
            <v/>
          </cell>
        </row>
        <row r="18352">
          <cell r="J18352" t="str">
            <v/>
          </cell>
          <cell r="O18352" t="str">
            <v/>
          </cell>
          <cell r="P18352" t="str">
            <v/>
          </cell>
          <cell r="Q18352" t="str">
            <v/>
          </cell>
        </row>
        <row r="18353">
          <cell r="J18353" t="str">
            <v/>
          </cell>
          <cell r="O18353" t="str">
            <v/>
          </cell>
          <cell r="P18353" t="str">
            <v/>
          </cell>
          <cell r="Q18353" t="str">
            <v/>
          </cell>
        </row>
        <row r="18354">
          <cell r="J18354" t="str">
            <v/>
          </cell>
          <cell r="O18354" t="str">
            <v/>
          </cell>
          <cell r="P18354" t="str">
            <v/>
          </cell>
          <cell r="Q18354" t="str">
            <v/>
          </cell>
        </row>
        <row r="18355">
          <cell r="J18355" t="str">
            <v/>
          </cell>
          <cell r="O18355" t="str">
            <v/>
          </cell>
          <cell r="P18355" t="str">
            <v/>
          </cell>
          <cell r="Q18355" t="str">
            <v/>
          </cell>
        </row>
        <row r="18356">
          <cell r="J18356" t="str">
            <v/>
          </cell>
          <cell r="O18356" t="str">
            <v/>
          </cell>
          <cell r="P18356" t="str">
            <v/>
          </cell>
          <cell r="Q18356" t="str">
            <v/>
          </cell>
        </row>
        <row r="18357">
          <cell r="J18357" t="str">
            <v/>
          </cell>
          <cell r="O18357" t="str">
            <v/>
          </cell>
          <cell r="P18357" t="str">
            <v/>
          </cell>
          <cell r="Q18357" t="str">
            <v/>
          </cell>
        </row>
        <row r="18358">
          <cell r="J18358" t="str">
            <v/>
          </cell>
          <cell r="O18358" t="str">
            <v/>
          </cell>
          <cell r="P18358" t="str">
            <v/>
          </cell>
          <cell r="Q18358" t="str">
            <v/>
          </cell>
        </row>
        <row r="18359">
          <cell r="J18359" t="str">
            <v/>
          </cell>
          <cell r="O18359" t="str">
            <v/>
          </cell>
          <cell r="P18359" t="str">
            <v/>
          </cell>
          <cell r="Q18359" t="str">
            <v/>
          </cell>
        </row>
        <row r="18360">
          <cell r="J18360" t="str">
            <v/>
          </cell>
          <cell r="O18360" t="str">
            <v/>
          </cell>
          <cell r="P18360" t="str">
            <v/>
          </cell>
          <cell r="Q18360" t="str">
            <v/>
          </cell>
        </row>
        <row r="18361">
          <cell r="J18361" t="str">
            <v/>
          </cell>
          <cell r="O18361" t="str">
            <v/>
          </cell>
          <cell r="P18361" t="str">
            <v/>
          </cell>
          <cell r="Q18361" t="str">
            <v/>
          </cell>
        </row>
        <row r="18362">
          <cell r="J18362" t="str">
            <v/>
          </cell>
          <cell r="O18362" t="str">
            <v/>
          </cell>
          <cell r="P18362" t="str">
            <v/>
          </cell>
          <cell r="Q18362" t="str">
            <v/>
          </cell>
        </row>
        <row r="18363">
          <cell r="J18363" t="str">
            <v/>
          </cell>
          <cell r="O18363" t="str">
            <v/>
          </cell>
          <cell r="P18363" t="str">
            <v/>
          </cell>
          <cell r="Q18363" t="str">
            <v/>
          </cell>
        </row>
        <row r="18364">
          <cell r="J18364" t="str">
            <v/>
          </cell>
          <cell r="O18364" t="str">
            <v/>
          </cell>
          <cell r="P18364" t="str">
            <v/>
          </cell>
          <cell r="Q18364" t="str">
            <v/>
          </cell>
        </row>
        <row r="18365">
          <cell r="J18365" t="str">
            <v/>
          </cell>
          <cell r="O18365" t="str">
            <v/>
          </cell>
          <cell r="P18365" t="str">
            <v/>
          </cell>
          <cell r="Q18365" t="str">
            <v/>
          </cell>
        </row>
        <row r="18366">
          <cell r="J18366" t="str">
            <v/>
          </cell>
          <cell r="O18366" t="str">
            <v/>
          </cell>
          <cell r="P18366" t="str">
            <v/>
          </cell>
          <cell r="Q18366" t="str">
            <v/>
          </cell>
        </row>
        <row r="18367">
          <cell r="J18367" t="str">
            <v/>
          </cell>
          <cell r="O18367" t="str">
            <v/>
          </cell>
          <cell r="P18367" t="str">
            <v/>
          </cell>
          <cell r="Q18367" t="str">
            <v/>
          </cell>
        </row>
        <row r="18368">
          <cell r="J18368" t="str">
            <v/>
          </cell>
          <cell r="O18368" t="str">
            <v/>
          </cell>
          <cell r="P18368" t="str">
            <v/>
          </cell>
          <cell r="Q18368" t="str">
            <v/>
          </cell>
        </row>
        <row r="18369">
          <cell r="J18369" t="str">
            <v/>
          </cell>
          <cell r="O18369" t="str">
            <v/>
          </cell>
          <cell r="P18369" t="str">
            <v/>
          </cell>
          <cell r="Q18369" t="str">
            <v/>
          </cell>
        </row>
        <row r="18370">
          <cell r="J18370" t="str">
            <v/>
          </cell>
          <cell r="O18370" t="str">
            <v/>
          </cell>
          <cell r="P18370" t="str">
            <v/>
          </cell>
          <cell r="Q18370" t="str">
            <v/>
          </cell>
        </row>
        <row r="18371">
          <cell r="J18371" t="str">
            <v/>
          </cell>
          <cell r="O18371" t="str">
            <v/>
          </cell>
          <cell r="P18371" t="str">
            <v/>
          </cell>
          <cell r="Q18371" t="str">
            <v/>
          </cell>
        </row>
        <row r="18372">
          <cell r="J18372" t="str">
            <v/>
          </cell>
          <cell r="O18372" t="str">
            <v/>
          </cell>
          <cell r="P18372" t="str">
            <v/>
          </cell>
          <cell r="Q18372" t="str">
            <v/>
          </cell>
        </row>
        <row r="18373">
          <cell r="J18373" t="str">
            <v/>
          </cell>
          <cell r="O18373" t="str">
            <v/>
          </cell>
          <cell r="P18373" t="str">
            <v/>
          </cell>
          <cell r="Q18373" t="str">
            <v/>
          </cell>
        </row>
        <row r="18374">
          <cell r="J18374" t="str">
            <v/>
          </cell>
          <cell r="O18374" t="str">
            <v/>
          </cell>
          <cell r="P18374" t="str">
            <v/>
          </cell>
          <cell r="Q18374" t="str">
            <v/>
          </cell>
        </row>
        <row r="18375">
          <cell r="J18375" t="str">
            <v/>
          </cell>
          <cell r="O18375" t="str">
            <v/>
          </cell>
          <cell r="P18375" t="str">
            <v/>
          </cell>
          <cell r="Q18375" t="str">
            <v/>
          </cell>
        </row>
        <row r="18376">
          <cell r="J18376" t="str">
            <v/>
          </cell>
          <cell r="O18376" t="str">
            <v/>
          </cell>
          <cell r="P18376" t="str">
            <v/>
          </cell>
          <cell r="Q18376" t="str">
            <v/>
          </cell>
        </row>
        <row r="18377">
          <cell r="J18377" t="str">
            <v/>
          </cell>
          <cell r="O18377" t="str">
            <v/>
          </cell>
          <cell r="P18377" t="str">
            <v/>
          </cell>
          <cell r="Q18377" t="str">
            <v/>
          </cell>
        </row>
        <row r="18378">
          <cell r="J18378" t="str">
            <v/>
          </cell>
          <cell r="O18378" t="str">
            <v/>
          </cell>
          <cell r="P18378" t="str">
            <v/>
          </cell>
          <cell r="Q18378" t="str">
            <v/>
          </cell>
        </row>
        <row r="18379">
          <cell r="J18379" t="str">
            <v/>
          </cell>
          <cell r="O18379" t="str">
            <v/>
          </cell>
          <cell r="P18379" t="str">
            <v/>
          </cell>
          <cell r="Q18379" t="str">
            <v/>
          </cell>
        </row>
        <row r="18380">
          <cell r="J18380" t="str">
            <v/>
          </cell>
          <cell r="O18380" t="str">
            <v/>
          </cell>
          <cell r="P18380" t="str">
            <v/>
          </cell>
          <cell r="Q18380" t="str">
            <v/>
          </cell>
        </row>
        <row r="18381">
          <cell r="J18381" t="str">
            <v/>
          </cell>
          <cell r="O18381" t="str">
            <v/>
          </cell>
          <cell r="P18381" t="str">
            <v/>
          </cell>
          <cell r="Q18381" t="str">
            <v/>
          </cell>
        </row>
        <row r="18382">
          <cell r="J18382" t="str">
            <v/>
          </cell>
          <cell r="O18382" t="str">
            <v/>
          </cell>
          <cell r="P18382" t="str">
            <v/>
          </cell>
          <cell r="Q18382" t="str">
            <v/>
          </cell>
        </row>
        <row r="18383">
          <cell r="J18383" t="str">
            <v/>
          </cell>
          <cell r="O18383" t="str">
            <v/>
          </cell>
          <cell r="P18383" t="str">
            <v/>
          </cell>
          <cell r="Q18383" t="str">
            <v/>
          </cell>
        </row>
        <row r="18384">
          <cell r="J18384" t="str">
            <v/>
          </cell>
          <cell r="O18384" t="str">
            <v/>
          </cell>
          <cell r="P18384" t="str">
            <v/>
          </cell>
          <cell r="Q18384" t="str">
            <v/>
          </cell>
        </row>
        <row r="18385">
          <cell r="J18385" t="str">
            <v/>
          </cell>
          <cell r="O18385" t="str">
            <v/>
          </cell>
          <cell r="P18385" t="str">
            <v/>
          </cell>
          <cell r="Q18385" t="str">
            <v/>
          </cell>
        </row>
        <row r="18386">
          <cell r="J18386" t="str">
            <v/>
          </cell>
          <cell r="O18386" t="str">
            <v/>
          </cell>
          <cell r="P18386" t="str">
            <v/>
          </cell>
          <cell r="Q18386" t="str">
            <v/>
          </cell>
        </row>
        <row r="18387">
          <cell r="J18387" t="str">
            <v/>
          </cell>
          <cell r="O18387" t="str">
            <v/>
          </cell>
          <cell r="P18387" t="str">
            <v/>
          </cell>
          <cell r="Q18387" t="str">
            <v/>
          </cell>
        </row>
        <row r="18388">
          <cell r="J18388" t="str">
            <v/>
          </cell>
          <cell r="O18388" t="str">
            <v/>
          </cell>
          <cell r="P18388" t="str">
            <v/>
          </cell>
          <cell r="Q18388" t="str">
            <v/>
          </cell>
        </row>
        <row r="18389">
          <cell r="J18389" t="str">
            <v/>
          </cell>
          <cell r="O18389" t="str">
            <v/>
          </cell>
          <cell r="P18389" t="str">
            <v/>
          </cell>
          <cell r="Q18389" t="str">
            <v/>
          </cell>
        </row>
        <row r="18390">
          <cell r="J18390" t="str">
            <v/>
          </cell>
          <cell r="O18390" t="str">
            <v/>
          </cell>
          <cell r="P18390" t="str">
            <v/>
          </cell>
          <cell r="Q18390" t="str">
            <v/>
          </cell>
        </row>
        <row r="18391">
          <cell r="J18391" t="str">
            <v/>
          </cell>
          <cell r="O18391" t="str">
            <v/>
          </cell>
          <cell r="P18391" t="str">
            <v/>
          </cell>
          <cell r="Q18391" t="str">
            <v/>
          </cell>
        </row>
        <row r="18392">
          <cell r="J18392" t="str">
            <v/>
          </cell>
          <cell r="O18392" t="str">
            <v/>
          </cell>
          <cell r="P18392" t="str">
            <v/>
          </cell>
          <cell r="Q18392" t="str">
            <v/>
          </cell>
        </row>
        <row r="18393">
          <cell r="J18393" t="str">
            <v/>
          </cell>
          <cell r="O18393" t="str">
            <v/>
          </cell>
          <cell r="P18393" t="str">
            <v/>
          </cell>
          <cell r="Q18393" t="str">
            <v/>
          </cell>
        </row>
        <row r="18394">
          <cell r="J18394" t="str">
            <v/>
          </cell>
          <cell r="O18394" t="str">
            <v/>
          </cell>
          <cell r="P18394" t="str">
            <v/>
          </cell>
          <cell r="Q18394" t="str">
            <v/>
          </cell>
        </row>
        <row r="18395">
          <cell r="J18395" t="str">
            <v/>
          </cell>
          <cell r="O18395" t="str">
            <v/>
          </cell>
          <cell r="P18395" t="str">
            <v/>
          </cell>
          <cell r="Q18395" t="str">
            <v/>
          </cell>
        </row>
        <row r="18396">
          <cell r="J18396" t="str">
            <v/>
          </cell>
          <cell r="O18396" t="str">
            <v/>
          </cell>
          <cell r="P18396" t="str">
            <v/>
          </cell>
          <cell r="Q18396" t="str">
            <v/>
          </cell>
        </row>
        <row r="18397">
          <cell r="J18397" t="str">
            <v/>
          </cell>
          <cell r="O18397" t="str">
            <v/>
          </cell>
          <cell r="P18397" t="str">
            <v/>
          </cell>
          <cell r="Q18397" t="str">
            <v/>
          </cell>
        </row>
        <row r="18398">
          <cell r="J18398" t="str">
            <v/>
          </cell>
          <cell r="O18398" t="str">
            <v/>
          </cell>
          <cell r="P18398" t="str">
            <v/>
          </cell>
          <cell r="Q18398" t="str">
            <v/>
          </cell>
        </row>
        <row r="18399">
          <cell r="J18399" t="str">
            <v/>
          </cell>
          <cell r="O18399" t="str">
            <v/>
          </cell>
          <cell r="P18399" t="str">
            <v/>
          </cell>
          <cell r="Q18399" t="str">
            <v/>
          </cell>
        </row>
        <row r="18400">
          <cell r="J18400" t="str">
            <v/>
          </cell>
          <cell r="O18400" t="str">
            <v/>
          </cell>
          <cell r="P18400" t="str">
            <v/>
          </cell>
          <cell r="Q18400" t="str">
            <v/>
          </cell>
        </row>
        <row r="18401">
          <cell r="J18401" t="str">
            <v/>
          </cell>
          <cell r="O18401" t="str">
            <v/>
          </cell>
          <cell r="P18401" t="str">
            <v/>
          </cell>
          <cell r="Q18401" t="str">
            <v/>
          </cell>
        </row>
        <row r="18402">
          <cell r="J18402" t="str">
            <v/>
          </cell>
          <cell r="O18402" t="str">
            <v/>
          </cell>
          <cell r="P18402" t="str">
            <v/>
          </cell>
          <cell r="Q18402" t="str">
            <v/>
          </cell>
        </row>
        <row r="18403">
          <cell r="J18403" t="str">
            <v/>
          </cell>
          <cell r="O18403" t="str">
            <v/>
          </cell>
          <cell r="P18403" t="str">
            <v/>
          </cell>
          <cell r="Q18403" t="str">
            <v/>
          </cell>
        </row>
        <row r="18404">
          <cell r="J18404" t="str">
            <v/>
          </cell>
          <cell r="O18404" t="str">
            <v/>
          </cell>
          <cell r="P18404" t="str">
            <v/>
          </cell>
          <cell r="Q18404" t="str">
            <v/>
          </cell>
        </row>
        <row r="18405">
          <cell r="J18405" t="str">
            <v/>
          </cell>
          <cell r="O18405" t="str">
            <v/>
          </cell>
          <cell r="P18405" t="str">
            <v/>
          </cell>
          <cell r="Q18405" t="str">
            <v/>
          </cell>
        </row>
        <row r="18406">
          <cell r="J18406" t="str">
            <v/>
          </cell>
          <cell r="O18406" t="str">
            <v/>
          </cell>
          <cell r="P18406" t="str">
            <v/>
          </cell>
          <cell r="Q18406" t="str">
            <v/>
          </cell>
        </row>
        <row r="18407">
          <cell r="J18407" t="str">
            <v/>
          </cell>
          <cell r="O18407" t="str">
            <v/>
          </cell>
          <cell r="P18407" t="str">
            <v/>
          </cell>
          <cell r="Q18407" t="str">
            <v/>
          </cell>
        </row>
        <row r="18408">
          <cell r="J18408" t="str">
            <v/>
          </cell>
          <cell r="O18408" t="str">
            <v/>
          </cell>
          <cell r="P18408" t="str">
            <v/>
          </cell>
          <cell r="Q18408" t="str">
            <v/>
          </cell>
        </row>
        <row r="18409">
          <cell r="J18409" t="str">
            <v/>
          </cell>
          <cell r="O18409" t="str">
            <v/>
          </cell>
          <cell r="P18409" t="str">
            <v/>
          </cell>
          <cell r="Q18409" t="str">
            <v/>
          </cell>
        </row>
        <row r="18410">
          <cell r="J18410" t="str">
            <v/>
          </cell>
          <cell r="O18410" t="str">
            <v/>
          </cell>
          <cell r="P18410" t="str">
            <v/>
          </cell>
          <cell r="Q18410" t="str">
            <v/>
          </cell>
        </row>
        <row r="18411">
          <cell r="J18411" t="str">
            <v/>
          </cell>
          <cell r="O18411" t="str">
            <v/>
          </cell>
          <cell r="P18411" t="str">
            <v/>
          </cell>
          <cell r="Q18411" t="str">
            <v/>
          </cell>
        </row>
        <row r="18412">
          <cell r="J18412" t="str">
            <v/>
          </cell>
          <cell r="O18412" t="str">
            <v/>
          </cell>
          <cell r="P18412" t="str">
            <v/>
          </cell>
          <cell r="Q18412" t="str">
            <v/>
          </cell>
        </row>
        <row r="18413">
          <cell r="J18413" t="str">
            <v/>
          </cell>
          <cell r="O18413" t="str">
            <v/>
          </cell>
          <cell r="P18413" t="str">
            <v/>
          </cell>
          <cell r="Q18413" t="str">
            <v/>
          </cell>
        </row>
        <row r="18414">
          <cell r="J18414" t="str">
            <v/>
          </cell>
          <cell r="O18414" t="str">
            <v/>
          </cell>
          <cell r="P18414" t="str">
            <v/>
          </cell>
          <cell r="Q18414" t="str">
            <v/>
          </cell>
        </row>
        <row r="18415">
          <cell r="J18415" t="str">
            <v/>
          </cell>
          <cell r="O18415" t="str">
            <v/>
          </cell>
          <cell r="P18415" t="str">
            <v/>
          </cell>
          <cell r="Q18415" t="str">
            <v/>
          </cell>
        </row>
        <row r="18416">
          <cell r="J18416" t="str">
            <v/>
          </cell>
          <cell r="O18416" t="str">
            <v/>
          </cell>
          <cell r="P18416" t="str">
            <v/>
          </cell>
          <cell r="Q18416" t="str">
            <v/>
          </cell>
        </row>
        <row r="18417">
          <cell r="J18417" t="str">
            <v/>
          </cell>
          <cell r="O18417" t="str">
            <v/>
          </cell>
          <cell r="P18417" t="str">
            <v/>
          </cell>
          <cell r="Q18417" t="str">
            <v/>
          </cell>
        </row>
        <row r="18418">
          <cell r="J18418" t="str">
            <v/>
          </cell>
          <cell r="O18418" t="str">
            <v/>
          </cell>
          <cell r="P18418" t="str">
            <v/>
          </cell>
          <cell r="Q18418" t="str">
            <v/>
          </cell>
        </row>
        <row r="18419">
          <cell r="J18419" t="str">
            <v/>
          </cell>
          <cell r="O18419" t="str">
            <v/>
          </cell>
          <cell r="P18419" t="str">
            <v/>
          </cell>
          <cell r="Q18419" t="str">
            <v/>
          </cell>
        </row>
        <row r="18420">
          <cell r="J18420" t="str">
            <v/>
          </cell>
          <cell r="O18420" t="str">
            <v/>
          </cell>
          <cell r="P18420" t="str">
            <v/>
          </cell>
          <cell r="Q18420" t="str">
            <v/>
          </cell>
        </row>
        <row r="18421">
          <cell r="J18421" t="str">
            <v/>
          </cell>
          <cell r="O18421" t="str">
            <v/>
          </cell>
          <cell r="P18421" t="str">
            <v/>
          </cell>
          <cell r="Q18421" t="str">
            <v/>
          </cell>
        </row>
        <row r="18422">
          <cell r="J18422" t="str">
            <v/>
          </cell>
          <cell r="O18422" t="str">
            <v/>
          </cell>
          <cell r="P18422" t="str">
            <v/>
          </cell>
          <cell r="Q18422" t="str">
            <v/>
          </cell>
        </row>
        <row r="18423">
          <cell r="J18423" t="str">
            <v/>
          </cell>
          <cell r="O18423" t="str">
            <v/>
          </cell>
          <cell r="P18423" t="str">
            <v/>
          </cell>
          <cell r="Q18423" t="str">
            <v/>
          </cell>
        </row>
        <row r="18424">
          <cell r="J18424" t="str">
            <v/>
          </cell>
          <cell r="O18424" t="str">
            <v/>
          </cell>
          <cell r="P18424" t="str">
            <v/>
          </cell>
          <cell r="Q18424" t="str">
            <v/>
          </cell>
        </row>
        <row r="18425">
          <cell r="J18425" t="str">
            <v/>
          </cell>
          <cell r="O18425" t="str">
            <v/>
          </cell>
          <cell r="P18425" t="str">
            <v/>
          </cell>
          <cell r="Q18425" t="str">
            <v/>
          </cell>
        </row>
        <row r="18426">
          <cell r="J18426" t="str">
            <v/>
          </cell>
          <cell r="O18426" t="str">
            <v/>
          </cell>
          <cell r="P18426" t="str">
            <v/>
          </cell>
          <cell r="Q18426" t="str">
            <v/>
          </cell>
        </row>
        <row r="18427">
          <cell r="J18427" t="str">
            <v/>
          </cell>
          <cell r="O18427" t="str">
            <v/>
          </cell>
          <cell r="P18427" t="str">
            <v/>
          </cell>
          <cell r="Q18427" t="str">
            <v/>
          </cell>
        </row>
        <row r="18428">
          <cell r="J18428" t="str">
            <v/>
          </cell>
          <cell r="O18428" t="str">
            <v/>
          </cell>
          <cell r="P18428" t="str">
            <v/>
          </cell>
          <cell r="Q18428" t="str">
            <v/>
          </cell>
        </row>
        <row r="18429">
          <cell r="J18429" t="str">
            <v/>
          </cell>
          <cell r="O18429" t="str">
            <v/>
          </cell>
          <cell r="P18429" t="str">
            <v/>
          </cell>
          <cell r="Q18429" t="str">
            <v/>
          </cell>
        </row>
        <row r="18430">
          <cell r="J18430" t="str">
            <v/>
          </cell>
          <cell r="O18430" t="str">
            <v/>
          </cell>
          <cell r="P18430" t="str">
            <v/>
          </cell>
          <cell r="Q18430" t="str">
            <v/>
          </cell>
        </row>
        <row r="18431">
          <cell r="J18431" t="str">
            <v/>
          </cell>
          <cell r="O18431" t="str">
            <v/>
          </cell>
          <cell r="P18431" t="str">
            <v/>
          </cell>
          <cell r="Q18431" t="str">
            <v/>
          </cell>
        </row>
        <row r="18432">
          <cell r="J18432" t="str">
            <v/>
          </cell>
          <cell r="O18432" t="str">
            <v/>
          </cell>
          <cell r="P18432" t="str">
            <v/>
          </cell>
          <cell r="Q18432" t="str">
            <v/>
          </cell>
        </row>
        <row r="18433">
          <cell r="J18433" t="str">
            <v/>
          </cell>
          <cell r="O18433" t="str">
            <v/>
          </cell>
          <cell r="P18433" t="str">
            <v/>
          </cell>
          <cell r="Q18433" t="str">
            <v/>
          </cell>
        </row>
        <row r="18434">
          <cell r="J18434" t="str">
            <v/>
          </cell>
          <cell r="O18434" t="str">
            <v/>
          </cell>
          <cell r="P18434" t="str">
            <v/>
          </cell>
          <cell r="Q18434" t="str">
            <v/>
          </cell>
        </row>
        <row r="18435">
          <cell r="J18435" t="str">
            <v/>
          </cell>
          <cell r="O18435" t="str">
            <v/>
          </cell>
          <cell r="P18435" t="str">
            <v/>
          </cell>
          <cell r="Q18435" t="str">
            <v/>
          </cell>
        </row>
        <row r="18436">
          <cell r="J18436" t="str">
            <v/>
          </cell>
          <cell r="O18436" t="str">
            <v/>
          </cell>
          <cell r="P18436" t="str">
            <v/>
          </cell>
          <cell r="Q18436" t="str">
            <v/>
          </cell>
        </row>
        <row r="18437">
          <cell r="J18437" t="str">
            <v/>
          </cell>
          <cell r="O18437" t="str">
            <v/>
          </cell>
          <cell r="P18437" t="str">
            <v/>
          </cell>
          <cell r="Q18437" t="str">
            <v/>
          </cell>
        </row>
        <row r="18438">
          <cell r="J18438" t="str">
            <v/>
          </cell>
          <cell r="O18438" t="str">
            <v/>
          </cell>
          <cell r="P18438" t="str">
            <v/>
          </cell>
          <cell r="Q18438" t="str">
            <v/>
          </cell>
        </row>
        <row r="18439">
          <cell r="J18439" t="str">
            <v/>
          </cell>
          <cell r="O18439" t="str">
            <v/>
          </cell>
          <cell r="P18439" t="str">
            <v/>
          </cell>
          <cell r="Q18439" t="str">
            <v/>
          </cell>
        </row>
        <row r="18440">
          <cell r="J18440" t="str">
            <v/>
          </cell>
          <cell r="O18440" t="str">
            <v/>
          </cell>
          <cell r="P18440" t="str">
            <v/>
          </cell>
          <cell r="Q18440" t="str">
            <v/>
          </cell>
        </row>
        <row r="18441">
          <cell r="J18441" t="str">
            <v/>
          </cell>
          <cell r="O18441" t="str">
            <v/>
          </cell>
          <cell r="P18441" t="str">
            <v/>
          </cell>
          <cell r="Q18441" t="str">
            <v/>
          </cell>
        </row>
        <row r="18442">
          <cell r="J18442" t="str">
            <v/>
          </cell>
          <cell r="O18442" t="str">
            <v/>
          </cell>
          <cell r="P18442" t="str">
            <v/>
          </cell>
          <cell r="Q18442" t="str">
            <v/>
          </cell>
        </row>
        <row r="18443">
          <cell r="J18443" t="str">
            <v/>
          </cell>
          <cell r="O18443" t="str">
            <v/>
          </cell>
          <cell r="P18443" t="str">
            <v/>
          </cell>
          <cell r="Q18443" t="str">
            <v/>
          </cell>
        </row>
        <row r="18444">
          <cell r="J18444" t="str">
            <v/>
          </cell>
          <cell r="O18444" t="str">
            <v/>
          </cell>
          <cell r="P18444" t="str">
            <v/>
          </cell>
          <cell r="Q18444" t="str">
            <v/>
          </cell>
        </row>
        <row r="18445">
          <cell r="J18445" t="str">
            <v/>
          </cell>
          <cell r="O18445" t="str">
            <v/>
          </cell>
          <cell r="P18445" t="str">
            <v/>
          </cell>
          <cell r="Q18445" t="str">
            <v/>
          </cell>
        </row>
        <row r="18446">
          <cell r="J18446" t="str">
            <v/>
          </cell>
          <cell r="O18446" t="str">
            <v/>
          </cell>
          <cell r="P18446" t="str">
            <v/>
          </cell>
          <cell r="Q18446" t="str">
            <v/>
          </cell>
        </row>
        <row r="18447">
          <cell r="J18447" t="str">
            <v/>
          </cell>
          <cell r="O18447" t="str">
            <v/>
          </cell>
          <cell r="P18447" t="str">
            <v/>
          </cell>
          <cell r="Q18447" t="str">
            <v/>
          </cell>
        </row>
        <row r="18448">
          <cell r="J18448" t="str">
            <v/>
          </cell>
          <cell r="O18448" t="str">
            <v/>
          </cell>
          <cell r="P18448" t="str">
            <v/>
          </cell>
          <cell r="Q18448" t="str">
            <v/>
          </cell>
        </row>
        <row r="18449">
          <cell r="J18449" t="str">
            <v/>
          </cell>
          <cell r="O18449" t="str">
            <v/>
          </cell>
          <cell r="P18449" t="str">
            <v/>
          </cell>
          <cell r="Q18449" t="str">
            <v/>
          </cell>
        </row>
        <row r="18450">
          <cell r="J18450" t="str">
            <v/>
          </cell>
          <cell r="O18450" t="str">
            <v/>
          </cell>
          <cell r="P18450" t="str">
            <v/>
          </cell>
          <cell r="Q18450" t="str">
            <v/>
          </cell>
        </row>
        <row r="18451">
          <cell r="J18451" t="str">
            <v/>
          </cell>
          <cell r="O18451" t="str">
            <v/>
          </cell>
          <cell r="P18451" t="str">
            <v/>
          </cell>
          <cell r="Q18451" t="str">
            <v/>
          </cell>
        </row>
        <row r="18452">
          <cell r="J18452" t="str">
            <v/>
          </cell>
          <cell r="O18452" t="str">
            <v/>
          </cell>
          <cell r="P18452" t="str">
            <v/>
          </cell>
          <cell r="Q18452" t="str">
            <v/>
          </cell>
        </row>
        <row r="18453">
          <cell r="J18453" t="str">
            <v/>
          </cell>
          <cell r="O18453" t="str">
            <v/>
          </cell>
          <cell r="P18453" t="str">
            <v/>
          </cell>
          <cell r="Q18453" t="str">
            <v/>
          </cell>
        </row>
        <row r="18454">
          <cell r="J18454" t="str">
            <v/>
          </cell>
          <cell r="O18454" t="str">
            <v/>
          </cell>
          <cell r="P18454" t="str">
            <v/>
          </cell>
          <cell r="Q18454" t="str">
            <v/>
          </cell>
        </row>
        <row r="18455">
          <cell r="J18455" t="str">
            <v/>
          </cell>
          <cell r="O18455" t="str">
            <v/>
          </cell>
          <cell r="P18455" t="str">
            <v/>
          </cell>
          <cell r="Q18455" t="str">
            <v/>
          </cell>
        </row>
        <row r="18456">
          <cell r="J18456" t="str">
            <v/>
          </cell>
          <cell r="O18456" t="str">
            <v/>
          </cell>
          <cell r="P18456" t="str">
            <v/>
          </cell>
          <cell r="Q18456" t="str">
            <v/>
          </cell>
        </row>
        <row r="18457">
          <cell r="J18457" t="str">
            <v/>
          </cell>
          <cell r="O18457" t="str">
            <v/>
          </cell>
          <cell r="P18457" t="str">
            <v/>
          </cell>
          <cell r="Q18457" t="str">
            <v/>
          </cell>
        </row>
        <row r="18458">
          <cell r="J18458" t="str">
            <v/>
          </cell>
          <cell r="O18458" t="str">
            <v/>
          </cell>
          <cell r="P18458" t="str">
            <v/>
          </cell>
          <cell r="Q18458" t="str">
            <v/>
          </cell>
        </row>
        <row r="18459">
          <cell r="J18459" t="str">
            <v/>
          </cell>
          <cell r="O18459" t="str">
            <v/>
          </cell>
          <cell r="P18459" t="str">
            <v/>
          </cell>
          <cell r="Q18459" t="str">
            <v/>
          </cell>
        </row>
        <row r="18460">
          <cell r="J18460" t="str">
            <v/>
          </cell>
          <cell r="O18460" t="str">
            <v/>
          </cell>
          <cell r="P18460" t="str">
            <v/>
          </cell>
          <cell r="Q18460" t="str">
            <v/>
          </cell>
        </row>
        <row r="18461">
          <cell r="J18461" t="str">
            <v/>
          </cell>
          <cell r="O18461" t="str">
            <v/>
          </cell>
          <cell r="P18461" t="str">
            <v/>
          </cell>
          <cell r="Q18461" t="str">
            <v/>
          </cell>
        </row>
        <row r="18462">
          <cell r="J18462" t="str">
            <v/>
          </cell>
          <cell r="O18462" t="str">
            <v/>
          </cell>
          <cell r="P18462" t="str">
            <v/>
          </cell>
          <cell r="Q18462" t="str">
            <v/>
          </cell>
        </row>
        <row r="18463">
          <cell r="J18463" t="str">
            <v/>
          </cell>
          <cell r="O18463" t="str">
            <v/>
          </cell>
          <cell r="P18463" t="str">
            <v/>
          </cell>
          <cell r="Q18463" t="str">
            <v/>
          </cell>
        </row>
        <row r="18464">
          <cell r="J18464" t="str">
            <v/>
          </cell>
          <cell r="O18464" t="str">
            <v/>
          </cell>
          <cell r="P18464" t="str">
            <v/>
          </cell>
          <cell r="Q18464" t="str">
            <v/>
          </cell>
        </row>
        <row r="18465">
          <cell r="J18465" t="str">
            <v/>
          </cell>
          <cell r="O18465" t="str">
            <v/>
          </cell>
          <cell r="P18465" t="str">
            <v/>
          </cell>
          <cell r="Q18465" t="str">
            <v/>
          </cell>
        </row>
        <row r="18466">
          <cell r="J18466" t="str">
            <v/>
          </cell>
          <cell r="O18466" t="str">
            <v/>
          </cell>
          <cell r="P18466" t="str">
            <v/>
          </cell>
          <cell r="Q18466" t="str">
            <v/>
          </cell>
        </row>
        <row r="18467">
          <cell r="J18467" t="str">
            <v/>
          </cell>
          <cell r="O18467" t="str">
            <v/>
          </cell>
          <cell r="P18467" t="str">
            <v/>
          </cell>
          <cell r="Q18467" t="str">
            <v/>
          </cell>
        </row>
        <row r="18468">
          <cell r="J18468" t="str">
            <v/>
          </cell>
          <cell r="O18468" t="str">
            <v/>
          </cell>
          <cell r="P18468" t="str">
            <v/>
          </cell>
          <cell r="Q18468" t="str">
            <v/>
          </cell>
        </row>
        <row r="18469">
          <cell r="J18469" t="str">
            <v/>
          </cell>
          <cell r="O18469" t="str">
            <v/>
          </cell>
          <cell r="P18469" t="str">
            <v/>
          </cell>
          <cell r="Q18469" t="str">
            <v/>
          </cell>
        </row>
        <row r="18470">
          <cell r="J18470" t="str">
            <v/>
          </cell>
          <cell r="O18470" t="str">
            <v/>
          </cell>
          <cell r="P18470" t="str">
            <v/>
          </cell>
          <cell r="Q18470" t="str">
            <v/>
          </cell>
        </row>
        <row r="18471">
          <cell r="J18471" t="str">
            <v/>
          </cell>
          <cell r="O18471" t="str">
            <v/>
          </cell>
          <cell r="P18471" t="str">
            <v/>
          </cell>
          <cell r="Q18471" t="str">
            <v/>
          </cell>
        </row>
        <row r="18472">
          <cell r="J18472" t="str">
            <v/>
          </cell>
          <cell r="O18472" t="str">
            <v/>
          </cell>
          <cell r="P18472" t="str">
            <v/>
          </cell>
          <cell r="Q18472" t="str">
            <v/>
          </cell>
        </row>
        <row r="18473">
          <cell r="J18473" t="str">
            <v/>
          </cell>
          <cell r="O18473" t="str">
            <v/>
          </cell>
          <cell r="P18473" t="str">
            <v/>
          </cell>
          <cell r="Q18473" t="str">
            <v/>
          </cell>
        </row>
        <row r="18474">
          <cell r="J18474" t="str">
            <v/>
          </cell>
          <cell r="O18474" t="str">
            <v/>
          </cell>
          <cell r="P18474" t="str">
            <v/>
          </cell>
          <cell r="Q18474" t="str">
            <v/>
          </cell>
        </row>
        <row r="18475">
          <cell r="J18475" t="str">
            <v/>
          </cell>
          <cell r="O18475" t="str">
            <v/>
          </cell>
          <cell r="P18475" t="str">
            <v/>
          </cell>
          <cell r="Q18475" t="str">
            <v/>
          </cell>
        </row>
        <row r="18476">
          <cell r="J18476" t="str">
            <v/>
          </cell>
          <cell r="O18476" t="str">
            <v/>
          </cell>
          <cell r="P18476" t="str">
            <v/>
          </cell>
          <cell r="Q18476" t="str">
            <v/>
          </cell>
        </row>
        <row r="18477">
          <cell r="J18477" t="str">
            <v/>
          </cell>
          <cell r="O18477" t="str">
            <v/>
          </cell>
          <cell r="P18477" t="str">
            <v/>
          </cell>
          <cell r="Q18477" t="str">
            <v/>
          </cell>
        </row>
        <row r="18478">
          <cell r="J18478" t="str">
            <v/>
          </cell>
          <cell r="O18478" t="str">
            <v/>
          </cell>
          <cell r="P18478" t="str">
            <v/>
          </cell>
          <cell r="Q18478" t="str">
            <v/>
          </cell>
        </row>
        <row r="18479">
          <cell r="J18479" t="str">
            <v/>
          </cell>
          <cell r="O18479" t="str">
            <v/>
          </cell>
          <cell r="P18479" t="str">
            <v/>
          </cell>
          <cell r="Q18479" t="str">
            <v/>
          </cell>
        </row>
        <row r="18480">
          <cell r="J18480" t="str">
            <v/>
          </cell>
          <cell r="O18480" t="str">
            <v/>
          </cell>
          <cell r="P18480" t="str">
            <v/>
          </cell>
          <cell r="Q18480" t="str">
            <v/>
          </cell>
        </row>
        <row r="18481">
          <cell r="J18481" t="str">
            <v/>
          </cell>
          <cell r="O18481" t="str">
            <v/>
          </cell>
          <cell r="P18481" t="str">
            <v/>
          </cell>
          <cell r="Q18481" t="str">
            <v/>
          </cell>
        </row>
        <row r="18482">
          <cell r="J18482" t="str">
            <v/>
          </cell>
          <cell r="O18482" t="str">
            <v/>
          </cell>
          <cell r="P18482" t="str">
            <v/>
          </cell>
          <cell r="Q18482" t="str">
            <v/>
          </cell>
        </row>
        <row r="18483">
          <cell r="J18483" t="str">
            <v/>
          </cell>
          <cell r="O18483" t="str">
            <v/>
          </cell>
          <cell r="P18483" t="str">
            <v/>
          </cell>
          <cell r="Q18483" t="str">
            <v/>
          </cell>
        </row>
        <row r="18484">
          <cell r="J18484" t="str">
            <v/>
          </cell>
          <cell r="O18484" t="str">
            <v/>
          </cell>
          <cell r="P18484" t="str">
            <v/>
          </cell>
          <cell r="Q18484" t="str">
            <v/>
          </cell>
        </row>
        <row r="18485">
          <cell r="J18485" t="str">
            <v/>
          </cell>
          <cell r="O18485" t="str">
            <v/>
          </cell>
          <cell r="P18485" t="str">
            <v/>
          </cell>
          <cell r="Q18485" t="str">
            <v/>
          </cell>
        </row>
        <row r="18486">
          <cell r="J18486" t="str">
            <v/>
          </cell>
          <cell r="O18486" t="str">
            <v/>
          </cell>
          <cell r="P18486" t="str">
            <v/>
          </cell>
          <cell r="Q18486" t="str">
            <v/>
          </cell>
        </row>
        <row r="18487">
          <cell r="J18487" t="str">
            <v/>
          </cell>
          <cell r="O18487" t="str">
            <v/>
          </cell>
          <cell r="P18487" t="str">
            <v/>
          </cell>
          <cell r="Q18487" t="str">
            <v/>
          </cell>
        </row>
        <row r="18488">
          <cell r="J18488" t="str">
            <v/>
          </cell>
          <cell r="O18488" t="str">
            <v/>
          </cell>
          <cell r="P18488" t="str">
            <v/>
          </cell>
          <cell r="Q18488" t="str">
            <v/>
          </cell>
        </row>
        <row r="18489">
          <cell r="J18489" t="str">
            <v/>
          </cell>
          <cell r="O18489" t="str">
            <v/>
          </cell>
          <cell r="P18489" t="str">
            <v/>
          </cell>
          <cell r="Q18489" t="str">
            <v/>
          </cell>
        </row>
        <row r="18490">
          <cell r="J18490" t="str">
            <v/>
          </cell>
          <cell r="O18490" t="str">
            <v/>
          </cell>
          <cell r="P18490" t="str">
            <v/>
          </cell>
          <cell r="Q18490" t="str">
            <v/>
          </cell>
        </row>
        <row r="18491">
          <cell r="J18491" t="str">
            <v/>
          </cell>
          <cell r="O18491" t="str">
            <v/>
          </cell>
          <cell r="P18491" t="str">
            <v/>
          </cell>
          <cell r="Q18491" t="str">
            <v/>
          </cell>
        </row>
        <row r="18492">
          <cell r="J18492" t="str">
            <v/>
          </cell>
          <cell r="O18492" t="str">
            <v/>
          </cell>
          <cell r="P18492" t="str">
            <v/>
          </cell>
          <cell r="Q18492" t="str">
            <v/>
          </cell>
        </row>
        <row r="18493">
          <cell r="J18493" t="str">
            <v/>
          </cell>
          <cell r="O18493" t="str">
            <v/>
          </cell>
          <cell r="P18493" t="str">
            <v/>
          </cell>
          <cell r="Q18493" t="str">
            <v/>
          </cell>
        </row>
        <row r="18494">
          <cell r="J18494" t="str">
            <v/>
          </cell>
          <cell r="O18494" t="str">
            <v/>
          </cell>
          <cell r="P18494" t="str">
            <v/>
          </cell>
          <cell r="Q18494" t="str">
            <v/>
          </cell>
        </row>
        <row r="18495">
          <cell r="J18495" t="str">
            <v/>
          </cell>
          <cell r="O18495" t="str">
            <v/>
          </cell>
          <cell r="P18495" t="str">
            <v/>
          </cell>
          <cell r="Q18495" t="str">
            <v/>
          </cell>
        </row>
        <row r="18496">
          <cell r="J18496" t="str">
            <v/>
          </cell>
          <cell r="O18496" t="str">
            <v/>
          </cell>
          <cell r="P18496" t="str">
            <v/>
          </cell>
          <cell r="Q18496" t="str">
            <v/>
          </cell>
        </row>
        <row r="18497">
          <cell r="J18497" t="str">
            <v/>
          </cell>
          <cell r="O18497" t="str">
            <v/>
          </cell>
          <cell r="P18497" t="str">
            <v/>
          </cell>
          <cell r="Q18497" t="str">
            <v/>
          </cell>
        </row>
        <row r="18498">
          <cell r="J18498" t="str">
            <v/>
          </cell>
          <cell r="O18498" t="str">
            <v/>
          </cell>
          <cell r="P18498" t="str">
            <v/>
          </cell>
          <cell r="Q18498" t="str">
            <v/>
          </cell>
        </row>
        <row r="18499">
          <cell r="J18499" t="str">
            <v/>
          </cell>
          <cell r="O18499" t="str">
            <v/>
          </cell>
          <cell r="P18499" t="str">
            <v/>
          </cell>
          <cell r="Q18499" t="str">
            <v/>
          </cell>
        </row>
        <row r="18500">
          <cell r="J18500" t="str">
            <v/>
          </cell>
          <cell r="O18500" t="str">
            <v/>
          </cell>
          <cell r="P18500" t="str">
            <v/>
          </cell>
          <cell r="Q18500" t="str">
            <v/>
          </cell>
        </row>
        <row r="18501">
          <cell r="J18501" t="str">
            <v/>
          </cell>
          <cell r="O18501" t="str">
            <v/>
          </cell>
          <cell r="P18501" t="str">
            <v/>
          </cell>
          <cell r="Q18501" t="str">
            <v/>
          </cell>
        </row>
        <row r="18502">
          <cell r="J18502" t="str">
            <v/>
          </cell>
          <cell r="O18502" t="str">
            <v/>
          </cell>
          <cell r="P18502" t="str">
            <v/>
          </cell>
          <cell r="Q18502" t="str">
            <v/>
          </cell>
        </row>
        <row r="18503">
          <cell r="J18503" t="str">
            <v/>
          </cell>
          <cell r="O18503" t="str">
            <v/>
          </cell>
          <cell r="P18503" t="str">
            <v/>
          </cell>
          <cell r="Q18503" t="str">
            <v/>
          </cell>
        </row>
        <row r="18504">
          <cell r="J18504" t="str">
            <v/>
          </cell>
          <cell r="O18504" t="str">
            <v/>
          </cell>
          <cell r="P18504" t="str">
            <v/>
          </cell>
          <cell r="Q18504" t="str">
            <v/>
          </cell>
        </row>
        <row r="18505">
          <cell r="J18505" t="str">
            <v/>
          </cell>
          <cell r="O18505" t="str">
            <v/>
          </cell>
          <cell r="P18505" t="str">
            <v/>
          </cell>
          <cell r="Q18505" t="str">
            <v/>
          </cell>
        </row>
        <row r="18506">
          <cell r="J18506" t="str">
            <v/>
          </cell>
          <cell r="O18506" t="str">
            <v/>
          </cell>
          <cell r="P18506" t="str">
            <v/>
          </cell>
          <cell r="Q18506" t="str">
            <v/>
          </cell>
        </row>
        <row r="18507">
          <cell r="J18507" t="str">
            <v/>
          </cell>
          <cell r="O18507" t="str">
            <v/>
          </cell>
          <cell r="P18507" t="str">
            <v/>
          </cell>
          <cell r="Q18507" t="str">
            <v/>
          </cell>
        </row>
        <row r="18508">
          <cell r="J18508" t="str">
            <v/>
          </cell>
          <cell r="O18508" t="str">
            <v/>
          </cell>
          <cell r="P18508" t="str">
            <v/>
          </cell>
          <cell r="Q18508" t="str">
            <v/>
          </cell>
        </row>
        <row r="18509">
          <cell r="J18509" t="str">
            <v/>
          </cell>
          <cell r="O18509" t="str">
            <v/>
          </cell>
          <cell r="P18509" t="str">
            <v/>
          </cell>
          <cell r="Q18509" t="str">
            <v/>
          </cell>
        </row>
        <row r="18510">
          <cell r="J18510" t="str">
            <v/>
          </cell>
          <cell r="O18510" t="str">
            <v/>
          </cell>
          <cell r="P18510" t="str">
            <v/>
          </cell>
          <cell r="Q18510" t="str">
            <v/>
          </cell>
        </row>
        <row r="18511">
          <cell r="J18511" t="str">
            <v/>
          </cell>
          <cell r="O18511" t="str">
            <v/>
          </cell>
          <cell r="P18511" t="str">
            <v/>
          </cell>
          <cell r="Q18511" t="str">
            <v/>
          </cell>
        </row>
        <row r="18512">
          <cell r="J18512" t="str">
            <v/>
          </cell>
          <cell r="O18512" t="str">
            <v/>
          </cell>
          <cell r="P18512" t="str">
            <v/>
          </cell>
          <cell r="Q18512" t="str">
            <v/>
          </cell>
        </row>
        <row r="18513">
          <cell r="J18513" t="str">
            <v/>
          </cell>
          <cell r="O18513" t="str">
            <v/>
          </cell>
          <cell r="P18513" t="str">
            <v/>
          </cell>
          <cell r="Q18513" t="str">
            <v/>
          </cell>
        </row>
        <row r="18514">
          <cell r="J18514" t="str">
            <v/>
          </cell>
          <cell r="O18514" t="str">
            <v/>
          </cell>
          <cell r="P18514" t="str">
            <v/>
          </cell>
          <cell r="Q18514" t="str">
            <v/>
          </cell>
        </row>
        <row r="18515">
          <cell r="J18515" t="str">
            <v/>
          </cell>
          <cell r="O18515" t="str">
            <v/>
          </cell>
          <cell r="P18515" t="str">
            <v/>
          </cell>
          <cell r="Q18515" t="str">
            <v/>
          </cell>
        </row>
        <row r="18516">
          <cell r="J18516" t="str">
            <v/>
          </cell>
          <cell r="O18516" t="str">
            <v/>
          </cell>
          <cell r="P18516" t="str">
            <v/>
          </cell>
          <cell r="Q18516" t="str">
            <v/>
          </cell>
        </row>
        <row r="18517">
          <cell r="J18517" t="str">
            <v/>
          </cell>
          <cell r="O18517" t="str">
            <v/>
          </cell>
          <cell r="P18517" t="str">
            <v/>
          </cell>
          <cell r="Q18517" t="str">
            <v/>
          </cell>
        </row>
        <row r="18518">
          <cell r="J18518" t="str">
            <v/>
          </cell>
          <cell r="O18518" t="str">
            <v/>
          </cell>
          <cell r="P18518" t="str">
            <v/>
          </cell>
          <cell r="Q18518" t="str">
            <v/>
          </cell>
        </row>
        <row r="18519">
          <cell r="J18519" t="str">
            <v/>
          </cell>
          <cell r="O18519" t="str">
            <v/>
          </cell>
          <cell r="P18519" t="str">
            <v/>
          </cell>
          <cell r="Q18519" t="str">
            <v/>
          </cell>
        </row>
        <row r="18520">
          <cell r="J18520" t="str">
            <v/>
          </cell>
          <cell r="O18520" t="str">
            <v/>
          </cell>
          <cell r="P18520" t="str">
            <v/>
          </cell>
          <cell r="Q18520" t="str">
            <v/>
          </cell>
        </row>
        <row r="18521">
          <cell r="J18521" t="str">
            <v/>
          </cell>
          <cell r="O18521" t="str">
            <v/>
          </cell>
          <cell r="P18521" t="str">
            <v/>
          </cell>
          <cell r="Q18521" t="str">
            <v/>
          </cell>
        </row>
        <row r="18522">
          <cell r="J18522" t="str">
            <v/>
          </cell>
          <cell r="O18522" t="str">
            <v/>
          </cell>
          <cell r="P18522" t="str">
            <v/>
          </cell>
          <cell r="Q18522" t="str">
            <v/>
          </cell>
        </row>
        <row r="18523">
          <cell r="J18523" t="str">
            <v/>
          </cell>
          <cell r="O18523" t="str">
            <v/>
          </cell>
          <cell r="P18523" t="str">
            <v/>
          </cell>
          <cell r="Q18523" t="str">
            <v/>
          </cell>
        </row>
        <row r="18524">
          <cell r="J18524" t="str">
            <v/>
          </cell>
          <cell r="O18524" t="str">
            <v/>
          </cell>
          <cell r="P18524" t="str">
            <v/>
          </cell>
          <cell r="Q18524" t="str">
            <v/>
          </cell>
        </row>
        <row r="18525">
          <cell r="J18525" t="str">
            <v/>
          </cell>
          <cell r="O18525" t="str">
            <v/>
          </cell>
          <cell r="P18525" t="str">
            <v/>
          </cell>
          <cell r="Q18525" t="str">
            <v/>
          </cell>
        </row>
        <row r="18526">
          <cell r="J18526" t="str">
            <v/>
          </cell>
          <cell r="O18526" t="str">
            <v/>
          </cell>
          <cell r="P18526" t="str">
            <v/>
          </cell>
          <cell r="Q18526" t="str">
            <v/>
          </cell>
        </row>
        <row r="18527">
          <cell r="J18527" t="str">
            <v/>
          </cell>
          <cell r="O18527" t="str">
            <v/>
          </cell>
          <cell r="P18527" t="str">
            <v/>
          </cell>
          <cell r="Q18527" t="str">
            <v/>
          </cell>
        </row>
        <row r="18528">
          <cell r="J18528" t="str">
            <v/>
          </cell>
          <cell r="O18528" t="str">
            <v/>
          </cell>
          <cell r="P18528" t="str">
            <v/>
          </cell>
          <cell r="Q18528" t="str">
            <v/>
          </cell>
        </row>
        <row r="18529">
          <cell r="J18529" t="str">
            <v/>
          </cell>
          <cell r="O18529" t="str">
            <v/>
          </cell>
          <cell r="P18529" t="str">
            <v/>
          </cell>
          <cell r="Q18529" t="str">
            <v/>
          </cell>
        </row>
        <row r="18530">
          <cell r="J18530" t="str">
            <v/>
          </cell>
          <cell r="O18530" t="str">
            <v/>
          </cell>
          <cell r="P18530" t="str">
            <v/>
          </cell>
          <cell r="Q18530" t="str">
            <v/>
          </cell>
        </row>
        <row r="18531">
          <cell r="J18531" t="str">
            <v/>
          </cell>
          <cell r="O18531" t="str">
            <v/>
          </cell>
          <cell r="P18531" t="str">
            <v/>
          </cell>
          <cell r="Q18531" t="str">
            <v/>
          </cell>
        </row>
        <row r="18532">
          <cell r="J18532" t="str">
            <v/>
          </cell>
          <cell r="O18532" t="str">
            <v/>
          </cell>
          <cell r="P18532" t="str">
            <v/>
          </cell>
          <cell r="Q18532" t="str">
            <v/>
          </cell>
        </row>
        <row r="18533">
          <cell r="J18533" t="str">
            <v/>
          </cell>
          <cell r="O18533" t="str">
            <v/>
          </cell>
          <cell r="P18533" t="str">
            <v/>
          </cell>
          <cell r="Q18533" t="str">
            <v/>
          </cell>
        </row>
        <row r="18534">
          <cell r="J18534" t="str">
            <v/>
          </cell>
          <cell r="O18534" t="str">
            <v/>
          </cell>
          <cell r="P18534" t="str">
            <v/>
          </cell>
          <cell r="Q18534" t="str">
            <v/>
          </cell>
        </row>
        <row r="18535">
          <cell r="J18535" t="str">
            <v/>
          </cell>
          <cell r="O18535" t="str">
            <v/>
          </cell>
          <cell r="P18535" t="str">
            <v/>
          </cell>
          <cell r="Q18535" t="str">
            <v/>
          </cell>
        </row>
        <row r="18536">
          <cell r="J18536" t="str">
            <v/>
          </cell>
          <cell r="O18536" t="str">
            <v/>
          </cell>
          <cell r="P18536" t="str">
            <v/>
          </cell>
          <cell r="Q18536" t="str">
            <v/>
          </cell>
        </row>
        <row r="18537">
          <cell r="J18537" t="str">
            <v/>
          </cell>
          <cell r="O18537" t="str">
            <v/>
          </cell>
          <cell r="P18537" t="str">
            <v/>
          </cell>
          <cell r="Q18537" t="str">
            <v/>
          </cell>
        </row>
        <row r="18538">
          <cell r="J18538" t="str">
            <v/>
          </cell>
          <cell r="O18538" t="str">
            <v/>
          </cell>
          <cell r="P18538" t="str">
            <v/>
          </cell>
          <cell r="Q18538" t="str">
            <v/>
          </cell>
        </row>
        <row r="18539">
          <cell r="J18539" t="str">
            <v/>
          </cell>
          <cell r="O18539" t="str">
            <v/>
          </cell>
          <cell r="P18539" t="str">
            <v/>
          </cell>
          <cell r="Q18539" t="str">
            <v/>
          </cell>
        </row>
        <row r="18540">
          <cell r="J18540" t="str">
            <v/>
          </cell>
          <cell r="O18540" t="str">
            <v/>
          </cell>
          <cell r="P18540" t="str">
            <v/>
          </cell>
          <cell r="Q18540" t="str">
            <v/>
          </cell>
        </row>
        <row r="18541">
          <cell r="J18541" t="str">
            <v/>
          </cell>
          <cell r="O18541" t="str">
            <v/>
          </cell>
          <cell r="P18541" t="str">
            <v/>
          </cell>
          <cell r="Q18541" t="str">
            <v/>
          </cell>
        </row>
        <row r="18542">
          <cell r="J18542" t="str">
            <v/>
          </cell>
          <cell r="O18542" t="str">
            <v/>
          </cell>
          <cell r="P18542" t="str">
            <v/>
          </cell>
          <cell r="Q18542" t="str">
            <v/>
          </cell>
        </row>
        <row r="18543">
          <cell r="J18543" t="str">
            <v/>
          </cell>
          <cell r="O18543" t="str">
            <v/>
          </cell>
          <cell r="P18543" t="str">
            <v/>
          </cell>
          <cell r="Q18543" t="str">
            <v/>
          </cell>
        </row>
        <row r="18544">
          <cell r="J18544" t="str">
            <v/>
          </cell>
          <cell r="O18544" t="str">
            <v/>
          </cell>
          <cell r="P18544" t="str">
            <v/>
          </cell>
          <cell r="Q18544" t="str">
            <v/>
          </cell>
        </row>
        <row r="18545">
          <cell r="J18545" t="str">
            <v/>
          </cell>
          <cell r="O18545" t="str">
            <v/>
          </cell>
          <cell r="P18545" t="str">
            <v/>
          </cell>
          <cell r="Q18545" t="str">
            <v/>
          </cell>
        </row>
        <row r="18546">
          <cell r="J18546" t="str">
            <v/>
          </cell>
          <cell r="O18546" t="str">
            <v/>
          </cell>
          <cell r="P18546" t="str">
            <v/>
          </cell>
          <cell r="Q18546" t="str">
            <v/>
          </cell>
        </row>
        <row r="18547">
          <cell r="J18547" t="str">
            <v/>
          </cell>
          <cell r="O18547" t="str">
            <v/>
          </cell>
          <cell r="P18547" t="str">
            <v/>
          </cell>
          <cell r="Q18547" t="str">
            <v/>
          </cell>
        </row>
        <row r="18548">
          <cell r="J18548" t="str">
            <v/>
          </cell>
          <cell r="O18548" t="str">
            <v/>
          </cell>
          <cell r="P18548" t="str">
            <v/>
          </cell>
          <cell r="Q18548" t="str">
            <v/>
          </cell>
        </row>
        <row r="18549">
          <cell r="J18549" t="str">
            <v/>
          </cell>
          <cell r="O18549" t="str">
            <v/>
          </cell>
          <cell r="P18549" t="str">
            <v/>
          </cell>
          <cell r="Q18549" t="str">
            <v/>
          </cell>
        </row>
        <row r="18550">
          <cell r="J18550" t="str">
            <v/>
          </cell>
          <cell r="O18550" t="str">
            <v/>
          </cell>
          <cell r="P18550" t="str">
            <v/>
          </cell>
          <cell r="Q18550" t="str">
            <v/>
          </cell>
        </row>
        <row r="18551">
          <cell r="J18551" t="str">
            <v/>
          </cell>
          <cell r="O18551" t="str">
            <v/>
          </cell>
          <cell r="P18551" t="str">
            <v/>
          </cell>
          <cell r="Q18551" t="str">
            <v/>
          </cell>
        </row>
        <row r="18552">
          <cell r="J18552" t="str">
            <v/>
          </cell>
          <cell r="O18552" t="str">
            <v/>
          </cell>
          <cell r="P18552" t="str">
            <v/>
          </cell>
          <cell r="Q18552" t="str">
            <v/>
          </cell>
        </row>
        <row r="18553">
          <cell r="J18553" t="str">
            <v/>
          </cell>
          <cell r="O18553" t="str">
            <v/>
          </cell>
          <cell r="P18553" t="str">
            <v/>
          </cell>
          <cell r="Q18553" t="str">
            <v/>
          </cell>
        </row>
        <row r="18554">
          <cell r="J18554" t="str">
            <v/>
          </cell>
          <cell r="O18554" t="str">
            <v/>
          </cell>
          <cell r="P18554" t="str">
            <v/>
          </cell>
          <cell r="Q18554" t="str">
            <v/>
          </cell>
        </row>
        <row r="18555">
          <cell r="J18555" t="str">
            <v/>
          </cell>
          <cell r="O18555" t="str">
            <v/>
          </cell>
          <cell r="P18555" t="str">
            <v/>
          </cell>
          <cell r="Q18555" t="str">
            <v/>
          </cell>
        </row>
        <row r="18556">
          <cell r="J18556" t="str">
            <v/>
          </cell>
          <cell r="O18556" t="str">
            <v/>
          </cell>
          <cell r="P18556" t="str">
            <v/>
          </cell>
          <cell r="Q18556" t="str">
            <v/>
          </cell>
        </row>
        <row r="18557">
          <cell r="J18557" t="str">
            <v/>
          </cell>
          <cell r="O18557" t="str">
            <v/>
          </cell>
          <cell r="P18557" t="str">
            <v/>
          </cell>
          <cell r="Q18557" t="str">
            <v/>
          </cell>
        </row>
        <row r="18558">
          <cell r="J18558" t="str">
            <v/>
          </cell>
          <cell r="O18558" t="str">
            <v/>
          </cell>
          <cell r="P18558" t="str">
            <v/>
          </cell>
          <cell r="Q18558" t="str">
            <v/>
          </cell>
        </row>
        <row r="18559">
          <cell r="J18559" t="str">
            <v/>
          </cell>
          <cell r="O18559" t="str">
            <v/>
          </cell>
          <cell r="P18559" t="str">
            <v/>
          </cell>
          <cell r="Q18559" t="str">
            <v/>
          </cell>
        </row>
        <row r="18560">
          <cell r="J18560" t="str">
            <v/>
          </cell>
          <cell r="O18560" t="str">
            <v/>
          </cell>
          <cell r="P18560" t="str">
            <v/>
          </cell>
          <cell r="Q18560" t="str">
            <v/>
          </cell>
        </row>
        <row r="18561">
          <cell r="J18561" t="str">
            <v/>
          </cell>
          <cell r="O18561" t="str">
            <v/>
          </cell>
          <cell r="P18561" t="str">
            <v/>
          </cell>
          <cell r="Q18561" t="str">
            <v/>
          </cell>
        </row>
        <row r="18562">
          <cell r="J18562" t="str">
            <v/>
          </cell>
          <cell r="O18562" t="str">
            <v/>
          </cell>
          <cell r="P18562" t="str">
            <v/>
          </cell>
          <cell r="Q18562" t="str">
            <v/>
          </cell>
        </row>
        <row r="18563">
          <cell r="J18563" t="str">
            <v/>
          </cell>
          <cell r="O18563" t="str">
            <v/>
          </cell>
          <cell r="P18563" t="str">
            <v/>
          </cell>
          <cell r="Q18563" t="str">
            <v/>
          </cell>
        </row>
        <row r="18564">
          <cell r="J18564" t="str">
            <v/>
          </cell>
          <cell r="O18564" t="str">
            <v/>
          </cell>
          <cell r="P18564" t="str">
            <v/>
          </cell>
          <cell r="Q18564" t="str">
            <v/>
          </cell>
        </row>
        <row r="18565">
          <cell r="J18565" t="str">
            <v/>
          </cell>
          <cell r="O18565" t="str">
            <v/>
          </cell>
          <cell r="P18565" t="str">
            <v/>
          </cell>
          <cell r="Q18565" t="str">
            <v/>
          </cell>
        </row>
        <row r="18566">
          <cell r="J18566" t="str">
            <v/>
          </cell>
          <cell r="O18566" t="str">
            <v/>
          </cell>
          <cell r="P18566" t="str">
            <v/>
          </cell>
          <cell r="Q18566" t="str">
            <v/>
          </cell>
        </row>
        <row r="18567">
          <cell r="J18567" t="str">
            <v/>
          </cell>
          <cell r="O18567" t="str">
            <v/>
          </cell>
          <cell r="P18567" t="str">
            <v/>
          </cell>
          <cell r="Q18567" t="str">
            <v/>
          </cell>
        </row>
        <row r="18568">
          <cell r="J18568" t="str">
            <v/>
          </cell>
          <cell r="O18568" t="str">
            <v/>
          </cell>
          <cell r="P18568" t="str">
            <v/>
          </cell>
          <cell r="Q18568" t="str">
            <v/>
          </cell>
        </row>
        <row r="18569">
          <cell r="J18569" t="str">
            <v/>
          </cell>
          <cell r="O18569" t="str">
            <v/>
          </cell>
          <cell r="P18569" t="str">
            <v/>
          </cell>
          <cell r="Q18569" t="str">
            <v/>
          </cell>
        </row>
        <row r="18570">
          <cell r="J18570" t="str">
            <v/>
          </cell>
          <cell r="O18570" t="str">
            <v/>
          </cell>
          <cell r="P18570" t="str">
            <v/>
          </cell>
          <cell r="Q18570" t="str">
            <v/>
          </cell>
        </row>
        <row r="18571">
          <cell r="J18571" t="str">
            <v/>
          </cell>
          <cell r="O18571" t="str">
            <v/>
          </cell>
          <cell r="P18571" t="str">
            <v/>
          </cell>
          <cell r="Q18571" t="str">
            <v/>
          </cell>
        </row>
        <row r="18572">
          <cell r="J18572" t="str">
            <v/>
          </cell>
          <cell r="O18572" t="str">
            <v/>
          </cell>
          <cell r="P18572" t="str">
            <v/>
          </cell>
          <cell r="Q18572" t="str">
            <v/>
          </cell>
        </row>
        <row r="18573">
          <cell r="J18573" t="str">
            <v/>
          </cell>
          <cell r="O18573" t="str">
            <v/>
          </cell>
          <cell r="P18573" t="str">
            <v/>
          </cell>
          <cell r="Q18573" t="str">
            <v/>
          </cell>
        </row>
        <row r="18574">
          <cell r="J18574" t="str">
            <v/>
          </cell>
          <cell r="O18574" t="str">
            <v/>
          </cell>
          <cell r="P18574" t="str">
            <v/>
          </cell>
          <cell r="Q18574" t="str">
            <v/>
          </cell>
        </row>
        <row r="18575">
          <cell r="J18575" t="str">
            <v/>
          </cell>
          <cell r="O18575" t="str">
            <v/>
          </cell>
          <cell r="P18575" t="str">
            <v/>
          </cell>
          <cell r="Q18575" t="str">
            <v/>
          </cell>
        </row>
        <row r="18576">
          <cell r="J18576" t="str">
            <v/>
          </cell>
          <cell r="O18576" t="str">
            <v/>
          </cell>
          <cell r="P18576" t="str">
            <v/>
          </cell>
          <cell r="Q18576" t="str">
            <v/>
          </cell>
        </row>
        <row r="18577">
          <cell r="J18577" t="str">
            <v/>
          </cell>
          <cell r="O18577" t="str">
            <v/>
          </cell>
          <cell r="P18577" t="str">
            <v/>
          </cell>
          <cell r="Q18577" t="str">
            <v/>
          </cell>
        </row>
        <row r="18578">
          <cell r="J18578" t="str">
            <v/>
          </cell>
          <cell r="O18578" t="str">
            <v/>
          </cell>
          <cell r="P18578" t="str">
            <v/>
          </cell>
          <cell r="Q18578" t="str">
            <v/>
          </cell>
        </row>
        <row r="18579">
          <cell r="J18579" t="str">
            <v/>
          </cell>
          <cell r="O18579" t="str">
            <v/>
          </cell>
          <cell r="P18579" t="str">
            <v/>
          </cell>
          <cell r="Q18579" t="str">
            <v/>
          </cell>
        </row>
        <row r="18580">
          <cell r="J18580" t="str">
            <v/>
          </cell>
          <cell r="O18580" t="str">
            <v/>
          </cell>
          <cell r="P18580" t="str">
            <v/>
          </cell>
          <cell r="Q18580" t="str">
            <v/>
          </cell>
        </row>
        <row r="18581">
          <cell r="J18581" t="str">
            <v/>
          </cell>
          <cell r="O18581" t="str">
            <v/>
          </cell>
          <cell r="P18581" t="str">
            <v/>
          </cell>
          <cell r="Q18581" t="str">
            <v/>
          </cell>
        </row>
        <row r="18582">
          <cell r="J18582" t="str">
            <v/>
          </cell>
          <cell r="O18582" t="str">
            <v/>
          </cell>
          <cell r="P18582" t="str">
            <v/>
          </cell>
          <cell r="Q18582" t="str">
            <v/>
          </cell>
        </row>
        <row r="18583">
          <cell r="J18583" t="str">
            <v/>
          </cell>
          <cell r="O18583" t="str">
            <v/>
          </cell>
          <cell r="P18583" t="str">
            <v/>
          </cell>
          <cell r="Q18583" t="str">
            <v/>
          </cell>
        </row>
        <row r="18584">
          <cell r="J18584" t="str">
            <v/>
          </cell>
          <cell r="O18584" t="str">
            <v/>
          </cell>
          <cell r="P18584" t="str">
            <v/>
          </cell>
          <cell r="Q18584" t="str">
            <v/>
          </cell>
        </row>
        <row r="18585">
          <cell r="J18585" t="str">
            <v/>
          </cell>
          <cell r="O18585" t="str">
            <v/>
          </cell>
          <cell r="P18585" t="str">
            <v/>
          </cell>
          <cell r="Q18585" t="str">
            <v/>
          </cell>
        </row>
        <row r="18586">
          <cell r="J18586" t="str">
            <v/>
          </cell>
          <cell r="O18586" t="str">
            <v/>
          </cell>
          <cell r="P18586" t="str">
            <v/>
          </cell>
          <cell r="Q18586" t="str">
            <v/>
          </cell>
        </row>
        <row r="18587">
          <cell r="J18587" t="str">
            <v/>
          </cell>
          <cell r="O18587" t="str">
            <v/>
          </cell>
          <cell r="P18587" t="str">
            <v/>
          </cell>
          <cell r="Q18587" t="str">
            <v/>
          </cell>
        </row>
        <row r="18588">
          <cell r="J18588" t="str">
            <v/>
          </cell>
          <cell r="O18588" t="str">
            <v/>
          </cell>
          <cell r="P18588" t="str">
            <v/>
          </cell>
          <cell r="Q18588" t="str">
            <v/>
          </cell>
        </row>
        <row r="18589">
          <cell r="J18589" t="str">
            <v/>
          </cell>
          <cell r="O18589" t="str">
            <v/>
          </cell>
          <cell r="P18589" t="str">
            <v/>
          </cell>
          <cell r="Q18589" t="str">
            <v/>
          </cell>
        </row>
        <row r="18590">
          <cell r="J18590" t="str">
            <v/>
          </cell>
          <cell r="O18590" t="str">
            <v/>
          </cell>
          <cell r="P18590" t="str">
            <v/>
          </cell>
          <cell r="Q18590" t="str">
            <v/>
          </cell>
        </row>
        <row r="18591">
          <cell r="J18591" t="str">
            <v/>
          </cell>
          <cell r="O18591" t="str">
            <v/>
          </cell>
          <cell r="P18591" t="str">
            <v/>
          </cell>
          <cell r="Q18591" t="str">
            <v/>
          </cell>
        </row>
        <row r="18592">
          <cell r="J18592" t="str">
            <v/>
          </cell>
          <cell r="O18592" t="str">
            <v/>
          </cell>
          <cell r="P18592" t="str">
            <v/>
          </cell>
          <cell r="Q18592" t="str">
            <v/>
          </cell>
        </row>
        <row r="18593">
          <cell r="J18593" t="str">
            <v/>
          </cell>
          <cell r="O18593" t="str">
            <v/>
          </cell>
          <cell r="P18593" t="str">
            <v/>
          </cell>
          <cell r="Q18593" t="str">
            <v/>
          </cell>
        </row>
        <row r="18594">
          <cell r="J18594" t="str">
            <v/>
          </cell>
          <cell r="O18594" t="str">
            <v/>
          </cell>
          <cell r="P18594" t="str">
            <v/>
          </cell>
          <cell r="Q18594" t="str">
            <v/>
          </cell>
        </row>
        <row r="18595">
          <cell r="J18595" t="str">
            <v/>
          </cell>
          <cell r="O18595" t="str">
            <v/>
          </cell>
          <cell r="P18595" t="str">
            <v/>
          </cell>
          <cell r="Q18595" t="str">
            <v/>
          </cell>
        </row>
        <row r="18596">
          <cell r="J18596" t="str">
            <v/>
          </cell>
          <cell r="O18596" t="str">
            <v/>
          </cell>
          <cell r="P18596" t="str">
            <v/>
          </cell>
          <cell r="Q18596" t="str">
            <v/>
          </cell>
        </row>
        <row r="18597">
          <cell r="J18597" t="str">
            <v/>
          </cell>
          <cell r="O18597" t="str">
            <v/>
          </cell>
          <cell r="P18597" t="str">
            <v/>
          </cell>
          <cell r="Q18597" t="str">
            <v/>
          </cell>
        </row>
        <row r="18598">
          <cell r="J18598" t="str">
            <v/>
          </cell>
          <cell r="O18598" t="str">
            <v/>
          </cell>
          <cell r="P18598" t="str">
            <v/>
          </cell>
          <cell r="Q18598" t="str">
            <v/>
          </cell>
        </row>
        <row r="18599">
          <cell r="J18599" t="str">
            <v/>
          </cell>
          <cell r="O18599" t="str">
            <v/>
          </cell>
          <cell r="P18599" t="str">
            <v/>
          </cell>
          <cell r="Q18599" t="str">
            <v/>
          </cell>
        </row>
        <row r="18600">
          <cell r="J18600" t="str">
            <v/>
          </cell>
          <cell r="O18600" t="str">
            <v/>
          </cell>
          <cell r="P18600" t="str">
            <v/>
          </cell>
          <cell r="Q18600" t="str">
            <v/>
          </cell>
        </row>
        <row r="18601">
          <cell r="J18601" t="str">
            <v/>
          </cell>
          <cell r="O18601" t="str">
            <v/>
          </cell>
          <cell r="P18601" t="str">
            <v/>
          </cell>
          <cell r="Q18601" t="str">
            <v/>
          </cell>
        </row>
        <row r="18602">
          <cell r="J18602" t="str">
            <v/>
          </cell>
          <cell r="O18602" t="str">
            <v/>
          </cell>
          <cell r="P18602" t="str">
            <v/>
          </cell>
          <cell r="Q18602" t="str">
            <v/>
          </cell>
        </row>
        <row r="18603">
          <cell r="J18603" t="str">
            <v/>
          </cell>
          <cell r="O18603" t="str">
            <v/>
          </cell>
          <cell r="P18603" t="str">
            <v/>
          </cell>
          <cell r="Q18603" t="str">
            <v/>
          </cell>
        </row>
        <row r="18604">
          <cell r="J18604" t="str">
            <v/>
          </cell>
          <cell r="O18604" t="str">
            <v/>
          </cell>
          <cell r="P18604" t="str">
            <v/>
          </cell>
          <cell r="Q18604" t="str">
            <v/>
          </cell>
        </row>
        <row r="18605">
          <cell r="J18605" t="str">
            <v/>
          </cell>
          <cell r="O18605" t="str">
            <v/>
          </cell>
          <cell r="P18605" t="str">
            <v/>
          </cell>
          <cell r="Q18605" t="str">
            <v/>
          </cell>
        </row>
        <row r="18606">
          <cell r="J18606" t="str">
            <v/>
          </cell>
          <cell r="O18606" t="str">
            <v/>
          </cell>
          <cell r="P18606" t="str">
            <v/>
          </cell>
          <cell r="Q18606" t="str">
            <v/>
          </cell>
        </row>
        <row r="18607">
          <cell r="J18607" t="str">
            <v/>
          </cell>
          <cell r="O18607" t="str">
            <v/>
          </cell>
          <cell r="P18607" t="str">
            <v/>
          </cell>
          <cell r="Q18607" t="str">
            <v/>
          </cell>
        </row>
        <row r="18608">
          <cell r="J18608" t="str">
            <v/>
          </cell>
          <cell r="O18608" t="str">
            <v/>
          </cell>
          <cell r="P18608" t="str">
            <v/>
          </cell>
          <cell r="Q18608" t="str">
            <v/>
          </cell>
        </row>
        <row r="18609">
          <cell r="J18609" t="str">
            <v/>
          </cell>
          <cell r="O18609" t="str">
            <v/>
          </cell>
          <cell r="P18609" t="str">
            <v/>
          </cell>
          <cell r="Q18609" t="str">
            <v/>
          </cell>
        </row>
        <row r="18610">
          <cell r="J18610" t="str">
            <v/>
          </cell>
          <cell r="O18610" t="str">
            <v/>
          </cell>
          <cell r="P18610" t="str">
            <v/>
          </cell>
          <cell r="Q18610" t="str">
            <v/>
          </cell>
        </row>
        <row r="18611">
          <cell r="J18611" t="str">
            <v/>
          </cell>
          <cell r="O18611" t="str">
            <v/>
          </cell>
          <cell r="P18611" t="str">
            <v/>
          </cell>
          <cell r="Q18611" t="str">
            <v/>
          </cell>
        </row>
        <row r="18612">
          <cell r="J18612" t="str">
            <v/>
          </cell>
          <cell r="O18612" t="str">
            <v/>
          </cell>
          <cell r="P18612" t="str">
            <v/>
          </cell>
          <cell r="Q18612" t="str">
            <v/>
          </cell>
        </row>
        <row r="18613">
          <cell r="J18613" t="str">
            <v/>
          </cell>
          <cell r="O18613" t="str">
            <v/>
          </cell>
          <cell r="P18613" t="str">
            <v/>
          </cell>
          <cell r="Q18613" t="str">
            <v/>
          </cell>
        </row>
        <row r="18614">
          <cell r="J18614" t="str">
            <v/>
          </cell>
          <cell r="O18614" t="str">
            <v/>
          </cell>
          <cell r="P18614" t="str">
            <v/>
          </cell>
          <cell r="Q18614" t="str">
            <v/>
          </cell>
        </row>
        <row r="18615">
          <cell r="J18615" t="str">
            <v/>
          </cell>
          <cell r="O18615" t="str">
            <v/>
          </cell>
          <cell r="P18615" t="str">
            <v/>
          </cell>
          <cell r="Q18615" t="str">
            <v/>
          </cell>
        </row>
        <row r="18616">
          <cell r="J18616" t="str">
            <v/>
          </cell>
          <cell r="O18616" t="str">
            <v/>
          </cell>
          <cell r="P18616" t="str">
            <v/>
          </cell>
          <cell r="Q18616" t="str">
            <v/>
          </cell>
        </row>
        <row r="18617">
          <cell r="J18617" t="str">
            <v/>
          </cell>
          <cell r="O18617" t="str">
            <v/>
          </cell>
          <cell r="P18617" t="str">
            <v/>
          </cell>
          <cell r="Q18617" t="str">
            <v/>
          </cell>
        </row>
        <row r="18618">
          <cell r="J18618" t="str">
            <v/>
          </cell>
          <cell r="O18618" t="str">
            <v/>
          </cell>
          <cell r="P18618" t="str">
            <v/>
          </cell>
          <cell r="Q18618" t="str">
            <v/>
          </cell>
        </row>
        <row r="18619">
          <cell r="J18619" t="str">
            <v/>
          </cell>
          <cell r="O18619" t="str">
            <v/>
          </cell>
          <cell r="P18619" t="str">
            <v/>
          </cell>
          <cell r="Q18619" t="str">
            <v/>
          </cell>
        </row>
        <row r="18620">
          <cell r="J18620" t="str">
            <v/>
          </cell>
          <cell r="O18620" t="str">
            <v/>
          </cell>
          <cell r="P18620" t="str">
            <v/>
          </cell>
          <cell r="Q18620" t="str">
            <v/>
          </cell>
        </row>
        <row r="18621">
          <cell r="J18621" t="str">
            <v/>
          </cell>
          <cell r="O18621" t="str">
            <v/>
          </cell>
          <cell r="P18621" t="str">
            <v/>
          </cell>
          <cell r="Q18621" t="str">
            <v/>
          </cell>
        </row>
        <row r="18622">
          <cell r="J18622" t="str">
            <v/>
          </cell>
          <cell r="O18622" t="str">
            <v/>
          </cell>
          <cell r="P18622" t="str">
            <v/>
          </cell>
          <cell r="Q18622" t="str">
            <v/>
          </cell>
        </row>
        <row r="18623">
          <cell r="J18623" t="str">
            <v/>
          </cell>
          <cell r="O18623" t="str">
            <v/>
          </cell>
          <cell r="P18623" t="str">
            <v/>
          </cell>
          <cell r="Q18623" t="str">
            <v/>
          </cell>
        </row>
        <row r="18624">
          <cell r="J18624" t="str">
            <v/>
          </cell>
          <cell r="O18624" t="str">
            <v/>
          </cell>
          <cell r="P18624" t="str">
            <v/>
          </cell>
          <cell r="Q18624" t="str">
            <v/>
          </cell>
        </row>
        <row r="18625">
          <cell r="J18625" t="str">
            <v/>
          </cell>
          <cell r="O18625" t="str">
            <v/>
          </cell>
          <cell r="P18625" t="str">
            <v/>
          </cell>
          <cell r="Q18625" t="str">
            <v/>
          </cell>
        </row>
        <row r="18626">
          <cell r="J18626" t="str">
            <v/>
          </cell>
          <cell r="O18626" t="str">
            <v/>
          </cell>
          <cell r="P18626" t="str">
            <v/>
          </cell>
          <cell r="Q18626" t="str">
            <v/>
          </cell>
        </row>
        <row r="18627">
          <cell r="J18627" t="str">
            <v/>
          </cell>
          <cell r="O18627" t="str">
            <v/>
          </cell>
          <cell r="P18627" t="str">
            <v/>
          </cell>
          <cell r="Q18627" t="str">
            <v/>
          </cell>
        </row>
        <row r="18628">
          <cell r="J18628" t="str">
            <v/>
          </cell>
          <cell r="O18628" t="str">
            <v/>
          </cell>
          <cell r="P18628" t="str">
            <v/>
          </cell>
          <cell r="Q18628" t="str">
            <v/>
          </cell>
        </row>
        <row r="18629">
          <cell r="J18629" t="str">
            <v/>
          </cell>
          <cell r="O18629" t="str">
            <v/>
          </cell>
          <cell r="P18629" t="str">
            <v/>
          </cell>
          <cell r="Q18629" t="str">
            <v/>
          </cell>
        </row>
        <row r="18630">
          <cell r="J18630" t="str">
            <v/>
          </cell>
          <cell r="O18630" t="str">
            <v/>
          </cell>
          <cell r="P18630" t="str">
            <v/>
          </cell>
          <cell r="Q18630" t="str">
            <v/>
          </cell>
        </row>
        <row r="18631">
          <cell r="J18631" t="str">
            <v/>
          </cell>
          <cell r="O18631" t="str">
            <v/>
          </cell>
          <cell r="P18631" t="str">
            <v/>
          </cell>
          <cell r="Q18631" t="str">
            <v/>
          </cell>
        </row>
        <row r="18632">
          <cell r="J18632" t="str">
            <v/>
          </cell>
          <cell r="O18632" t="str">
            <v/>
          </cell>
          <cell r="P18632" t="str">
            <v/>
          </cell>
          <cell r="Q18632" t="str">
            <v/>
          </cell>
        </row>
        <row r="18633">
          <cell r="J18633" t="str">
            <v/>
          </cell>
          <cell r="O18633" t="str">
            <v/>
          </cell>
          <cell r="P18633" t="str">
            <v/>
          </cell>
          <cell r="Q18633" t="str">
            <v/>
          </cell>
        </row>
        <row r="18634">
          <cell r="J18634" t="str">
            <v/>
          </cell>
          <cell r="O18634" t="str">
            <v/>
          </cell>
          <cell r="P18634" t="str">
            <v/>
          </cell>
          <cell r="Q18634" t="str">
            <v/>
          </cell>
        </row>
        <row r="18635">
          <cell r="J18635" t="str">
            <v/>
          </cell>
          <cell r="O18635" t="str">
            <v/>
          </cell>
          <cell r="P18635" t="str">
            <v/>
          </cell>
          <cell r="Q18635" t="str">
            <v/>
          </cell>
        </row>
        <row r="18636">
          <cell r="J18636" t="str">
            <v/>
          </cell>
          <cell r="O18636" t="str">
            <v/>
          </cell>
          <cell r="P18636" t="str">
            <v/>
          </cell>
          <cell r="Q18636" t="str">
            <v/>
          </cell>
        </row>
        <row r="18637">
          <cell r="J18637" t="str">
            <v/>
          </cell>
          <cell r="O18637" t="str">
            <v/>
          </cell>
          <cell r="P18637" t="str">
            <v/>
          </cell>
          <cell r="Q18637" t="str">
            <v/>
          </cell>
        </row>
        <row r="18638">
          <cell r="J18638" t="str">
            <v/>
          </cell>
          <cell r="O18638" t="str">
            <v/>
          </cell>
          <cell r="P18638" t="str">
            <v/>
          </cell>
          <cell r="Q18638" t="str">
            <v/>
          </cell>
        </row>
        <row r="18639">
          <cell r="J18639" t="str">
            <v/>
          </cell>
          <cell r="O18639" t="str">
            <v/>
          </cell>
          <cell r="P18639" t="str">
            <v/>
          </cell>
          <cell r="Q18639" t="str">
            <v/>
          </cell>
        </row>
        <row r="18640">
          <cell r="J18640" t="str">
            <v/>
          </cell>
          <cell r="O18640" t="str">
            <v/>
          </cell>
          <cell r="P18640" t="str">
            <v/>
          </cell>
          <cell r="Q18640" t="str">
            <v/>
          </cell>
        </row>
        <row r="18641">
          <cell r="J18641" t="str">
            <v/>
          </cell>
          <cell r="O18641" t="str">
            <v/>
          </cell>
          <cell r="P18641" t="str">
            <v/>
          </cell>
          <cell r="Q18641" t="str">
            <v/>
          </cell>
        </row>
        <row r="18642">
          <cell r="J18642" t="str">
            <v/>
          </cell>
          <cell r="O18642" t="str">
            <v/>
          </cell>
          <cell r="P18642" t="str">
            <v/>
          </cell>
          <cell r="Q18642" t="str">
            <v/>
          </cell>
        </row>
        <row r="18643">
          <cell r="J18643" t="str">
            <v/>
          </cell>
          <cell r="O18643" t="str">
            <v/>
          </cell>
          <cell r="P18643" t="str">
            <v/>
          </cell>
          <cell r="Q18643" t="str">
            <v/>
          </cell>
        </row>
        <row r="18644">
          <cell r="J18644" t="str">
            <v/>
          </cell>
          <cell r="O18644" t="str">
            <v/>
          </cell>
          <cell r="P18644" t="str">
            <v/>
          </cell>
          <cell r="Q18644" t="str">
            <v/>
          </cell>
        </row>
        <row r="18645">
          <cell r="J18645" t="str">
            <v/>
          </cell>
          <cell r="O18645" t="str">
            <v/>
          </cell>
          <cell r="P18645" t="str">
            <v/>
          </cell>
          <cell r="Q18645" t="str">
            <v/>
          </cell>
        </row>
        <row r="18646">
          <cell r="J18646" t="str">
            <v/>
          </cell>
          <cell r="O18646" t="str">
            <v/>
          </cell>
          <cell r="P18646" t="str">
            <v/>
          </cell>
          <cell r="Q18646" t="str">
            <v/>
          </cell>
        </row>
        <row r="18647">
          <cell r="J18647" t="str">
            <v/>
          </cell>
          <cell r="O18647" t="str">
            <v/>
          </cell>
          <cell r="P18647" t="str">
            <v/>
          </cell>
          <cell r="Q18647" t="str">
            <v/>
          </cell>
        </row>
        <row r="18648">
          <cell r="J18648" t="str">
            <v/>
          </cell>
          <cell r="O18648" t="str">
            <v/>
          </cell>
          <cell r="P18648" t="str">
            <v/>
          </cell>
          <cell r="Q18648" t="str">
            <v/>
          </cell>
        </row>
        <row r="18649">
          <cell r="J18649" t="str">
            <v/>
          </cell>
          <cell r="O18649" t="str">
            <v/>
          </cell>
          <cell r="P18649" t="str">
            <v/>
          </cell>
          <cell r="Q18649" t="str">
            <v/>
          </cell>
        </row>
        <row r="18650">
          <cell r="J18650" t="str">
            <v/>
          </cell>
          <cell r="O18650" t="str">
            <v/>
          </cell>
          <cell r="P18650" t="str">
            <v/>
          </cell>
          <cell r="Q18650" t="str">
            <v/>
          </cell>
        </row>
        <row r="18651">
          <cell r="J18651" t="str">
            <v/>
          </cell>
          <cell r="O18651" t="str">
            <v/>
          </cell>
          <cell r="P18651" t="str">
            <v/>
          </cell>
          <cell r="Q18651" t="str">
            <v/>
          </cell>
        </row>
        <row r="18652">
          <cell r="J18652" t="str">
            <v/>
          </cell>
          <cell r="O18652" t="str">
            <v/>
          </cell>
          <cell r="P18652" t="str">
            <v/>
          </cell>
          <cell r="Q18652" t="str">
            <v/>
          </cell>
        </row>
        <row r="18653">
          <cell r="J18653" t="str">
            <v/>
          </cell>
          <cell r="O18653" t="str">
            <v/>
          </cell>
          <cell r="P18653" t="str">
            <v/>
          </cell>
          <cell r="Q18653" t="str">
            <v/>
          </cell>
        </row>
        <row r="18654">
          <cell r="J18654" t="str">
            <v/>
          </cell>
          <cell r="O18654" t="str">
            <v/>
          </cell>
          <cell r="P18654" t="str">
            <v/>
          </cell>
          <cell r="Q18654" t="str">
            <v/>
          </cell>
        </row>
        <row r="18655">
          <cell r="J18655" t="str">
            <v/>
          </cell>
          <cell r="O18655" t="str">
            <v/>
          </cell>
          <cell r="P18655" t="str">
            <v/>
          </cell>
          <cell r="Q18655" t="str">
            <v/>
          </cell>
        </row>
        <row r="18656">
          <cell r="J18656" t="str">
            <v/>
          </cell>
          <cell r="O18656" t="str">
            <v/>
          </cell>
          <cell r="P18656" t="str">
            <v/>
          </cell>
          <cell r="Q18656" t="str">
            <v/>
          </cell>
        </row>
        <row r="18657">
          <cell r="J18657" t="str">
            <v/>
          </cell>
          <cell r="O18657" t="str">
            <v/>
          </cell>
          <cell r="P18657" t="str">
            <v/>
          </cell>
          <cell r="Q18657" t="str">
            <v/>
          </cell>
        </row>
        <row r="18658">
          <cell r="J18658" t="str">
            <v/>
          </cell>
          <cell r="O18658" t="str">
            <v/>
          </cell>
          <cell r="P18658" t="str">
            <v/>
          </cell>
          <cell r="Q18658" t="str">
            <v/>
          </cell>
        </row>
        <row r="18659">
          <cell r="J18659" t="str">
            <v/>
          </cell>
          <cell r="O18659" t="str">
            <v/>
          </cell>
          <cell r="P18659" t="str">
            <v/>
          </cell>
          <cell r="Q18659" t="str">
            <v/>
          </cell>
        </row>
        <row r="18660">
          <cell r="J18660" t="str">
            <v/>
          </cell>
          <cell r="O18660" t="str">
            <v/>
          </cell>
          <cell r="P18660" t="str">
            <v/>
          </cell>
          <cell r="Q18660" t="str">
            <v/>
          </cell>
        </row>
        <row r="18661">
          <cell r="J18661" t="str">
            <v/>
          </cell>
          <cell r="O18661" t="str">
            <v/>
          </cell>
          <cell r="P18661" t="str">
            <v/>
          </cell>
          <cell r="Q18661" t="str">
            <v/>
          </cell>
        </row>
        <row r="18662">
          <cell r="J18662" t="str">
            <v/>
          </cell>
          <cell r="O18662" t="str">
            <v/>
          </cell>
          <cell r="P18662" t="str">
            <v/>
          </cell>
          <cell r="Q18662" t="str">
            <v/>
          </cell>
        </row>
        <row r="18663">
          <cell r="J18663" t="str">
            <v/>
          </cell>
          <cell r="O18663" t="str">
            <v/>
          </cell>
          <cell r="P18663" t="str">
            <v/>
          </cell>
          <cell r="Q18663" t="str">
            <v/>
          </cell>
        </row>
        <row r="18664">
          <cell r="J18664" t="str">
            <v/>
          </cell>
          <cell r="O18664" t="str">
            <v/>
          </cell>
          <cell r="P18664" t="str">
            <v/>
          </cell>
          <cell r="Q18664" t="str">
            <v/>
          </cell>
        </row>
        <row r="18665">
          <cell r="J18665" t="str">
            <v/>
          </cell>
          <cell r="O18665" t="str">
            <v/>
          </cell>
          <cell r="P18665" t="str">
            <v/>
          </cell>
          <cell r="Q18665" t="str">
            <v/>
          </cell>
        </row>
        <row r="18666">
          <cell r="J18666" t="str">
            <v/>
          </cell>
          <cell r="O18666" t="str">
            <v/>
          </cell>
          <cell r="P18666" t="str">
            <v/>
          </cell>
          <cell r="Q18666" t="str">
            <v/>
          </cell>
        </row>
        <row r="18667">
          <cell r="J18667" t="str">
            <v/>
          </cell>
          <cell r="O18667" t="str">
            <v/>
          </cell>
          <cell r="P18667" t="str">
            <v/>
          </cell>
          <cell r="Q18667" t="str">
            <v/>
          </cell>
        </row>
        <row r="18668">
          <cell r="J18668" t="str">
            <v/>
          </cell>
          <cell r="O18668" t="str">
            <v/>
          </cell>
          <cell r="P18668" t="str">
            <v/>
          </cell>
          <cell r="Q18668" t="str">
            <v/>
          </cell>
        </row>
        <row r="18669">
          <cell r="J18669" t="str">
            <v/>
          </cell>
          <cell r="O18669" t="str">
            <v/>
          </cell>
          <cell r="P18669" t="str">
            <v/>
          </cell>
          <cell r="Q18669" t="str">
            <v/>
          </cell>
        </row>
        <row r="18670">
          <cell r="J18670" t="str">
            <v/>
          </cell>
          <cell r="O18670" t="str">
            <v/>
          </cell>
          <cell r="P18670" t="str">
            <v/>
          </cell>
          <cell r="Q18670" t="str">
            <v/>
          </cell>
        </row>
        <row r="18671">
          <cell r="J18671" t="str">
            <v/>
          </cell>
          <cell r="O18671" t="str">
            <v/>
          </cell>
          <cell r="P18671" t="str">
            <v/>
          </cell>
          <cell r="Q18671" t="str">
            <v/>
          </cell>
        </row>
        <row r="18672">
          <cell r="J18672" t="str">
            <v/>
          </cell>
          <cell r="O18672" t="str">
            <v/>
          </cell>
          <cell r="P18672" t="str">
            <v/>
          </cell>
          <cell r="Q18672" t="str">
            <v/>
          </cell>
        </row>
        <row r="18673">
          <cell r="J18673" t="str">
            <v/>
          </cell>
          <cell r="O18673" t="str">
            <v/>
          </cell>
          <cell r="P18673" t="str">
            <v/>
          </cell>
          <cell r="Q18673" t="str">
            <v/>
          </cell>
        </row>
        <row r="18674">
          <cell r="J18674" t="str">
            <v/>
          </cell>
          <cell r="O18674" t="str">
            <v/>
          </cell>
          <cell r="P18674" t="str">
            <v/>
          </cell>
          <cell r="Q18674" t="str">
            <v/>
          </cell>
        </row>
        <row r="18675">
          <cell r="J18675" t="str">
            <v/>
          </cell>
          <cell r="O18675" t="str">
            <v/>
          </cell>
          <cell r="P18675" t="str">
            <v/>
          </cell>
          <cell r="Q18675" t="str">
            <v/>
          </cell>
        </row>
        <row r="18676">
          <cell r="J18676" t="str">
            <v/>
          </cell>
          <cell r="O18676" t="str">
            <v/>
          </cell>
          <cell r="P18676" t="str">
            <v/>
          </cell>
          <cell r="Q18676" t="str">
            <v/>
          </cell>
        </row>
        <row r="18677">
          <cell r="J18677" t="str">
            <v/>
          </cell>
          <cell r="O18677" t="str">
            <v/>
          </cell>
          <cell r="P18677" t="str">
            <v/>
          </cell>
          <cell r="Q18677" t="str">
            <v/>
          </cell>
        </row>
        <row r="18678">
          <cell r="J18678" t="str">
            <v/>
          </cell>
          <cell r="O18678" t="str">
            <v/>
          </cell>
          <cell r="P18678" t="str">
            <v/>
          </cell>
          <cell r="Q18678" t="str">
            <v/>
          </cell>
        </row>
        <row r="18679">
          <cell r="J18679" t="str">
            <v/>
          </cell>
          <cell r="O18679" t="str">
            <v/>
          </cell>
          <cell r="P18679" t="str">
            <v/>
          </cell>
          <cell r="Q18679" t="str">
            <v/>
          </cell>
        </row>
        <row r="18680">
          <cell r="J18680" t="str">
            <v/>
          </cell>
          <cell r="O18680" t="str">
            <v/>
          </cell>
          <cell r="P18680" t="str">
            <v/>
          </cell>
          <cell r="Q18680" t="str">
            <v/>
          </cell>
        </row>
        <row r="18681">
          <cell r="J18681" t="str">
            <v/>
          </cell>
          <cell r="O18681" t="str">
            <v/>
          </cell>
          <cell r="P18681" t="str">
            <v/>
          </cell>
          <cell r="Q18681" t="str">
            <v/>
          </cell>
        </row>
        <row r="18682">
          <cell r="J18682" t="str">
            <v/>
          </cell>
          <cell r="O18682" t="str">
            <v/>
          </cell>
          <cell r="P18682" t="str">
            <v/>
          </cell>
          <cell r="Q18682" t="str">
            <v/>
          </cell>
        </row>
        <row r="18683">
          <cell r="J18683" t="str">
            <v/>
          </cell>
          <cell r="O18683" t="str">
            <v/>
          </cell>
          <cell r="P18683" t="str">
            <v/>
          </cell>
          <cell r="Q18683" t="str">
            <v/>
          </cell>
        </row>
        <row r="18684">
          <cell r="J18684" t="str">
            <v/>
          </cell>
          <cell r="O18684" t="str">
            <v/>
          </cell>
          <cell r="P18684" t="str">
            <v/>
          </cell>
          <cell r="Q18684" t="str">
            <v/>
          </cell>
        </row>
        <row r="18685">
          <cell r="J18685" t="str">
            <v/>
          </cell>
          <cell r="O18685" t="str">
            <v/>
          </cell>
          <cell r="P18685" t="str">
            <v/>
          </cell>
          <cell r="Q18685" t="str">
            <v/>
          </cell>
        </row>
        <row r="18686">
          <cell r="J18686" t="str">
            <v/>
          </cell>
          <cell r="O18686" t="str">
            <v/>
          </cell>
          <cell r="P18686" t="str">
            <v/>
          </cell>
          <cell r="Q18686" t="str">
            <v/>
          </cell>
        </row>
        <row r="18687">
          <cell r="J18687" t="str">
            <v/>
          </cell>
          <cell r="O18687" t="str">
            <v/>
          </cell>
          <cell r="P18687" t="str">
            <v/>
          </cell>
          <cell r="Q18687" t="str">
            <v/>
          </cell>
        </row>
        <row r="18688">
          <cell r="J18688" t="str">
            <v/>
          </cell>
          <cell r="O18688" t="str">
            <v/>
          </cell>
          <cell r="P18688" t="str">
            <v/>
          </cell>
          <cell r="Q18688" t="str">
            <v/>
          </cell>
        </row>
        <row r="18689">
          <cell r="J18689" t="str">
            <v/>
          </cell>
          <cell r="O18689" t="str">
            <v/>
          </cell>
          <cell r="P18689" t="str">
            <v/>
          </cell>
          <cell r="Q18689" t="str">
            <v/>
          </cell>
        </row>
        <row r="18690">
          <cell r="J18690" t="str">
            <v/>
          </cell>
          <cell r="O18690" t="str">
            <v/>
          </cell>
          <cell r="P18690" t="str">
            <v/>
          </cell>
          <cell r="Q18690" t="str">
            <v/>
          </cell>
        </row>
        <row r="18691">
          <cell r="J18691" t="str">
            <v/>
          </cell>
          <cell r="O18691" t="str">
            <v/>
          </cell>
          <cell r="P18691" t="str">
            <v/>
          </cell>
          <cell r="Q18691" t="str">
            <v/>
          </cell>
        </row>
        <row r="18692">
          <cell r="J18692" t="str">
            <v/>
          </cell>
          <cell r="O18692" t="str">
            <v/>
          </cell>
          <cell r="P18692" t="str">
            <v/>
          </cell>
          <cell r="Q18692" t="str">
            <v/>
          </cell>
        </row>
        <row r="18693">
          <cell r="J18693" t="str">
            <v/>
          </cell>
          <cell r="O18693" t="str">
            <v/>
          </cell>
          <cell r="P18693" t="str">
            <v/>
          </cell>
          <cell r="Q18693" t="str">
            <v/>
          </cell>
        </row>
        <row r="18694">
          <cell r="J18694" t="str">
            <v/>
          </cell>
          <cell r="O18694" t="str">
            <v/>
          </cell>
          <cell r="P18694" t="str">
            <v/>
          </cell>
          <cell r="Q18694" t="str">
            <v/>
          </cell>
        </row>
        <row r="18695">
          <cell r="J18695" t="str">
            <v/>
          </cell>
          <cell r="O18695" t="str">
            <v/>
          </cell>
          <cell r="P18695" t="str">
            <v/>
          </cell>
          <cell r="Q18695" t="str">
            <v/>
          </cell>
        </row>
        <row r="18696">
          <cell r="J18696" t="str">
            <v/>
          </cell>
          <cell r="O18696" t="str">
            <v/>
          </cell>
          <cell r="P18696" t="str">
            <v/>
          </cell>
          <cell r="Q18696" t="str">
            <v/>
          </cell>
        </row>
        <row r="18697">
          <cell r="J18697" t="str">
            <v/>
          </cell>
          <cell r="O18697" t="str">
            <v/>
          </cell>
          <cell r="P18697" t="str">
            <v/>
          </cell>
          <cell r="Q18697" t="str">
            <v/>
          </cell>
        </row>
        <row r="18698">
          <cell r="J18698" t="str">
            <v/>
          </cell>
          <cell r="O18698" t="str">
            <v/>
          </cell>
          <cell r="P18698" t="str">
            <v/>
          </cell>
          <cell r="Q18698" t="str">
            <v/>
          </cell>
        </row>
        <row r="18699">
          <cell r="J18699" t="str">
            <v/>
          </cell>
          <cell r="O18699" t="str">
            <v/>
          </cell>
          <cell r="P18699" t="str">
            <v/>
          </cell>
          <cell r="Q18699" t="str">
            <v/>
          </cell>
        </row>
        <row r="18700">
          <cell r="J18700" t="str">
            <v/>
          </cell>
          <cell r="O18700" t="str">
            <v/>
          </cell>
          <cell r="P18700" t="str">
            <v/>
          </cell>
          <cell r="Q18700" t="str">
            <v/>
          </cell>
        </row>
        <row r="18701">
          <cell r="J18701" t="str">
            <v/>
          </cell>
          <cell r="O18701" t="str">
            <v/>
          </cell>
          <cell r="P18701" t="str">
            <v/>
          </cell>
          <cell r="Q18701" t="str">
            <v/>
          </cell>
        </row>
        <row r="18702">
          <cell r="J18702" t="str">
            <v/>
          </cell>
          <cell r="O18702" t="str">
            <v/>
          </cell>
          <cell r="P18702" t="str">
            <v/>
          </cell>
          <cell r="Q18702" t="str">
            <v/>
          </cell>
        </row>
        <row r="18703">
          <cell r="J18703" t="str">
            <v/>
          </cell>
          <cell r="O18703" t="str">
            <v/>
          </cell>
          <cell r="P18703" t="str">
            <v/>
          </cell>
          <cell r="Q18703" t="str">
            <v/>
          </cell>
        </row>
        <row r="18704">
          <cell r="J18704" t="str">
            <v/>
          </cell>
          <cell r="O18704" t="str">
            <v/>
          </cell>
          <cell r="P18704" t="str">
            <v/>
          </cell>
          <cell r="Q18704" t="str">
            <v/>
          </cell>
        </row>
        <row r="18705">
          <cell r="J18705" t="str">
            <v/>
          </cell>
          <cell r="O18705" t="str">
            <v/>
          </cell>
          <cell r="P18705" t="str">
            <v/>
          </cell>
          <cell r="Q18705" t="str">
            <v/>
          </cell>
        </row>
        <row r="18706">
          <cell r="J18706" t="str">
            <v/>
          </cell>
          <cell r="O18706" t="str">
            <v/>
          </cell>
          <cell r="P18706" t="str">
            <v/>
          </cell>
          <cell r="Q18706" t="str">
            <v/>
          </cell>
        </row>
        <row r="18707">
          <cell r="J18707" t="str">
            <v/>
          </cell>
          <cell r="O18707" t="str">
            <v/>
          </cell>
          <cell r="P18707" t="str">
            <v/>
          </cell>
          <cell r="Q18707" t="str">
            <v/>
          </cell>
        </row>
        <row r="18708">
          <cell r="J18708" t="str">
            <v/>
          </cell>
          <cell r="O18708" t="str">
            <v/>
          </cell>
          <cell r="P18708" t="str">
            <v/>
          </cell>
          <cell r="Q18708" t="str">
            <v/>
          </cell>
        </row>
        <row r="18709">
          <cell r="J18709" t="str">
            <v/>
          </cell>
          <cell r="O18709" t="str">
            <v/>
          </cell>
          <cell r="P18709" t="str">
            <v/>
          </cell>
          <cell r="Q18709" t="str">
            <v/>
          </cell>
        </row>
        <row r="18710">
          <cell r="J18710" t="str">
            <v/>
          </cell>
          <cell r="O18710" t="str">
            <v/>
          </cell>
          <cell r="P18710" t="str">
            <v/>
          </cell>
          <cell r="Q18710" t="str">
            <v/>
          </cell>
        </row>
        <row r="18711">
          <cell r="J18711" t="str">
            <v/>
          </cell>
          <cell r="O18711" t="str">
            <v/>
          </cell>
          <cell r="P18711" t="str">
            <v/>
          </cell>
          <cell r="Q18711" t="str">
            <v/>
          </cell>
        </row>
        <row r="18712">
          <cell r="J18712" t="str">
            <v/>
          </cell>
          <cell r="O18712" t="str">
            <v/>
          </cell>
          <cell r="P18712" t="str">
            <v/>
          </cell>
          <cell r="Q18712" t="str">
            <v/>
          </cell>
        </row>
        <row r="18713">
          <cell r="J18713" t="str">
            <v/>
          </cell>
          <cell r="O18713" t="str">
            <v/>
          </cell>
          <cell r="P18713" t="str">
            <v/>
          </cell>
          <cell r="Q18713" t="str">
            <v/>
          </cell>
        </row>
        <row r="18714">
          <cell r="J18714" t="str">
            <v/>
          </cell>
          <cell r="O18714" t="str">
            <v/>
          </cell>
          <cell r="P18714" t="str">
            <v/>
          </cell>
          <cell r="Q18714" t="str">
            <v/>
          </cell>
        </row>
        <row r="18715">
          <cell r="J18715" t="str">
            <v/>
          </cell>
          <cell r="O18715" t="str">
            <v/>
          </cell>
          <cell r="P18715" t="str">
            <v/>
          </cell>
          <cell r="Q18715" t="str">
            <v/>
          </cell>
        </row>
        <row r="18716">
          <cell r="J18716" t="str">
            <v/>
          </cell>
          <cell r="O18716" t="str">
            <v/>
          </cell>
          <cell r="P18716" t="str">
            <v/>
          </cell>
          <cell r="Q18716" t="str">
            <v/>
          </cell>
        </row>
        <row r="18717">
          <cell r="J18717" t="str">
            <v/>
          </cell>
          <cell r="O18717" t="str">
            <v/>
          </cell>
          <cell r="P18717" t="str">
            <v/>
          </cell>
          <cell r="Q18717" t="str">
            <v/>
          </cell>
        </row>
        <row r="18718">
          <cell r="J18718" t="str">
            <v/>
          </cell>
          <cell r="O18718" t="str">
            <v/>
          </cell>
          <cell r="P18718" t="str">
            <v/>
          </cell>
          <cell r="Q18718" t="str">
            <v/>
          </cell>
        </row>
        <row r="18719">
          <cell r="J18719" t="str">
            <v/>
          </cell>
          <cell r="O18719" t="str">
            <v/>
          </cell>
          <cell r="P18719" t="str">
            <v/>
          </cell>
          <cell r="Q18719" t="str">
            <v/>
          </cell>
        </row>
        <row r="18720">
          <cell r="J18720" t="str">
            <v/>
          </cell>
          <cell r="O18720" t="str">
            <v/>
          </cell>
          <cell r="P18720" t="str">
            <v/>
          </cell>
          <cell r="Q18720" t="str">
            <v/>
          </cell>
        </row>
        <row r="18721">
          <cell r="J18721" t="str">
            <v/>
          </cell>
          <cell r="O18721" t="str">
            <v/>
          </cell>
          <cell r="P18721" t="str">
            <v/>
          </cell>
          <cell r="Q18721" t="str">
            <v/>
          </cell>
        </row>
        <row r="18722">
          <cell r="J18722" t="str">
            <v/>
          </cell>
          <cell r="O18722" t="str">
            <v/>
          </cell>
          <cell r="P18722" t="str">
            <v/>
          </cell>
          <cell r="Q18722" t="str">
            <v/>
          </cell>
        </row>
        <row r="18723">
          <cell r="J18723" t="str">
            <v/>
          </cell>
          <cell r="O18723" t="str">
            <v/>
          </cell>
          <cell r="P18723" t="str">
            <v/>
          </cell>
          <cell r="Q18723" t="str">
            <v/>
          </cell>
        </row>
        <row r="18724">
          <cell r="J18724" t="str">
            <v/>
          </cell>
          <cell r="O18724" t="str">
            <v/>
          </cell>
          <cell r="P18724" t="str">
            <v/>
          </cell>
          <cell r="Q18724" t="str">
            <v/>
          </cell>
        </row>
        <row r="18725">
          <cell r="J18725" t="str">
            <v/>
          </cell>
          <cell r="O18725" t="str">
            <v/>
          </cell>
          <cell r="P18725" t="str">
            <v/>
          </cell>
          <cell r="Q18725" t="str">
            <v/>
          </cell>
        </row>
        <row r="18726">
          <cell r="J18726" t="str">
            <v/>
          </cell>
          <cell r="O18726" t="str">
            <v/>
          </cell>
          <cell r="P18726" t="str">
            <v/>
          </cell>
          <cell r="Q18726" t="str">
            <v/>
          </cell>
        </row>
        <row r="18727">
          <cell r="J18727" t="str">
            <v/>
          </cell>
          <cell r="O18727" t="str">
            <v/>
          </cell>
          <cell r="P18727" t="str">
            <v/>
          </cell>
          <cell r="Q18727" t="str">
            <v/>
          </cell>
        </row>
        <row r="18728">
          <cell r="J18728" t="str">
            <v/>
          </cell>
          <cell r="O18728" t="str">
            <v/>
          </cell>
          <cell r="P18728" t="str">
            <v/>
          </cell>
          <cell r="Q18728" t="str">
            <v/>
          </cell>
        </row>
        <row r="18729">
          <cell r="J18729" t="str">
            <v/>
          </cell>
          <cell r="O18729" t="str">
            <v/>
          </cell>
          <cell r="P18729" t="str">
            <v/>
          </cell>
          <cell r="Q18729" t="str">
            <v/>
          </cell>
        </row>
        <row r="18730">
          <cell r="J18730" t="str">
            <v/>
          </cell>
          <cell r="O18730" t="str">
            <v/>
          </cell>
          <cell r="P18730" t="str">
            <v/>
          </cell>
          <cell r="Q18730" t="str">
            <v/>
          </cell>
        </row>
        <row r="18731">
          <cell r="J18731" t="str">
            <v/>
          </cell>
          <cell r="O18731" t="str">
            <v/>
          </cell>
          <cell r="P18731" t="str">
            <v/>
          </cell>
          <cell r="Q18731" t="str">
            <v/>
          </cell>
        </row>
        <row r="18732">
          <cell r="J18732" t="str">
            <v/>
          </cell>
          <cell r="O18732" t="str">
            <v/>
          </cell>
          <cell r="P18732" t="str">
            <v/>
          </cell>
          <cell r="Q18732" t="str">
            <v/>
          </cell>
        </row>
        <row r="18733">
          <cell r="J18733" t="str">
            <v/>
          </cell>
          <cell r="O18733" t="str">
            <v/>
          </cell>
          <cell r="P18733" t="str">
            <v/>
          </cell>
          <cell r="Q18733" t="str">
            <v/>
          </cell>
        </row>
        <row r="18734">
          <cell r="J18734" t="str">
            <v/>
          </cell>
          <cell r="O18734" t="str">
            <v/>
          </cell>
          <cell r="P18734" t="str">
            <v/>
          </cell>
          <cell r="Q18734" t="str">
            <v/>
          </cell>
        </row>
        <row r="18735">
          <cell r="J18735" t="str">
            <v/>
          </cell>
          <cell r="O18735" t="str">
            <v/>
          </cell>
          <cell r="P18735" t="str">
            <v/>
          </cell>
          <cell r="Q18735" t="str">
            <v/>
          </cell>
        </row>
        <row r="18736">
          <cell r="J18736" t="str">
            <v/>
          </cell>
          <cell r="O18736" t="str">
            <v/>
          </cell>
          <cell r="P18736" t="str">
            <v/>
          </cell>
          <cell r="Q18736" t="str">
            <v/>
          </cell>
        </row>
        <row r="18737">
          <cell r="J18737" t="str">
            <v/>
          </cell>
          <cell r="O18737" t="str">
            <v/>
          </cell>
          <cell r="P18737" t="str">
            <v/>
          </cell>
          <cell r="Q18737" t="str">
            <v/>
          </cell>
        </row>
        <row r="18738">
          <cell r="J18738" t="str">
            <v/>
          </cell>
          <cell r="O18738" t="str">
            <v/>
          </cell>
          <cell r="P18738" t="str">
            <v/>
          </cell>
          <cell r="Q18738" t="str">
            <v/>
          </cell>
        </row>
        <row r="18739">
          <cell r="J18739" t="str">
            <v/>
          </cell>
          <cell r="O18739" t="str">
            <v/>
          </cell>
          <cell r="P18739" t="str">
            <v/>
          </cell>
          <cell r="Q18739" t="str">
            <v/>
          </cell>
        </row>
        <row r="18740">
          <cell r="J18740" t="str">
            <v/>
          </cell>
          <cell r="O18740" t="str">
            <v/>
          </cell>
          <cell r="P18740" t="str">
            <v/>
          </cell>
          <cell r="Q18740" t="str">
            <v/>
          </cell>
        </row>
        <row r="18741">
          <cell r="J18741" t="str">
            <v/>
          </cell>
          <cell r="O18741" t="str">
            <v/>
          </cell>
          <cell r="P18741" t="str">
            <v/>
          </cell>
          <cell r="Q18741" t="str">
            <v/>
          </cell>
        </row>
        <row r="18742">
          <cell r="J18742" t="str">
            <v/>
          </cell>
          <cell r="O18742" t="str">
            <v/>
          </cell>
          <cell r="P18742" t="str">
            <v/>
          </cell>
          <cell r="Q18742" t="str">
            <v/>
          </cell>
        </row>
        <row r="18743">
          <cell r="J18743" t="str">
            <v/>
          </cell>
          <cell r="O18743" t="str">
            <v/>
          </cell>
          <cell r="P18743" t="str">
            <v/>
          </cell>
          <cell r="Q18743" t="str">
            <v/>
          </cell>
        </row>
        <row r="18744">
          <cell r="J18744" t="str">
            <v/>
          </cell>
          <cell r="O18744" t="str">
            <v/>
          </cell>
          <cell r="P18744" t="str">
            <v/>
          </cell>
          <cell r="Q18744" t="str">
            <v/>
          </cell>
        </row>
        <row r="18745">
          <cell r="J18745" t="str">
            <v/>
          </cell>
          <cell r="O18745" t="str">
            <v/>
          </cell>
          <cell r="P18745" t="str">
            <v/>
          </cell>
          <cell r="Q18745" t="str">
            <v/>
          </cell>
        </row>
        <row r="18746">
          <cell r="J18746" t="str">
            <v/>
          </cell>
          <cell r="O18746" t="str">
            <v/>
          </cell>
          <cell r="P18746" t="str">
            <v/>
          </cell>
          <cell r="Q18746" t="str">
            <v/>
          </cell>
        </row>
        <row r="18747">
          <cell r="J18747" t="str">
            <v/>
          </cell>
          <cell r="O18747" t="str">
            <v/>
          </cell>
          <cell r="P18747" t="str">
            <v/>
          </cell>
          <cell r="Q18747" t="str">
            <v/>
          </cell>
        </row>
        <row r="18748">
          <cell r="J18748" t="str">
            <v/>
          </cell>
          <cell r="O18748" t="str">
            <v/>
          </cell>
          <cell r="P18748" t="str">
            <v/>
          </cell>
          <cell r="Q18748" t="str">
            <v/>
          </cell>
        </row>
        <row r="18749">
          <cell r="J18749" t="str">
            <v/>
          </cell>
          <cell r="O18749" t="str">
            <v/>
          </cell>
          <cell r="P18749" t="str">
            <v/>
          </cell>
          <cell r="Q18749" t="str">
            <v/>
          </cell>
        </row>
        <row r="18750">
          <cell r="J18750" t="str">
            <v/>
          </cell>
          <cell r="O18750" t="str">
            <v/>
          </cell>
          <cell r="P18750" t="str">
            <v/>
          </cell>
          <cell r="Q18750" t="str">
            <v/>
          </cell>
        </row>
        <row r="18751">
          <cell r="J18751" t="str">
            <v/>
          </cell>
          <cell r="O18751" t="str">
            <v/>
          </cell>
          <cell r="P18751" t="str">
            <v/>
          </cell>
          <cell r="Q18751" t="str">
            <v/>
          </cell>
        </row>
        <row r="18752">
          <cell r="J18752" t="str">
            <v/>
          </cell>
          <cell r="O18752" t="str">
            <v/>
          </cell>
          <cell r="P18752" t="str">
            <v/>
          </cell>
          <cell r="Q18752" t="str">
            <v/>
          </cell>
        </row>
        <row r="18753">
          <cell r="J18753" t="str">
            <v/>
          </cell>
          <cell r="O18753" t="str">
            <v/>
          </cell>
          <cell r="P18753" t="str">
            <v/>
          </cell>
          <cell r="Q18753" t="str">
            <v/>
          </cell>
        </row>
        <row r="18754">
          <cell r="J18754" t="str">
            <v/>
          </cell>
          <cell r="O18754" t="str">
            <v/>
          </cell>
          <cell r="P18754" t="str">
            <v/>
          </cell>
          <cell r="Q18754" t="str">
            <v/>
          </cell>
        </row>
        <row r="18755">
          <cell r="J18755" t="str">
            <v/>
          </cell>
          <cell r="O18755" t="str">
            <v/>
          </cell>
          <cell r="P18755" t="str">
            <v/>
          </cell>
          <cell r="Q18755" t="str">
            <v/>
          </cell>
        </row>
        <row r="18756">
          <cell r="J18756" t="str">
            <v/>
          </cell>
          <cell r="O18756" t="str">
            <v/>
          </cell>
          <cell r="P18756" t="str">
            <v/>
          </cell>
          <cell r="Q18756" t="str">
            <v/>
          </cell>
        </row>
        <row r="18757">
          <cell r="J18757" t="str">
            <v/>
          </cell>
          <cell r="O18757" t="str">
            <v/>
          </cell>
          <cell r="P18757" t="str">
            <v/>
          </cell>
          <cell r="Q18757" t="str">
            <v/>
          </cell>
        </row>
        <row r="18758">
          <cell r="J18758" t="str">
            <v/>
          </cell>
          <cell r="O18758" t="str">
            <v/>
          </cell>
          <cell r="P18758" t="str">
            <v/>
          </cell>
          <cell r="Q18758" t="str">
            <v/>
          </cell>
        </row>
        <row r="18759">
          <cell r="J18759" t="str">
            <v/>
          </cell>
          <cell r="O18759" t="str">
            <v/>
          </cell>
          <cell r="P18759" t="str">
            <v/>
          </cell>
          <cell r="Q18759" t="str">
            <v/>
          </cell>
        </row>
        <row r="18760">
          <cell r="J18760" t="str">
            <v/>
          </cell>
          <cell r="O18760" t="str">
            <v/>
          </cell>
          <cell r="P18760" t="str">
            <v/>
          </cell>
          <cell r="Q18760" t="str">
            <v/>
          </cell>
        </row>
        <row r="18761">
          <cell r="J18761" t="str">
            <v/>
          </cell>
          <cell r="O18761" t="str">
            <v/>
          </cell>
          <cell r="P18761" t="str">
            <v/>
          </cell>
          <cell r="Q18761" t="str">
            <v/>
          </cell>
        </row>
        <row r="18762">
          <cell r="J18762" t="str">
            <v/>
          </cell>
          <cell r="O18762" t="str">
            <v/>
          </cell>
          <cell r="P18762" t="str">
            <v/>
          </cell>
          <cell r="Q18762" t="str">
            <v/>
          </cell>
        </row>
        <row r="18763">
          <cell r="J18763" t="str">
            <v/>
          </cell>
          <cell r="O18763" t="str">
            <v/>
          </cell>
          <cell r="P18763" t="str">
            <v/>
          </cell>
          <cell r="Q18763" t="str">
            <v/>
          </cell>
        </row>
        <row r="18764">
          <cell r="J18764" t="str">
            <v/>
          </cell>
          <cell r="O18764" t="str">
            <v/>
          </cell>
          <cell r="P18764" t="str">
            <v/>
          </cell>
          <cell r="Q18764" t="str">
            <v/>
          </cell>
        </row>
        <row r="18765">
          <cell r="J18765" t="str">
            <v/>
          </cell>
          <cell r="O18765" t="str">
            <v/>
          </cell>
          <cell r="P18765" t="str">
            <v/>
          </cell>
          <cell r="Q18765" t="str">
            <v/>
          </cell>
        </row>
        <row r="18766">
          <cell r="J18766" t="str">
            <v/>
          </cell>
          <cell r="O18766" t="str">
            <v/>
          </cell>
          <cell r="P18766" t="str">
            <v/>
          </cell>
          <cell r="Q18766" t="str">
            <v/>
          </cell>
        </row>
        <row r="18767">
          <cell r="J18767" t="str">
            <v/>
          </cell>
          <cell r="O18767" t="str">
            <v/>
          </cell>
          <cell r="P18767" t="str">
            <v/>
          </cell>
          <cell r="Q18767" t="str">
            <v/>
          </cell>
        </row>
        <row r="18768">
          <cell r="J18768" t="str">
            <v/>
          </cell>
          <cell r="O18768" t="str">
            <v/>
          </cell>
          <cell r="P18768" t="str">
            <v/>
          </cell>
          <cell r="Q18768" t="str">
            <v/>
          </cell>
        </row>
        <row r="18769">
          <cell r="J18769" t="str">
            <v/>
          </cell>
          <cell r="O18769" t="str">
            <v/>
          </cell>
          <cell r="P18769" t="str">
            <v/>
          </cell>
          <cell r="Q18769" t="str">
            <v/>
          </cell>
        </row>
        <row r="18770">
          <cell r="J18770" t="str">
            <v/>
          </cell>
          <cell r="O18770" t="str">
            <v/>
          </cell>
          <cell r="P18770" t="str">
            <v/>
          </cell>
          <cell r="Q18770" t="str">
            <v/>
          </cell>
        </row>
        <row r="18771">
          <cell r="J18771" t="str">
            <v/>
          </cell>
          <cell r="O18771" t="str">
            <v/>
          </cell>
          <cell r="P18771" t="str">
            <v/>
          </cell>
          <cell r="Q18771" t="str">
            <v/>
          </cell>
        </row>
        <row r="18772">
          <cell r="J18772" t="str">
            <v/>
          </cell>
          <cell r="O18772" t="str">
            <v/>
          </cell>
          <cell r="P18772" t="str">
            <v/>
          </cell>
          <cell r="Q18772" t="str">
            <v/>
          </cell>
        </row>
        <row r="18773">
          <cell r="J18773" t="str">
            <v/>
          </cell>
          <cell r="O18773" t="str">
            <v/>
          </cell>
          <cell r="P18773" t="str">
            <v/>
          </cell>
          <cell r="Q18773" t="str">
            <v/>
          </cell>
        </row>
        <row r="18774">
          <cell r="J18774" t="str">
            <v/>
          </cell>
          <cell r="O18774" t="str">
            <v/>
          </cell>
          <cell r="P18774" t="str">
            <v/>
          </cell>
          <cell r="Q18774" t="str">
            <v/>
          </cell>
        </row>
        <row r="18775">
          <cell r="J18775" t="str">
            <v/>
          </cell>
          <cell r="O18775" t="str">
            <v/>
          </cell>
          <cell r="P18775" t="str">
            <v/>
          </cell>
          <cell r="Q18775" t="str">
            <v/>
          </cell>
        </row>
        <row r="18776">
          <cell r="J18776" t="str">
            <v/>
          </cell>
          <cell r="O18776" t="str">
            <v/>
          </cell>
          <cell r="P18776" t="str">
            <v/>
          </cell>
          <cell r="Q18776" t="str">
            <v/>
          </cell>
        </row>
        <row r="18777">
          <cell r="J18777" t="str">
            <v/>
          </cell>
          <cell r="O18777" t="str">
            <v/>
          </cell>
          <cell r="P18777" t="str">
            <v/>
          </cell>
          <cell r="Q18777" t="str">
            <v/>
          </cell>
        </row>
        <row r="18778">
          <cell r="J18778" t="str">
            <v/>
          </cell>
          <cell r="O18778" t="str">
            <v/>
          </cell>
          <cell r="P18778" t="str">
            <v/>
          </cell>
          <cell r="Q18778" t="str">
            <v/>
          </cell>
        </row>
        <row r="18779">
          <cell r="J18779" t="str">
            <v/>
          </cell>
          <cell r="O18779" t="str">
            <v/>
          </cell>
          <cell r="P18779" t="str">
            <v/>
          </cell>
          <cell r="Q18779" t="str">
            <v/>
          </cell>
        </row>
        <row r="18780">
          <cell r="J18780" t="str">
            <v/>
          </cell>
          <cell r="O18780" t="str">
            <v/>
          </cell>
          <cell r="P18780" t="str">
            <v/>
          </cell>
          <cell r="Q18780" t="str">
            <v/>
          </cell>
        </row>
        <row r="18781">
          <cell r="J18781" t="str">
            <v/>
          </cell>
          <cell r="O18781" t="str">
            <v/>
          </cell>
          <cell r="P18781" t="str">
            <v/>
          </cell>
          <cell r="Q18781" t="str">
            <v/>
          </cell>
        </row>
        <row r="18782">
          <cell r="J18782" t="str">
            <v/>
          </cell>
          <cell r="O18782" t="str">
            <v/>
          </cell>
          <cell r="P18782" t="str">
            <v/>
          </cell>
          <cell r="Q18782" t="str">
            <v/>
          </cell>
        </row>
        <row r="18783">
          <cell r="J18783" t="str">
            <v/>
          </cell>
          <cell r="O18783" t="str">
            <v/>
          </cell>
          <cell r="P18783" t="str">
            <v/>
          </cell>
          <cell r="Q18783" t="str">
            <v/>
          </cell>
        </row>
        <row r="18784">
          <cell r="J18784" t="str">
            <v/>
          </cell>
          <cell r="O18784" t="str">
            <v/>
          </cell>
          <cell r="P18784" t="str">
            <v/>
          </cell>
          <cell r="Q18784" t="str">
            <v/>
          </cell>
        </row>
        <row r="18785">
          <cell r="J18785" t="str">
            <v/>
          </cell>
          <cell r="O18785" t="str">
            <v/>
          </cell>
          <cell r="P18785" t="str">
            <v/>
          </cell>
          <cell r="Q18785" t="str">
            <v/>
          </cell>
        </row>
        <row r="18786">
          <cell r="J18786" t="str">
            <v/>
          </cell>
          <cell r="O18786" t="str">
            <v/>
          </cell>
          <cell r="P18786" t="str">
            <v/>
          </cell>
          <cell r="Q18786" t="str">
            <v/>
          </cell>
        </row>
        <row r="18787">
          <cell r="J18787" t="str">
            <v/>
          </cell>
          <cell r="O18787" t="str">
            <v/>
          </cell>
          <cell r="P18787" t="str">
            <v/>
          </cell>
          <cell r="Q18787" t="str">
            <v/>
          </cell>
        </row>
        <row r="18788">
          <cell r="J18788" t="str">
            <v/>
          </cell>
          <cell r="O18788" t="str">
            <v/>
          </cell>
          <cell r="P18788" t="str">
            <v/>
          </cell>
          <cell r="Q18788" t="str">
            <v/>
          </cell>
        </row>
        <row r="18789">
          <cell r="J18789" t="str">
            <v/>
          </cell>
          <cell r="O18789" t="str">
            <v/>
          </cell>
          <cell r="P18789" t="str">
            <v/>
          </cell>
          <cell r="Q18789" t="str">
            <v/>
          </cell>
        </row>
        <row r="18790">
          <cell r="J18790" t="str">
            <v/>
          </cell>
          <cell r="O18790" t="str">
            <v/>
          </cell>
          <cell r="P18790" t="str">
            <v/>
          </cell>
          <cell r="Q18790" t="str">
            <v/>
          </cell>
        </row>
        <row r="18791">
          <cell r="J18791" t="str">
            <v/>
          </cell>
          <cell r="O18791" t="str">
            <v/>
          </cell>
          <cell r="P18791" t="str">
            <v/>
          </cell>
          <cell r="Q18791" t="str">
            <v/>
          </cell>
        </row>
        <row r="18792">
          <cell r="J18792" t="str">
            <v/>
          </cell>
          <cell r="O18792" t="str">
            <v/>
          </cell>
          <cell r="P18792" t="str">
            <v/>
          </cell>
          <cell r="Q18792" t="str">
            <v/>
          </cell>
        </row>
        <row r="18793">
          <cell r="J18793" t="str">
            <v/>
          </cell>
          <cell r="O18793" t="str">
            <v/>
          </cell>
          <cell r="P18793" t="str">
            <v/>
          </cell>
          <cell r="Q18793" t="str">
            <v/>
          </cell>
        </row>
        <row r="18794">
          <cell r="J18794" t="str">
            <v/>
          </cell>
          <cell r="O18794" t="str">
            <v/>
          </cell>
          <cell r="P18794" t="str">
            <v/>
          </cell>
          <cell r="Q18794" t="str">
            <v/>
          </cell>
        </row>
        <row r="18795">
          <cell r="J18795" t="str">
            <v/>
          </cell>
          <cell r="O18795" t="str">
            <v/>
          </cell>
          <cell r="P18795" t="str">
            <v/>
          </cell>
          <cell r="Q18795" t="str">
            <v/>
          </cell>
        </row>
        <row r="18796">
          <cell r="J18796" t="str">
            <v/>
          </cell>
          <cell r="O18796" t="str">
            <v/>
          </cell>
          <cell r="P18796" t="str">
            <v/>
          </cell>
          <cell r="Q18796" t="str">
            <v/>
          </cell>
        </row>
        <row r="18797">
          <cell r="J18797" t="str">
            <v/>
          </cell>
          <cell r="O18797" t="str">
            <v/>
          </cell>
          <cell r="P18797" t="str">
            <v/>
          </cell>
          <cell r="Q18797" t="str">
            <v/>
          </cell>
        </row>
        <row r="18798">
          <cell r="J18798" t="str">
            <v/>
          </cell>
          <cell r="O18798" t="str">
            <v/>
          </cell>
          <cell r="P18798" t="str">
            <v/>
          </cell>
          <cell r="Q18798" t="str">
            <v/>
          </cell>
        </row>
        <row r="18799">
          <cell r="J18799" t="str">
            <v/>
          </cell>
          <cell r="O18799" t="str">
            <v/>
          </cell>
          <cell r="P18799" t="str">
            <v/>
          </cell>
          <cell r="Q18799" t="str">
            <v/>
          </cell>
        </row>
        <row r="18800">
          <cell r="J18800" t="str">
            <v/>
          </cell>
          <cell r="O18800" t="str">
            <v/>
          </cell>
          <cell r="P18800" t="str">
            <v/>
          </cell>
          <cell r="Q18800" t="str">
            <v/>
          </cell>
        </row>
        <row r="18801">
          <cell r="J18801" t="str">
            <v/>
          </cell>
          <cell r="O18801" t="str">
            <v/>
          </cell>
          <cell r="P18801" t="str">
            <v/>
          </cell>
          <cell r="Q18801" t="str">
            <v/>
          </cell>
        </row>
        <row r="18802">
          <cell r="J18802" t="str">
            <v/>
          </cell>
          <cell r="O18802" t="str">
            <v/>
          </cell>
          <cell r="P18802" t="str">
            <v/>
          </cell>
          <cell r="Q18802" t="str">
            <v/>
          </cell>
        </row>
        <row r="18803">
          <cell r="J18803" t="str">
            <v/>
          </cell>
          <cell r="O18803" t="str">
            <v/>
          </cell>
          <cell r="P18803" t="str">
            <v/>
          </cell>
          <cell r="Q18803" t="str">
            <v/>
          </cell>
        </row>
        <row r="18804">
          <cell r="J18804" t="str">
            <v/>
          </cell>
          <cell r="O18804" t="str">
            <v/>
          </cell>
          <cell r="P18804" t="str">
            <v/>
          </cell>
          <cell r="Q18804" t="str">
            <v/>
          </cell>
        </row>
        <row r="18805">
          <cell r="J18805" t="str">
            <v/>
          </cell>
          <cell r="O18805" t="str">
            <v/>
          </cell>
          <cell r="P18805" t="str">
            <v/>
          </cell>
          <cell r="Q18805" t="str">
            <v/>
          </cell>
        </row>
        <row r="18806">
          <cell r="J18806" t="str">
            <v/>
          </cell>
          <cell r="O18806" t="str">
            <v/>
          </cell>
          <cell r="P18806" t="str">
            <v/>
          </cell>
          <cell r="Q18806" t="str">
            <v/>
          </cell>
        </row>
        <row r="18807">
          <cell r="J18807" t="str">
            <v/>
          </cell>
          <cell r="O18807" t="str">
            <v/>
          </cell>
          <cell r="P18807" t="str">
            <v/>
          </cell>
          <cell r="Q18807" t="str">
            <v/>
          </cell>
        </row>
        <row r="18808">
          <cell r="J18808" t="str">
            <v/>
          </cell>
          <cell r="O18808" t="str">
            <v/>
          </cell>
          <cell r="P18808" t="str">
            <v/>
          </cell>
          <cell r="Q18808" t="str">
            <v/>
          </cell>
        </row>
        <row r="18809">
          <cell r="J18809" t="str">
            <v/>
          </cell>
          <cell r="O18809" t="str">
            <v/>
          </cell>
          <cell r="P18809" t="str">
            <v/>
          </cell>
          <cell r="Q18809" t="str">
            <v/>
          </cell>
        </row>
        <row r="18810">
          <cell r="J18810" t="str">
            <v/>
          </cell>
          <cell r="O18810" t="str">
            <v/>
          </cell>
          <cell r="P18810" t="str">
            <v/>
          </cell>
          <cell r="Q18810" t="str">
            <v/>
          </cell>
        </row>
        <row r="18811">
          <cell r="J18811" t="str">
            <v/>
          </cell>
          <cell r="O18811" t="str">
            <v/>
          </cell>
          <cell r="P18811" t="str">
            <v/>
          </cell>
          <cell r="Q18811" t="str">
            <v/>
          </cell>
        </row>
        <row r="18812">
          <cell r="J18812" t="str">
            <v/>
          </cell>
          <cell r="O18812" t="str">
            <v/>
          </cell>
          <cell r="P18812" t="str">
            <v/>
          </cell>
          <cell r="Q18812" t="str">
            <v/>
          </cell>
        </row>
        <row r="18813">
          <cell r="J18813" t="str">
            <v/>
          </cell>
          <cell r="O18813" t="str">
            <v/>
          </cell>
          <cell r="P18813" t="str">
            <v/>
          </cell>
          <cell r="Q18813" t="str">
            <v/>
          </cell>
        </row>
        <row r="18814">
          <cell r="J18814" t="str">
            <v/>
          </cell>
          <cell r="O18814" t="str">
            <v/>
          </cell>
          <cell r="P18814" t="str">
            <v/>
          </cell>
          <cell r="Q18814" t="str">
            <v/>
          </cell>
        </row>
        <row r="18815">
          <cell r="J18815" t="str">
            <v/>
          </cell>
          <cell r="O18815" t="str">
            <v/>
          </cell>
          <cell r="P18815" t="str">
            <v/>
          </cell>
          <cell r="Q18815" t="str">
            <v/>
          </cell>
        </row>
        <row r="18816">
          <cell r="J18816" t="str">
            <v/>
          </cell>
          <cell r="O18816" t="str">
            <v/>
          </cell>
          <cell r="P18816" t="str">
            <v/>
          </cell>
          <cell r="Q18816" t="str">
            <v/>
          </cell>
        </row>
        <row r="18817">
          <cell r="J18817" t="str">
            <v/>
          </cell>
          <cell r="O18817" t="str">
            <v/>
          </cell>
          <cell r="P18817" t="str">
            <v/>
          </cell>
          <cell r="Q18817" t="str">
            <v/>
          </cell>
        </row>
        <row r="18818">
          <cell r="J18818" t="str">
            <v/>
          </cell>
          <cell r="O18818" t="str">
            <v/>
          </cell>
          <cell r="P18818" t="str">
            <v/>
          </cell>
          <cell r="Q18818" t="str">
            <v/>
          </cell>
        </row>
        <row r="18819">
          <cell r="J18819" t="str">
            <v/>
          </cell>
          <cell r="O18819" t="str">
            <v/>
          </cell>
          <cell r="P18819" t="str">
            <v/>
          </cell>
          <cell r="Q18819" t="str">
            <v/>
          </cell>
        </row>
        <row r="18820">
          <cell r="J18820" t="str">
            <v/>
          </cell>
          <cell r="O18820" t="str">
            <v/>
          </cell>
          <cell r="P18820" t="str">
            <v/>
          </cell>
          <cell r="Q18820" t="str">
            <v/>
          </cell>
        </row>
        <row r="18821">
          <cell r="J18821" t="str">
            <v/>
          </cell>
          <cell r="O18821" t="str">
            <v/>
          </cell>
          <cell r="P18821" t="str">
            <v/>
          </cell>
          <cell r="Q18821" t="str">
            <v/>
          </cell>
        </row>
        <row r="18822">
          <cell r="J18822" t="str">
            <v/>
          </cell>
          <cell r="O18822" t="str">
            <v/>
          </cell>
          <cell r="P18822" t="str">
            <v/>
          </cell>
          <cell r="Q18822" t="str">
            <v/>
          </cell>
        </row>
        <row r="18823">
          <cell r="J18823" t="str">
            <v/>
          </cell>
          <cell r="O18823" t="str">
            <v/>
          </cell>
          <cell r="P18823" t="str">
            <v/>
          </cell>
          <cell r="Q18823" t="str">
            <v/>
          </cell>
        </row>
        <row r="18824">
          <cell r="J18824" t="str">
            <v/>
          </cell>
          <cell r="O18824" t="str">
            <v/>
          </cell>
          <cell r="P18824" t="str">
            <v/>
          </cell>
          <cell r="Q18824" t="str">
            <v/>
          </cell>
        </row>
        <row r="18825">
          <cell r="J18825" t="str">
            <v/>
          </cell>
          <cell r="O18825" t="str">
            <v/>
          </cell>
          <cell r="P18825" t="str">
            <v/>
          </cell>
          <cell r="Q18825" t="str">
            <v/>
          </cell>
        </row>
        <row r="18826">
          <cell r="J18826" t="str">
            <v/>
          </cell>
          <cell r="O18826" t="str">
            <v/>
          </cell>
          <cell r="P18826" t="str">
            <v/>
          </cell>
          <cell r="Q18826" t="str">
            <v/>
          </cell>
        </row>
        <row r="18827">
          <cell r="J18827" t="str">
            <v/>
          </cell>
          <cell r="O18827" t="str">
            <v/>
          </cell>
          <cell r="P18827" t="str">
            <v/>
          </cell>
          <cell r="Q18827" t="str">
            <v/>
          </cell>
        </row>
        <row r="18828">
          <cell r="J18828" t="str">
            <v/>
          </cell>
          <cell r="O18828" t="str">
            <v/>
          </cell>
          <cell r="P18828" t="str">
            <v/>
          </cell>
          <cell r="Q18828" t="str">
            <v/>
          </cell>
        </row>
        <row r="18829">
          <cell r="J18829" t="str">
            <v/>
          </cell>
          <cell r="O18829" t="str">
            <v/>
          </cell>
          <cell r="P18829" t="str">
            <v/>
          </cell>
          <cell r="Q18829" t="str">
            <v/>
          </cell>
        </row>
        <row r="18830">
          <cell r="J18830" t="str">
            <v/>
          </cell>
          <cell r="O18830" t="str">
            <v/>
          </cell>
          <cell r="P18830" t="str">
            <v/>
          </cell>
          <cell r="Q18830" t="str">
            <v/>
          </cell>
        </row>
        <row r="18831">
          <cell r="J18831" t="str">
            <v/>
          </cell>
          <cell r="O18831" t="str">
            <v/>
          </cell>
          <cell r="P18831" t="str">
            <v/>
          </cell>
          <cell r="Q18831" t="str">
            <v/>
          </cell>
        </row>
        <row r="18832">
          <cell r="J18832" t="str">
            <v/>
          </cell>
          <cell r="O18832" t="str">
            <v/>
          </cell>
          <cell r="P18832" t="str">
            <v/>
          </cell>
          <cell r="Q18832" t="str">
            <v/>
          </cell>
        </row>
        <row r="18833">
          <cell r="J18833" t="str">
            <v/>
          </cell>
          <cell r="O18833" t="str">
            <v/>
          </cell>
          <cell r="P18833" t="str">
            <v/>
          </cell>
          <cell r="Q18833" t="str">
            <v/>
          </cell>
        </row>
        <row r="18834">
          <cell r="J18834" t="str">
            <v/>
          </cell>
          <cell r="O18834" t="str">
            <v/>
          </cell>
          <cell r="P18834" t="str">
            <v/>
          </cell>
          <cell r="Q18834" t="str">
            <v/>
          </cell>
        </row>
        <row r="18835">
          <cell r="J18835" t="str">
            <v/>
          </cell>
          <cell r="O18835" t="str">
            <v/>
          </cell>
          <cell r="P18835" t="str">
            <v/>
          </cell>
          <cell r="Q18835" t="str">
            <v/>
          </cell>
        </row>
        <row r="18836">
          <cell r="J18836" t="str">
            <v/>
          </cell>
          <cell r="O18836" t="str">
            <v/>
          </cell>
          <cell r="P18836" t="str">
            <v/>
          </cell>
          <cell r="Q18836" t="str">
            <v/>
          </cell>
        </row>
        <row r="18837">
          <cell r="J18837" t="str">
            <v/>
          </cell>
          <cell r="O18837" t="str">
            <v/>
          </cell>
          <cell r="P18837" t="str">
            <v/>
          </cell>
          <cell r="Q18837" t="str">
            <v/>
          </cell>
        </row>
        <row r="18838">
          <cell r="J18838" t="str">
            <v/>
          </cell>
          <cell r="O18838" t="str">
            <v/>
          </cell>
          <cell r="P18838" t="str">
            <v/>
          </cell>
          <cell r="Q18838" t="str">
            <v/>
          </cell>
        </row>
        <row r="18839">
          <cell r="J18839" t="str">
            <v/>
          </cell>
          <cell r="O18839" t="str">
            <v/>
          </cell>
          <cell r="P18839" t="str">
            <v/>
          </cell>
          <cell r="Q18839" t="str">
            <v/>
          </cell>
        </row>
        <row r="18840">
          <cell r="J18840" t="str">
            <v/>
          </cell>
          <cell r="O18840" t="str">
            <v/>
          </cell>
          <cell r="P18840" t="str">
            <v/>
          </cell>
          <cell r="Q18840" t="str">
            <v/>
          </cell>
        </row>
        <row r="18841">
          <cell r="J18841" t="str">
            <v/>
          </cell>
          <cell r="O18841" t="str">
            <v/>
          </cell>
          <cell r="P18841" t="str">
            <v/>
          </cell>
          <cell r="Q18841" t="str">
            <v/>
          </cell>
        </row>
        <row r="18842">
          <cell r="J18842" t="str">
            <v/>
          </cell>
          <cell r="O18842" t="str">
            <v/>
          </cell>
          <cell r="P18842" t="str">
            <v/>
          </cell>
          <cell r="Q18842" t="str">
            <v/>
          </cell>
        </row>
        <row r="18843">
          <cell r="J18843" t="str">
            <v/>
          </cell>
          <cell r="O18843" t="str">
            <v/>
          </cell>
          <cell r="P18843" t="str">
            <v/>
          </cell>
          <cell r="Q18843" t="str">
            <v/>
          </cell>
        </row>
        <row r="18844">
          <cell r="J18844" t="str">
            <v/>
          </cell>
          <cell r="O18844" t="str">
            <v/>
          </cell>
          <cell r="P18844" t="str">
            <v/>
          </cell>
          <cell r="Q18844" t="str">
            <v/>
          </cell>
        </row>
        <row r="18845">
          <cell r="J18845" t="str">
            <v/>
          </cell>
          <cell r="O18845" t="str">
            <v/>
          </cell>
          <cell r="P18845" t="str">
            <v/>
          </cell>
          <cell r="Q18845" t="str">
            <v/>
          </cell>
        </row>
        <row r="18846">
          <cell r="J18846" t="str">
            <v/>
          </cell>
          <cell r="O18846" t="str">
            <v/>
          </cell>
          <cell r="P18846" t="str">
            <v/>
          </cell>
          <cell r="Q18846" t="str">
            <v/>
          </cell>
        </row>
        <row r="18847">
          <cell r="J18847" t="str">
            <v/>
          </cell>
          <cell r="O18847" t="str">
            <v/>
          </cell>
          <cell r="P18847" t="str">
            <v/>
          </cell>
          <cell r="Q18847" t="str">
            <v/>
          </cell>
        </row>
        <row r="18848">
          <cell r="J18848" t="str">
            <v/>
          </cell>
          <cell r="O18848" t="str">
            <v/>
          </cell>
          <cell r="P18848" t="str">
            <v/>
          </cell>
          <cell r="Q18848" t="str">
            <v/>
          </cell>
        </row>
        <row r="18849">
          <cell r="J18849" t="str">
            <v/>
          </cell>
          <cell r="O18849" t="str">
            <v/>
          </cell>
          <cell r="P18849" t="str">
            <v/>
          </cell>
          <cell r="Q18849" t="str">
            <v/>
          </cell>
        </row>
        <row r="18850">
          <cell r="J18850" t="str">
            <v/>
          </cell>
          <cell r="O18850" t="str">
            <v/>
          </cell>
          <cell r="P18850" t="str">
            <v/>
          </cell>
          <cell r="Q18850" t="str">
            <v/>
          </cell>
        </row>
        <row r="18851">
          <cell r="J18851" t="str">
            <v/>
          </cell>
          <cell r="O18851" t="str">
            <v/>
          </cell>
          <cell r="P18851" t="str">
            <v/>
          </cell>
          <cell r="Q18851" t="str">
            <v/>
          </cell>
        </row>
        <row r="18852">
          <cell r="J18852" t="str">
            <v/>
          </cell>
          <cell r="O18852" t="str">
            <v/>
          </cell>
          <cell r="P18852" t="str">
            <v/>
          </cell>
          <cell r="Q18852" t="str">
            <v/>
          </cell>
        </row>
        <row r="18853">
          <cell r="J18853" t="str">
            <v/>
          </cell>
          <cell r="O18853" t="str">
            <v/>
          </cell>
          <cell r="P18853" t="str">
            <v/>
          </cell>
          <cell r="Q18853" t="str">
            <v/>
          </cell>
        </row>
        <row r="18854">
          <cell r="J18854" t="str">
            <v/>
          </cell>
          <cell r="O18854" t="str">
            <v/>
          </cell>
          <cell r="P18854" t="str">
            <v/>
          </cell>
          <cell r="Q18854" t="str">
            <v/>
          </cell>
        </row>
        <row r="18855">
          <cell r="J18855" t="str">
            <v/>
          </cell>
          <cell r="O18855" t="str">
            <v/>
          </cell>
          <cell r="P18855" t="str">
            <v/>
          </cell>
          <cell r="Q18855" t="str">
            <v/>
          </cell>
        </row>
        <row r="18856">
          <cell r="J18856" t="str">
            <v/>
          </cell>
          <cell r="O18856" t="str">
            <v/>
          </cell>
          <cell r="P18856" t="str">
            <v/>
          </cell>
          <cell r="Q18856" t="str">
            <v/>
          </cell>
        </row>
        <row r="18857">
          <cell r="J18857" t="str">
            <v/>
          </cell>
          <cell r="O18857" t="str">
            <v/>
          </cell>
          <cell r="P18857" t="str">
            <v/>
          </cell>
          <cell r="Q18857" t="str">
            <v/>
          </cell>
        </row>
        <row r="18858">
          <cell r="J18858" t="str">
            <v/>
          </cell>
          <cell r="O18858" t="str">
            <v/>
          </cell>
          <cell r="P18858" t="str">
            <v/>
          </cell>
          <cell r="Q18858" t="str">
            <v/>
          </cell>
        </row>
        <row r="18859">
          <cell r="J18859" t="str">
            <v/>
          </cell>
          <cell r="O18859" t="str">
            <v/>
          </cell>
          <cell r="P18859" t="str">
            <v/>
          </cell>
          <cell r="Q18859" t="str">
            <v/>
          </cell>
        </row>
        <row r="18860">
          <cell r="J18860" t="str">
            <v/>
          </cell>
          <cell r="O18860" t="str">
            <v/>
          </cell>
          <cell r="P18860" t="str">
            <v/>
          </cell>
          <cell r="Q18860" t="str">
            <v/>
          </cell>
        </row>
        <row r="18861">
          <cell r="J18861" t="str">
            <v/>
          </cell>
          <cell r="O18861" t="str">
            <v/>
          </cell>
          <cell r="P18861" t="str">
            <v/>
          </cell>
          <cell r="Q18861" t="str">
            <v/>
          </cell>
        </row>
        <row r="18862">
          <cell r="J18862" t="str">
            <v/>
          </cell>
          <cell r="O18862" t="str">
            <v/>
          </cell>
          <cell r="P18862" t="str">
            <v/>
          </cell>
          <cell r="Q18862" t="str">
            <v/>
          </cell>
        </row>
        <row r="18863">
          <cell r="J18863" t="str">
            <v/>
          </cell>
          <cell r="O18863" t="str">
            <v/>
          </cell>
          <cell r="P18863" t="str">
            <v/>
          </cell>
          <cell r="Q18863" t="str">
            <v/>
          </cell>
        </row>
        <row r="18864">
          <cell r="J18864" t="str">
            <v/>
          </cell>
          <cell r="O18864" t="str">
            <v/>
          </cell>
          <cell r="P18864" t="str">
            <v/>
          </cell>
          <cell r="Q18864" t="str">
            <v/>
          </cell>
        </row>
        <row r="18865">
          <cell r="J18865" t="str">
            <v/>
          </cell>
          <cell r="O18865" t="str">
            <v/>
          </cell>
          <cell r="P18865" t="str">
            <v/>
          </cell>
          <cell r="Q18865" t="str">
            <v/>
          </cell>
        </row>
        <row r="18866">
          <cell r="J18866" t="str">
            <v/>
          </cell>
          <cell r="O18866" t="str">
            <v/>
          </cell>
          <cell r="P18866" t="str">
            <v/>
          </cell>
          <cell r="Q18866" t="str">
            <v/>
          </cell>
        </row>
        <row r="18867">
          <cell r="J18867" t="str">
            <v/>
          </cell>
          <cell r="O18867" t="str">
            <v/>
          </cell>
          <cell r="P18867" t="str">
            <v/>
          </cell>
          <cell r="Q18867" t="str">
            <v/>
          </cell>
        </row>
        <row r="18868">
          <cell r="J18868" t="str">
            <v/>
          </cell>
          <cell r="O18868" t="str">
            <v/>
          </cell>
          <cell r="P18868" t="str">
            <v/>
          </cell>
          <cell r="Q18868" t="str">
            <v/>
          </cell>
        </row>
        <row r="18869">
          <cell r="J18869" t="str">
            <v/>
          </cell>
          <cell r="O18869" t="str">
            <v/>
          </cell>
          <cell r="P18869" t="str">
            <v/>
          </cell>
          <cell r="Q18869" t="str">
            <v/>
          </cell>
        </row>
        <row r="18870">
          <cell r="J18870" t="str">
            <v/>
          </cell>
          <cell r="O18870" t="str">
            <v/>
          </cell>
          <cell r="P18870" t="str">
            <v/>
          </cell>
          <cell r="Q18870" t="str">
            <v/>
          </cell>
        </row>
        <row r="18871">
          <cell r="J18871" t="str">
            <v/>
          </cell>
          <cell r="O18871" t="str">
            <v/>
          </cell>
          <cell r="P18871" t="str">
            <v/>
          </cell>
          <cell r="Q18871" t="str">
            <v/>
          </cell>
        </row>
        <row r="18872">
          <cell r="J18872" t="str">
            <v/>
          </cell>
          <cell r="O18872" t="str">
            <v/>
          </cell>
          <cell r="P18872" t="str">
            <v/>
          </cell>
          <cell r="Q18872" t="str">
            <v/>
          </cell>
        </row>
        <row r="18873">
          <cell r="J18873" t="str">
            <v/>
          </cell>
          <cell r="O18873" t="str">
            <v/>
          </cell>
          <cell r="P18873" t="str">
            <v/>
          </cell>
          <cell r="Q18873" t="str">
            <v/>
          </cell>
        </row>
        <row r="18874">
          <cell r="J18874" t="str">
            <v/>
          </cell>
          <cell r="O18874" t="str">
            <v/>
          </cell>
          <cell r="P18874" t="str">
            <v/>
          </cell>
          <cell r="Q18874" t="str">
            <v/>
          </cell>
        </row>
        <row r="18875">
          <cell r="J18875" t="str">
            <v/>
          </cell>
          <cell r="O18875" t="str">
            <v/>
          </cell>
          <cell r="P18875" t="str">
            <v/>
          </cell>
          <cell r="Q18875" t="str">
            <v/>
          </cell>
        </row>
        <row r="18876">
          <cell r="J18876" t="str">
            <v/>
          </cell>
          <cell r="O18876" t="str">
            <v/>
          </cell>
          <cell r="P18876" t="str">
            <v/>
          </cell>
          <cell r="Q18876" t="str">
            <v/>
          </cell>
        </row>
        <row r="18877">
          <cell r="J18877" t="str">
            <v/>
          </cell>
          <cell r="O18877" t="str">
            <v/>
          </cell>
          <cell r="P18877" t="str">
            <v/>
          </cell>
          <cell r="Q18877" t="str">
            <v/>
          </cell>
        </row>
        <row r="18878">
          <cell r="J18878" t="str">
            <v/>
          </cell>
          <cell r="O18878" t="str">
            <v/>
          </cell>
          <cell r="P18878" t="str">
            <v/>
          </cell>
          <cell r="Q18878" t="str">
            <v/>
          </cell>
        </row>
        <row r="18879">
          <cell r="J18879" t="str">
            <v/>
          </cell>
          <cell r="O18879" t="str">
            <v/>
          </cell>
          <cell r="P18879" t="str">
            <v/>
          </cell>
          <cell r="Q18879" t="str">
            <v/>
          </cell>
        </row>
        <row r="18880">
          <cell r="J18880" t="str">
            <v/>
          </cell>
          <cell r="O18880" t="str">
            <v/>
          </cell>
          <cell r="P18880" t="str">
            <v/>
          </cell>
          <cell r="Q18880" t="str">
            <v/>
          </cell>
        </row>
        <row r="18881">
          <cell r="J18881" t="str">
            <v/>
          </cell>
          <cell r="O18881" t="str">
            <v/>
          </cell>
          <cell r="P18881" t="str">
            <v/>
          </cell>
          <cell r="Q18881" t="str">
            <v/>
          </cell>
        </row>
        <row r="18882">
          <cell r="J18882" t="str">
            <v/>
          </cell>
          <cell r="O18882" t="str">
            <v/>
          </cell>
          <cell r="P18882" t="str">
            <v/>
          </cell>
          <cell r="Q18882" t="str">
            <v/>
          </cell>
        </row>
        <row r="18883">
          <cell r="J18883" t="str">
            <v/>
          </cell>
          <cell r="O18883" t="str">
            <v/>
          </cell>
          <cell r="P18883" t="str">
            <v/>
          </cell>
          <cell r="Q18883" t="str">
            <v/>
          </cell>
        </row>
        <row r="18884">
          <cell r="J18884" t="str">
            <v/>
          </cell>
          <cell r="O18884" t="str">
            <v/>
          </cell>
          <cell r="P18884" t="str">
            <v/>
          </cell>
          <cell r="Q18884" t="str">
            <v/>
          </cell>
        </row>
        <row r="18885">
          <cell r="J18885" t="str">
            <v/>
          </cell>
          <cell r="O18885" t="str">
            <v/>
          </cell>
          <cell r="P18885" t="str">
            <v/>
          </cell>
          <cell r="Q18885" t="str">
            <v/>
          </cell>
        </row>
        <row r="18886">
          <cell r="J18886" t="str">
            <v/>
          </cell>
          <cell r="O18886" t="str">
            <v/>
          </cell>
          <cell r="P18886" t="str">
            <v/>
          </cell>
          <cell r="Q18886" t="str">
            <v/>
          </cell>
        </row>
        <row r="18887">
          <cell r="J18887" t="str">
            <v/>
          </cell>
          <cell r="O18887" t="str">
            <v/>
          </cell>
          <cell r="P18887" t="str">
            <v/>
          </cell>
          <cell r="Q18887" t="str">
            <v/>
          </cell>
        </row>
        <row r="18888">
          <cell r="J18888" t="str">
            <v/>
          </cell>
          <cell r="O18888" t="str">
            <v/>
          </cell>
          <cell r="P18888" t="str">
            <v/>
          </cell>
          <cell r="Q18888" t="str">
            <v/>
          </cell>
        </row>
        <row r="18889">
          <cell r="J18889" t="str">
            <v/>
          </cell>
          <cell r="O18889" t="str">
            <v/>
          </cell>
          <cell r="P18889" t="str">
            <v/>
          </cell>
          <cell r="Q18889" t="str">
            <v/>
          </cell>
        </row>
        <row r="18890">
          <cell r="J18890" t="str">
            <v/>
          </cell>
          <cell r="O18890" t="str">
            <v/>
          </cell>
          <cell r="P18890" t="str">
            <v/>
          </cell>
          <cell r="Q18890" t="str">
            <v/>
          </cell>
        </row>
        <row r="18891">
          <cell r="J18891" t="str">
            <v/>
          </cell>
          <cell r="O18891" t="str">
            <v/>
          </cell>
          <cell r="P18891" t="str">
            <v/>
          </cell>
          <cell r="Q18891" t="str">
            <v/>
          </cell>
        </row>
        <row r="18892">
          <cell r="J18892" t="str">
            <v/>
          </cell>
          <cell r="O18892" t="str">
            <v/>
          </cell>
          <cell r="P18892" t="str">
            <v/>
          </cell>
          <cell r="Q18892" t="str">
            <v/>
          </cell>
        </row>
        <row r="18893">
          <cell r="J18893" t="str">
            <v/>
          </cell>
          <cell r="O18893" t="str">
            <v/>
          </cell>
          <cell r="P18893" t="str">
            <v/>
          </cell>
          <cell r="Q18893" t="str">
            <v/>
          </cell>
        </row>
        <row r="18894">
          <cell r="J18894" t="str">
            <v/>
          </cell>
          <cell r="O18894" t="str">
            <v/>
          </cell>
          <cell r="P18894" t="str">
            <v/>
          </cell>
          <cell r="Q18894" t="str">
            <v/>
          </cell>
        </row>
        <row r="18895">
          <cell r="J18895" t="str">
            <v/>
          </cell>
          <cell r="O18895" t="str">
            <v/>
          </cell>
          <cell r="P18895" t="str">
            <v/>
          </cell>
          <cell r="Q18895" t="str">
            <v/>
          </cell>
        </row>
        <row r="18896">
          <cell r="J18896" t="str">
            <v/>
          </cell>
          <cell r="O18896" t="str">
            <v/>
          </cell>
          <cell r="P18896" t="str">
            <v/>
          </cell>
          <cell r="Q18896" t="str">
            <v/>
          </cell>
        </row>
        <row r="18897">
          <cell r="J18897" t="str">
            <v/>
          </cell>
          <cell r="O18897" t="str">
            <v/>
          </cell>
          <cell r="P18897" t="str">
            <v/>
          </cell>
          <cell r="Q18897" t="str">
            <v/>
          </cell>
        </row>
        <row r="18898">
          <cell r="J18898" t="str">
            <v/>
          </cell>
          <cell r="O18898" t="str">
            <v/>
          </cell>
          <cell r="P18898" t="str">
            <v/>
          </cell>
          <cell r="Q18898" t="str">
            <v/>
          </cell>
        </row>
        <row r="18899">
          <cell r="J18899" t="str">
            <v/>
          </cell>
          <cell r="O18899" t="str">
            <v/>
          </cell>
          <cell r="P18899" t="str">
            <v/>
          </cell>
          <cell r="Q18899" t="str">
            <v/>
          </cell>
        </row>
        <row r="18900">
          <cell r="J18900" t="str">
            <v/>
          </cell>
          <cell r="O18900" t="str">
            <v/>
          </cell>
          <cell r="P18900" t="str">
            <v/>
          </cell>
          <cell r="Q18900" t="str">
            <v/>
          </cell>
        </row>
        <row r="18901">
          <cell r="J18901" t="str">
            <v/>
          </cell>
          <cell r="O18901" t="str">
            <v/>
          </cell>
          <cell r="P18901" t="str">
            <v/>
          </cell>
          <cell r="Q18901" t="str">
            <v/>
          </cell>
        </row>
        <row r="18902">
          <cell r="J18902" t="str">
            <v/>
          </cell>
          <cell r="O18902" t="str">
            <v/>
          </cell>
          <cell r="P18902" t="str">
            <v/>
          </cell>
          <cell r="Q18902" t="str">
            <v/>
          </cell>
        </row>
        <row r="18903">
          <cell r="J18903" t="str">
            <v/>
          </cell>
          <cell r="O18903" t="str">
            <v/>
          </cell>
          <cell r="P18903" t="str">
            <v/>
          </cell>
          <cell r="Q18903" t="str">
            <v/>
          </cell>
        </row>
        <row r="18904">
          <cell r="J18904" t="str">
            <v/>
          </cell>
          <cell r="O18904" t="str">
            <v/>
          </cell>
          <cell r="P18904" t="str">
            <v/>
          </cell>
          <cell r="Q18904" t="str">
            <v/>
          </cell>
        </row>
        <row r="18905">
          <cell r="J18905" t="str">
            <v/>
          </cell>
          <cell r="O18905" t="str">
            <v/>
          </cell>
          <cell r="P18905" t="str">
            <v/>
          </cell>
          <cell r="Q18905" t="str">
            <v/>
          </cell>
        </row>
        <row r="18906">
          <cell r="J18906" t="str">
            <v/>
          </cell>
          <cell r="O18906" t="str">
            <v/>
          </cell>
          <cell r="P18906" t="str">
            <v/>
          </cell>
          <cell r="Q18906" t="str">
            <v/>
          </cell>
        </row>
        <row r="18907">
          <cell r="J18907" t="str">
            <v/>
          </cell>
          <cell r="O18907" t="str">
            <v/>
          </cell>
          <cell r="P18907" t="str">
            <v/>
          </cell>
          <cell r="Q18907" t="str">
            <v/>
          </cell>
        </row>
        <row r="18908">
          <cell r="J18908" t="str">
            <v/>
          </cell>
          <cell r="O18908" t="str">
            <v/>
          </cell>
          <cell r="P18908" t="str">
            <v/>
          </cell>
          <cell r="Q18908" t="str">
            <v/>
          </cell>
        </row>
        <row r="18909">
          <cell r="J18909" t="str">
            <v/>
          </cell>
          <cell r="O18909" t="str">
            <v/>
          </cell>
          <cell r="P18909" t="str">
            <v/>
          </cell>
          <cell r="Q18909" t="str">
            <v/>
          </cell>
        </row>
        <row r="18910">
          <cell r="J18910" t="str">
            <v/>
          </cell>
          <cell r="O18910" t="str">
            <v/>
          </cell>
          <cell r="P18910" t="str">
            <v/>
          </cell>
          <cell r="Q18910" t="str">
            <v/>
          </cell>
        </row>
        <row r="18911">
          <cell r="J18911" t="str">
            <v/>
          </cell>
          <cell r="O18911" t="str">
            <v/>
          </cell>
          <cell r="P18911" t="str">
            <v/>
          </cell>
          <cell r="Q18911" t="str">
            <v/>
          </cell>
        </row>
        <row r="18912">
          <cell r="J18912" t="str">
            <v/>
          </cell>
          <cell r="O18912" t="str">
            <v/>
          </cell>
          <cell r="P18912" t="str">
            <v/>
          </cell>
          <cell r="Q18912" t="str">
            <v/>
          </cell>
        </row>
        <row r="18913">
          <cell r="J18913" t="str">
            <v/>
          </cell>
          <cell r="O18913" t="str">
            <v/>
          </cell>
          <cell r="P18913" t="str">
            <v/>
          </cell>
          <cell r="Q18913" t="str">
            <v/>
          </cell>
        </row>
        <row r="18914">
          <cell r="J18914" t="str">
            <v/>
          </cell>
          <cell r="O18914" t="str">
            <v/>
          </cell>
          <cell r="P18914" t="str">
            <v/>
          </cell>
          <cell r="Q18914" t="str">
            <v/>
          </cell>
        </row>
        <row r="18915">
          <cell r="J18915" t="str">
            <v/>
          </cell>
          <cell r="O18915" t="str">
            <v/>
          </cell>
          <cell r="P18915" t="str">
            <v/>
          </cell>
          <cell r="Q18915" t="str">
            <v/>
          </cell>
        </row>
        <row r="18916">
          <cell r="J18916" t="str">
            <v/>
          </cell>
          <cell r="O18916" t="str">
            <v/>
          </cell>
          <cell r="P18916" t="str">
            <v/>
          </cell>
          <cell r="Q18916" t="str">
            <v/>
          </cell>
        </row>
        <row r="18917">
          <cell r="J18917" t="str">
            <v/>
          </cell>
          <cell r="O18917" t="str">
            <v/>
          </cell>
          <cell r="P18917" t="str">
            <v/>
          </cell>
          <cell r="Q18917" t="str">
            <v/>
          </cell>
        </row>
        <row r="18918">
          <cell r="J18918" t="str">
            <v/>
          </cell>
          <cell r="O18918" t="str">
            <v/>
          </cell>
          <cell r="P18918" t="str">
            <v/>
          </cell>
          <cell r="Q18918" t="str">
            <v/>
          </cell>
        </row>
        <row r="18919">
          <cell r="J18919" t="str">
            <v/>
          </cell>
          <cell r="O18919" t="str">
            <v/>
          </cell>
          <cell r="P18919" t="str">
            <v/>
          </cell>
          <cell r="Q18919" t="str">
            <v/>
          </cell>
        </row>
        <row r="18920">
          <cell r="J18920" t="str">
            <v/>
          </cell>
          <cell r="O18920" t="str">
            <v/>
          </cell>
          <cell r="P18920" t="str">
            <v/>
          </cell>
          <cell r="Q18920" t="str">
            <v/>
          </cell>
        </row>
        <row r="18921">
          <cell r="J18921" t="str">
            <v/>
          </cell>
          <cell r="O18921" t="str">
            <v/>
          </cell>
          <cell r="P18921" t="str">
            <v/>
          </cell>
          <cell r="Q18921" t="str">
            <v/>
          </cell>
        </row>
        <row r="18922">
          <cell r="J18922" t="str">
            <v/>
          </cell>
          <cell r="O18922" t="str">
            <v/>
          </cell>
          <cell r="P18922" t="str">
            <v/>
          </cell>
          <cell r="Q18922" t="str">
            <v/>
          </cell>
        </row>
        <row r="18923">
          <cell r="J18923" t="str">
            <v/>
          </cell>
          <cell r="O18923" t="str">
            <v/>
          </cell>
          <cell r="P18923" t="str">
            <v/>
          </cell>
          <cell r="Q18923" t="str">
            <v/>
          </cell>
        </row>
        <row r="18924">
          <cell r="J18924" t="str">
            <v/>
          </cell>
          <cell r="O18924" t="str">
            <v/>
          </cell>
          <cell r="P18924" t="str">
            <v/>
          </cell>
          <cell r="Q18924" t="str">
            <v/>
          </cell>
        </row>
        <row r="18925">
          <cell r="J18925" t="str">
            <v/>
          </cell>
          <cell r="O18925" t="str">
            <v/>
          </cell>
          <cell r="P18925" t="str">
            <v/>
          </cell>
          <cell r="Q18925" t="str">
            <v/>
          </cell>
        </row>
        <row r="18926">
          <cell r="J18926" t="str">
            <v/>
          </cell>
          <cell r="O18926" t="str">
            <v/>
          </cell>
          <cell r="P18926" t="str">
            <v/>
          </cell>
          <cell r="Q18926" t="str">
            <v/>
          </cell>
        </row>
        <row r="18927">
          <cell r="J18927" t="str">
            <v/>
          </cell>
          <cell r="O18927" t="str">
            <v/>
          </cell>
          <cell r="P18927" t="str">
            <v/>
          </cell>
          <cell r="Q18927" t="str">
            <v/>
          </cell>
        </row>
        <row r="18928">
          <cell r="J18928" t="str">
            <v/>
          </cell>
          <cell r="O18928" t="str">
            <v/>
          </cell>
          <cell r="P18928" t="str">
            <v/>
          </cell>
          <cell r="Q18928" t="str">
            <v/>
          </cell>
        </row>
        <row r="18929">
          <cell r="J18929" t="str">
            <v/>
          </cell>
          <cell r="O18929" t="str">
            <v/>
          </cell>
          <cell r="P18929" t="str">
            <v/>
          </cell>
          <cell r="Q18929" t="str">
            <v/>
          </cell>
        </row>
        <row r="18930">
          <cell r="J18930" t="str">
            <v/>
          </cell>
          <cell r="O18930" t="str">
            <v/>
          </cell>
          <cell r="P18930" t="str">
            <v/>
          </cell>
          <cell r="Q18930" t="str">
            <v/>
          </cell>
        </row>
        <row r="18931">
          <cell r="J18931" t="str">
            <v/>
          </cell>
          <cell r="O18931" t="str">
            <v/>
          </cell>
          <cell r="P18931" t="str">
            <v/>
          </cell>
          <cell r="Q18931" t="str">
            <v/>
          </cell>
        </row>
        <row r="18932">
          <cell r="J18932" t="str">
            <v/>
          </cell>
          <cell r="O18932" t="str">
            <v/>
          </cell>
          <cell r="P18932" t="str">
            <v/>
          </cell>
          <cell r="Q18932" t="str">
            <v/>
          </cell>
        </row>
        <row r="18933">
          <cell r="J18933" t="str">
            <v/>
          </cell>
          <cell r="O18933" t="str">
            <v/>
          </cell>
          <cell r="P18933" t="str">
            <v/>
          </cell>
          <cell r="Q18933" t="str">
            <v/>
          </cell>
        </row>
        <row r="18934">
          <cell r="J18934" t="str">
            <v/>
          </cell>
          <cell r="O18934" t="str">
            <v/>
          </cell>
          <cell r="P18934" t="str">
            <v/>
          </cell>
          <cell r="Q18934" t="str">
            <v/>
          </cell>
        </row>
        <row r="18935">
          <cell r="J18935" t="str">
            <v/>
          </cell>
          <cell r="O18935" t="str">
            <v/>
          </cell>
          <cell r="P18935" t="str">
            <v/>
          </cell>
          <cell r="Q18935" t="str">
            <v/>
          </cell>
        </row>
        <row r="18936">
          <cell r="J18936" t="str">
            <v/>
          </cell>
          <cell r="O18936" t="str">
            <v/>
          </cell>
          <cell r="P18936" t="str">
            <v/>
          </cell>
          <cell r="Q18936" t="str">
            <v/>
          </cell>
        </row>
        <row r="18937">
          <cell r="J18937" t="str">
            <v/>
          </cell>
          <cell r="O18937" t="str">
            <v/>
          </cell>
          <cell r="P18937" t="str">
            <v/>
          </cell>
          <cell r="Q18937" t="str">
            <v/>
          </cell>
        </row>
        <row r="18938">
          <cell r="J18938" t="str">
            <v/>
          </cell>
          <cell r="O18938" t="str">
            <v/>
          </cell>
          <cell r="P18938" t="str">
            <v/>
          </cell>
          <cell r="Q18938" t="str">
            <v/>
          </cell>
        </row>
        <row r="18939">
          <cell r="J18939" t="str">
            <v/>
          </cell>
          <cell r="O18939" t="str">
            <v/>
          </cell>
          <cell r="P18939" t="str">
            <v/>
          </cell>
          <cell r="Q18939" t="str">
            <v/>
          </cell>
        </row>
        <row r="18940">
          <cell r="J18940" t="str">
            <v/>
          </cell>
          <cell r="O18940" t="str">
            <v/>
          </cell>
          <cell r="P18940" t="str">
            <v/>
          </cell>
          <cell r="Q18940" t="str">
            <v/>
          </cell>
        </row>
        <row r="18941">
          <cell r="J18941" t="str">
            <v/>
          </cell>
          <cell r="O18941" t="str">
            <v/>
          </cell>
          <cell r="P18941" t="str">
            <v/>
          </cell>
          <cell r="Q18941" t="str">
            <v/>
          </cell>
        </row>
        <row r="18942">
          <cell r="J18942" t="str">
            <v/>
          </cell>
          <cell r="O18942" t="str">
            <v/>
          </cell>
          <cell r="P18942" t="str">
            <v/>
          </cell>
          <cell r="Q18942" t="str">
            <v/>
          </cell>
        </row>
        <row r="18943">
          <cell r="J18943" t="str">
            <v/>
          </cell>
          <cell r="O18943" t="str">
            <v/>
          </cell>
          <cell r="P18943" t="str">
            <v/>
          </cell>
          <cell r="Q18943" t="str">
            <v/>
          </cell>
        </row>
        <row r="18944">
          <cell r="J18944" t="str">
            <v/>
          </cell>
          <cell r="O18944" t="str">
            <v/>
          </cell>
          <cell r="P18944" t="str">
            <v/>
          </cell>
          <cell r="Q18944" t="str">
            <v/>
          </cell>
        </row>
        <row r="18945">
          <cell r="J18945" t="str">
            <v/>
          </cell>
          <cell r="O18945" t="str">
            <v/>
          </cell>
          <cell r="P18945" t="str">
            <v/>
          </cell>
          <cell r="Q18945" t="str">
            <v/>
          </cell>
        </row>
        <row r="18946">
          <cell r="J18946" t="str">
            <v/>
          </cell>
          <cell r="O18946" t="str">
            <v/>
          </cell>
          <cell r="P18946" t="str">
            <v/>
          </cell>
          <cell r="Q18946" t="str">
            <v/>
          </cell>
        </row>
        <row r="18947">
          <cell r="J18947" t="str">
            <v/>
          </cell>
          <cell r="O18947" t="str">
            <v/>
          </cell>
          <cell r="P18947" t="str">
            <v/>
          </cell>
          <cell r="Q18947" t="str">
            <v/>
          </cell>
        </row>
        <row r="18948">
          <cell r="J18948" t="str">
            <v/>
          </cell>
          <cell r="O18948" t="str">
            <v/>
          </cell>
          <cell r="P18948" t="str">
            <v/>
          </cell>
          <cell r="Q18948" t="str">
            <v/>
          </cell>
        </row>
        <row r="18949">
          <cell r="J18949" t="str">
            <v/>
          </cell>
          <cell r="O18949" t="str">
            <v/>
          </cell>
          <cell r="P18949" t="str">
            <v/>
          </cell>
          <cell r="Q18949" t="str">
            <v/>
          </cell>
        </row>
        <row r="18950">
          <cell r="J18950" t="str">
            <v/>
          </cell>
          <cell r="O18950" t="str">
            <v/>
          </cell>
          <cell r="P18950" t="str">
            <v/>
          </cell>
          <cell r="Q18950" t="str">
            <v/>
          </cell>
        </row>
        <row r="18951">
          <cell r="J18951" t="str">
            <v/>
          </cell>
          <cell r="O18951" t="str">
            <v/>
          </cell>
          <cell r="P18951" t="str">
            <v/>
          </cell>
          <cell r="Q18951" t="str">
            <v/>
          </cell>
        </row>
        <row r="18952">
          <cell r="J18952" t="str">
            <v/>
          </cell>
          <cell r="O18952" t="str">
            <v/>
          </cell>
          <cell r="P18952" t="str">
            <v/>
          </cell>
          <cell r="Q18952" t="str">
            <v/>
          </cell>
        </row>
        <row r="18953">
          <cell r="J18953" t="str">
            <v/>
          </cell>
          <cell r="O18953" t="str">
            <v/>
          </cell>
          <cell r="P18953" t="str">
            <v/>
          </cell>
          <cell r="Q18953" t="str">
            <v/>
          </cell>
        </row>
        <row r="18954">
          <cell r="J18954" t="str">
            <v/>
          </cell>
          <cell r="O18954" t="str">
            <v/>
          </cell>
          <cell r="P18954" t="str">
            <v/>
          </cell>
          <cell r="Q18954" t="str">
            <v/>
          </cell>
        </row>
        <row r="18955">
          <cell r="J18955" t="str">
            <v/>
          </cell>
          <cell r="O18955" t="str">
            <v/>
          </cell>
          <cell r="P18955" t="str">
            <v/>
          </cell>
          <cell r="Q18955" t="str">
            <v/>
          </cell>
        </row>
        <row r="18956">
          <cell r="J18956" t="str">
            <v/>
          </cell>
          <cell r="O18956" t="str">
            <v/>
          </cell>
          <cell r="P18956" t="str">
            <v/>
          </cell>
          <cell r="Q18956" t="str">
            <v/>
          </cell>
        </row>
        <row r="18957">
          <cell r="J18957" t="str">
            <v/>
          </cell>
          <cell r="O18957" t="str">
            <v/>
          </cell>
          <cell r="P18957" t="str">
            <v/>
          </cell>
          <cell r="Q18957" t="str">
            <v/>
          </cell>
        </row>
        <row r="18958">
          <cell r="J18958" t="str">
            <v/>
          </cell>
          <cell r="O18958" t="str">
            <v/>
          </cell>
          <cell r="P18958" t="str">
            <v/>
          </cell>
          <cell r="Q18958" t="str">
            <v/>
          </cell>
        </row>
        <row r="18959">
          <cell r="J18959" t="str">
            <v/>
          </cell>
          <cell r="O18959" t="str">
            <v/>
          </cell>
          <cell r="P18959" t="str">
            <v/>
          </cell>
          <cell r="Q18959" t="str">
            <v/>
          </cell>
        </row>
        <row r="18960">
          <cell r="J18960" t="str">
            <v/>
          </cell>
          <cell r="O18960" t="str">
            <v/>
          </cell>
          <cell r="P18960" t="str">
            <v/>
          </cell>
          <cell r="Q18960" t="str">
            <v/>
          </cell>
        </row>
        <row r="18961">
          <cell r="J18961" t="str">
            <v/>
          </cell>
          <cell r="O18961" t="str">
            <v/>
          </cell>
          <cell r="P18961" t="str">
            <v/>
          </cell>
          <cell r="Q18961" t="str">
            <v/>
          </cell>
        </row>
        <row r="18962">
          <cell r="J18962" t="str">
            <v/>
          </cell>
          <cell r="O18962" t="str">
            <v/>
          </cell>
          <cell r="P18962" t="str">
            <v/>
          </cell>
          <cell r="Q18962" t="str">
            <v/>
          </cell>
        </row>
        <row r="18963">
          <cell r="J18963" t="str">
            <v/>
          </cell>
          <cell r="O18963" t="str">
            <v/>
          </cell>
          <cell r="P18963" t="str">
            <v/>
          </cell>
          <cell r="Q18963" t="str">
            <v/>
          </cell>
        </row>
        <row r="18964">
          <cell r="J18964" t="str">
            <v/>
          </cell>
          <cell r="O18964" t="str">
            <v/>
          </cell>
          <cell r="P18964" t="str">
            <v/>
          </cell>
          <cell r="Q18964" t="str">
            <v/>
          </cell>
        </row>
        <row r="18965">
          <cell r="J18965" t="str">
            <v/>
          </cell>
          <cell r="O18965" t="str">
            <v/>
          </cell>
          <cell r="P18965" t="str">
            <v/>
          </cell>
          <cell r="Q18965" t="str">
            <v/>
          </cell>
        </row>
        <row r="18966">
          <cell r="J18966" t="str">
            <v/>
          </cell>
          <cell r="O18966" t="str">
            <v/>
          </cell>
          <cell r="P18966" t="str">
            <v/>
          </cell>
          <cell r="Q18966" t="str">
            <v/>
          </cell>
        </row>
        <row r="18967">
          <cell r="J18967" t="str">
            <v/>
          </cell>
          <cell r="O18967" t="str">
            <v/>
          </cell>
          <cell r="P18967" t="str">
            <v/>
          </cell>
          <cell r="Q18967" t="str">
            <v/>
          </cell>
        </row>
        <row r="18968">
          <cell r="J18968" t="str">
            <v/>
          </cell>
          <cell r="O18968" t="str">
            <v/>
          </cell>
          <cell r="P18968" t="str">
            <v/>
          </cell>
          <cell r="Q18968" t="str">
            <v/>
          </cell>
        </row>
        <row r="18969">
          <cell r="J18969" t="str">
            <v/>
          </cell>
          <cell r="O18969" t="str">
            <v/>
          </cell>
          <cell r="P18969" t="str">
            <v/>
          </cell>
          <cell r="Q18969" t="str">
            <v/>
          </cell>
        </row>
        <row r="18970">
          <cell r="J18970" t="str">
            <v/>
          </cell>
          <cell r="O18970" t="str">
            <v/>
          </cell>
          <cell r="P18970" t="str">
            <v/>
          </cell>
          <cell r="Q18970" t="str">
            <v/>
          </cell>
        </row>
        <row r="18971">
          <cell r="J18971" t="str">
            <v/>
          </cell>
          <cell r="O18971" t="str">
            <v/>
          </cell>
          <cell r="P18971" t="str">
            <v/>
          </cell>
          <cell r="Q18971" t="str">
            <v/>
          </cell>
        </row>
        <row r="18972">
          <cell r="J18972" t="str">
            <v/>
          </cell>
          <cell r="O18972" t="str">
            <v/>
          </cell>
          <cell r="P18972" t="str">
            <v/>
          </cell>
          <cell r="Q18972" t="str">
            <v/>
          </cell>
        </row>
        <row r="18973">
          <cell r="J18973" t="str">
            <v/>
          </cell>
          <cell r="O18973" t="str">
            <v/>
          </cell>
          <cell r="P18973" t="str">
            <v/>
          </cell>
          <cell r="Q18973" t="str">
            <v/>
          </cell>
        </row>
        <row r="18974">
          <cell r="J18974" t="str">
            <v/>
          </cell>
          <cell r="O18974" t="str">
            <v/>
          </cell>
          <cell r="P18974" t="str">
            <v/>
          </cell>
          <cell r="Q18974" t="str">
            <v/>
          </cell>
        </row>
        <row r="18975">
          <cell r="J18975" t="str">
            <v/>
          </cell>
          <cell r="O18975" t="str">
            <v/>
          </cell>
          <cell r="P18975" t="str">
            <v/>
          </cell>
          <cell r="Q18975" t="str">
            <v/>
          </cell>
        </row>
        <row r="18976">
          <cell r="J18976" t="str">
            <v/>
          </cell>
          <cell r="O18976" t="str">
            <v/>
          </cell>
          <cell r="P18976" t="str">
            <v/>
          </cell>
          <cell r="Q18976" t="str">
            <v/>
          </cell>
        </row>
        <row r="18977">
          <cell r="J18977" t="str">
            <v/>
          </cell>
          <cell r="O18977" t="str">
            <v/>
          </cell>
          <cell r="P18977" t="str">
            <v/>
          </cell>
          <cell r="Q18977" t="str">
            <v/>
          </cell>
        </row>
        <row r="18978">
          <cell r="J18978" t="str">
            <v/>
          </cell>
          <cell r="O18978" t="str">
            <v/>
          </cell>
          <cell r="P18978" t="str">
            <v/>
          </cell>
          <cell r="Q18978" t="str">
            <v/>
          </cell>
        </row>
        <row r="18979">
          <cell r="J18979" t="str">
            <v/>
          </cell>
          <cell r="O18979" t="str">
            <v/>
          </cell>
          <cell r="P18979" t="str">
            <v/>
          </cell>
          <cell r="Q18979" t="str">
            <v/>
          </cell>
        </row>
        <row r="18980">
          <cell r="J18980" t="str">
            <v/>
          </cell>
          <cell r="O18980" t="str">
            <v/>
          </cell>
          <cell r="P18980" t="str">
            <v/>
          </cell>
          <cell r="Q18980" t="str">
            <v/>
          </cell>
        </row>
        <row r="18981">
          <cell r="J18981" t="str">
            <v/>
          </cell>
          <cell r="O18981" t="str">
            <v/>
          </cell>
          <cell r="P18981" t="str">
            <v/>
          </cell>
          <cell r="Q18981" t="str">
            <v/>
          </cell>
        </row>
        <row r="18982">
          <cell r="J18982" t="str">
            <v/>
          </cell>
          <cell r="O18982" t="str">
            <v/>
          </cell>
          <cell r="P18982" t="str">
            <v/>
          </cell>
          <cell r="Q18982" t="str">
            <v/>
          </cell>
        </row>
        <row r="18983">
          <cell r="J18983" t="str">
            <v/>
          </cell>
          <cell r="O18983" t="str">
            <v/>
          </cell>
          <cell r="P18983" t="str">
            <v/>
          </cell>
          <cell r="Q18983" t="str">
            <v/>
          </cell>
        </row>
        <row r="18984">
          <cell r="J18984" t="str">
            <v/>
          </cell>
          <cell r="O18984" t="str">
            <v/>
          </cell>
          <cell r="P18984" t="str">
            <v/>
          </cell>
          <cell r="Q18984" t="str">
            <v/>
          </cell>
        </row>
        <row r="18985">
          <cell r="J18985" t="str">
            <v/>
          </cell>
          <cell r="O18985" t="str">
            <v/>
          </cell>
          <cell r="P18985" t="str">
            <v/>
          </cell>
          <cell r="Q18985" t="str">
            <v/>
          </cell>
        </row>
        <row r="18986">
          <cell r="J18986" t="str">
            <v/>
          </cell>
          <cell r="O18986" t="str">
            <v/>
          </cell>
          <cell r="P18986" t="str">
            <v/>
          </cell>
          <cell r="Q18986" t="str">
            <v/>
          </cell>
        </row>
        <row r="18987">
          <cell r="J18987" t="str">
            <v/>
          </cell>
          <cell r="O18987" t="str">
            <v/>
          </cell>
          <cell r="P18987" t="str">
            <v/>
          </cell>
          <cell r="Q18987" t="str">
            <v/>
          </cell>
        </row>
        <row r="18988">
          <cell r="J18988" t="str">
            <v/>
          </cell>
          <cell r="O18988" t="str">
            <v/>
          </cell>
          <cell r="P18988" t="str">
            <v/>
          </cell>
          <cell r="Q18988" t="str">
            <v/>
          </cell>
        </row>
        <row r="18989">
          <cell r="J18989" t="str">
            <v/>
          </cell>
          <cell r="O18989" t="str">
            <v/>
          </cell>
          <cell r="P18989" t="str">
            <v/>
          </cell>
          <cell r="Q18989" t="str">
            <v/>
          </cell>
        </row>
        <row r="18990">
          <cell r="J18990" t="str">
            <v/>
          </cell>
          <cell r="O18990" t="str">
            <v/>
          </cell>
          <cell r="P18990" t="str">
            <v/>
          </cell>
          <cell r="Q18990" t="str">
            <v/>
          </cell>
        </row>
        <row r="18991">
          <cell r="J18991" t="str">
            <v/>
          </cell>
          <cell r="O18991" t="str">
            <v/>
          </cell>
          <cell r="P18991" t="str">
            <v/>
          </cell>
          <cell r="Q18991" t="str">
            <v/>
          </cell>
        </row>
        <row r="18992">
          <cell r="J18992" t="str">
            <v/>
          </cell>
          <cell r="O18992" t="str">
            <v/>
          </cell>
          <cell r="P18992" t="str">
            <v/>
          </cell>
          <cell r="Q18992" t="str">
            <v/>
          </cell>
        </row>
        <row r="18993">
          <cell r="J18993" t="str">
            <v/>
          </cell>
          <cell r="O18993" t="str">
            <v/>
          </cell>
          <cell r="P18993" t="str">
            <v/>
          </cell>
          <cell r="Q18993" t="str">
            <v/>
          </cell>
        </row>
        <row r="18994">
          <cell r="J18994" t="str">
            <v/>
          </cell>
          <cell r="O18994" t="str">
            <v/>
          </cell>
          <cell r="P18994" t="str">
            <v/>
          </cell>
          <cell r="Q18994" t="str">
            <v/>
          </cell>
        </row>
        <row r="18995">
          <cell r="J18995" t="str">
            <v/>
          </cell>
          <cell r="O18995" t="str">
            <v/>
          </cell>
          <cell r="P18995" t="str">
            <v/>
          </cell>
          <cell r="Q18995" t="str">
            <v/>
          </cell>
        </row>
        <row r="18996">
          <cell r="J18996" t="str">
            <v/>
          </cell>
          <cell r="O18996" t="str">
            <v/>
          </cell>
          <cell r="P18996" t="str">
            <v/>
          </cell>
          <cell r="Q18996" t="str">
            <v/>
          </cell>
        </row>
        <row r="18997">
          <cell r="J18997" t="str">
            <v/>
          </cell>
          <cell r="O18997" t="str">
            <v/>
          </cell>
          <cell r="P18997" t="str">
            <v/>
          </cell>
          <cell r="Q18997" t="str">
            <v/>
          </cell>
        </row>
        <row r="18998">
          <cell r="J18998" t="str">
            <v/>
          </cell>
          <cell r="O18998" t="str">
            <v/>
          </cell>
          <cell r="P18998" t="str">
            <v/>
          </cell>
          <cell r="Q18998" t="str">
            <v/>
          </cell>
        </row>
        <row r="18999">
          <cell r="J18999" t="str">
            <v/>
          </cell>
          <cell r="O18999" t="str">
            <v/>
          </cell>
          <cell r="P18999" t="str">
            <v/>
          </cell>
          <cell r="Q18999" t="str">
            <v/>
          </cell>
        </row>
        <row r="19000">
          <cell r="J19000" t="str">
            <v/>
          </cell>
          <cell r="O19000" t="str">
            <v/>
          </cell>
          <cell r="P19000" t="str">
            <v/>
          </cell>
          <cell r="Q19000" t="str">
            <v/>
          </cell>
        </row>
        <row r="19001">
          <cell r="J19001" t="str">
            <v/>
          </cell>
          <cell r="O19001" t="str">
            <v/>
          </cell>
          <cell r="P19001" t="str">
            <v/>
          </cell>
          <cell r="Q19001" t="str">
            <v/>
          </cell>
        </row>
        <row r="19002">
          <cell r="J19002" t="str">
            <v/>
          </cell>
          <cell r="O19002" t="str">
            <v/>
          </cell>
          <cell r="P19002" t="str">
            <v/>
          </cell>
          <cell r="Q19002" t="str">
            <v/>
          </cell>
        </row>
        <row r="19003">
          <cell r="J19003" t="str">
            <v/>
          </cell>
          <cell r="O19003" t="str">
            <v/>
          </cell>
          <cell r="P19003" t="str">
            <v/>
          </cell>
          <cell r="Q19003" t="str">
            <v/>
          </cell>
        </row>
        <row r="19004">
          <cell r="J19004" t="str">
            <v/>
          </cell>
          <cell r="O19004" t="str">
            <v/>
          </cell>
          <cell r="P19004" t="str">
            <v/>
          </cell>
          <cell r="Q19004" t="str">
            <v/>
          </cell>
        </row>
        <row r="19005">
          <cell r="J19005" t="str">
            <v/>
          </cell>
          <cell r="O19005" t="str">
            <v/>
          </cell>
          <cell r="P19005" t="str">
            <v/>
          </cell>
          <cell r="Q19005" t="str">
            <v/>
          </cell>
        </row>
        <row r="19006">
          <cell r="J19006" t="str">
            <v/>
          </cell>
          <cell r="O19006" t="str">
            <v/>
          </cell>
          <cell r="P19006" t="str">
            <v/>
          </cell>
          <cell r="Q19006" t="str">
            <v/>
          </cell>
        </row>
        <row r="19007">
          <cell r="J19007" t="str">
            <v/>
          </cell>
          <cell r="O19007" t="str">
            <v/>
          </cell>
          <cell r="P19007" t="str">
            <v/>
          </cell>
          <cell r="Q19007" t="str">
            <v/>
          </cell>
        </row>
        <row r="19008">
          <cell r="J19008" t="str">
            <v/>
          </cell>
          <cell r="O19008" t="str">
            <v/>
          </cell>
          <cell r="P19008" t="str">
            <v/>
          </cell>
          <cell r="Q19008" t="str">
            <v/>
          </cell>
        </row>
        <row r="19009">
          <cell r="J19009" t="str">
            <v/>
          </cell>
          <cell r="O19009" t="str">
            <v/>
          </cell>
          <cell r="P19009" t="str">
            <v/>
          </cell>
          <cell r="Q19009" t="str">
            <v/>
          </cell>
        </row>
        <row r="19010">
          <cell r="J19010" t="str">
            <v/>
          </cell>
          <cell r="O19010" t="str">
            <v/>
          </cell>
          <cell r="P19010" t="str">
            <v/>
          </cell>
          <cell r="Q19010" t="str">
            <v/>
          </cell>
        </row>
        <row r="19011">
          <cell r="J19011" t="str">
            <v/>
          </cell>
          <cell r="O19011" t="str">
            <v/>
          </cell>
          <cell r="P19011" t="str">
            <v/>
          </cell>
          <cell r="Q19011" t="str">
            <v/>
          </cell>
        </row>
        <row r="19012">
          <cell r="J19012" t="str">
            <v/>
          </cell>
          <cell r="O19012" t="str">
            <v/>
          </cell>
          <cell r="P19012" t="str">
            <v/>
          </cell>
          <cell r="Q19012" t="str">
            <v/>
          </cell>
        </row>
        <row r="19013">
          <cell r="J19013" t="str">
            <v/>
          </cell>
          <cell r="O19013" t="str">
            <v/>
          </cell>
          <cell r="P19013" t="str">
            <v/>
          </cell>
          <cell r="Q19013" t="str">
            <v/>
          </cell>
        </row>
        <row r="19014">
          <cell r="J19014" t="str">
            <v/>
          </cell>
          <cell r="O19014" t="str">
            <v/>
          </cell>
          <cell r="P19014" t="str">
            <v/>
          </cell>
          <cell r="Q19014" t="str">
            <v/>
          </cell>
        </row>
        <row r="19015">
          <cell r="J19015" t="str">
            <v/>
          </cell>
          <cell r="O19015" t="str">
            <v/>
          </cell>
          <cell r="P19015" t="str">
            <v/>
          </cell>
          <cell r="Q19015" t="str">
            <v/>
          </cell>
        </row>
        <row r="19016">
          <cell r="J19016" t="str">
            <v/>
          </cell>
          <cell r="O19016" t="str">
            <v/>
          </cell>
          <cell r="P19016" t="str">
            <v/>
          </cell>
          <cell r="Q19016" t="str">
            <v/>
          </cell>
        </row>
        <row r="19017">
          <cell r="J19017" t="str">
            <v/>
          </cell>
          <cell r="O19017" t="str">
            <v/>
          </cell>
          <cell r="P19017" t="str">
            <v/>
          </cell>
          <cell r="Q19017" t="str">
            <v/>
          </cell>
        </row>
        <row r="19018">
          <cell r="J19018" t="str">
            <v/>
          </cell>
          <cell r="O19018" t="str">
            <v/>
          </cell>
          <cell r="P19018" t="str">
            <v/>
          </cell>
          <cell r="Q19018" t="str">
            <v/>
          </cell>
        </row>
        <row r="19019">
          <cell r="J19019" t="str">
            <v/>
          </cell>
          <cell r="O19019" t="str">
            <v/>
          </cell>
          <cell r="P19019" t="str">
            <v/>
          </cell>
          <cell r="Q19019" t="str">
            <v/>
          </cell>
        </row>
        <row r="19020">
          <cell r="J19020" t="str">
            <v/>
          </cell>
          <cell r="O19020" t="str">
            <v/>
          </cell>
          <cell r="P19020" t="str">
            <v/>
          </cell>
          <cell r="Q19020" t="str">
            <v/>
          </cell>
        </row>
        <row r="19021">
          <cell r="J19021" t="str">
            <v/>
          </cell>
          <cell r="O19021" t="str">
            <v/>
          </cell>
          <cell r="P19021" t="str">
            <v/>
          </cell>
          <cell r="Q19021" t="str">
            <v/>
          </cell>
        </row>
        <row r="19022">
          <cell r="J19022" t="str">
            <v/>
          </cell>
          <cell r="O19022" t="str">
            <v/>
          </cell>
          <cell r="P19022" t="str">
            <v/>
          </cell>
          <cell r="Q19022" t="str">
            <v/>
          </cell>
        </row>
        <row r="19023">
          <cell r="J19023" t="str">
            <v/>
          </cell>
          <cell r="O19023" t="str">
            <v/>
          </cell>
          <cell r="P19023" t="str">
            <v/>
          </cell>
          <cell r="Q19023" t="str">
            <v/>
          </cell>
        </row>
        <row r="19024">
          <cell r="J19024" t="str">
            <v/>
          </cell>
          <cell r="O19024" t="str">
            <v/>
          </cell>
          <cell r="P19024" t="str">
            <v/>
          </cell>
          <cell r="Q19024" t="str">
            <v/>
          </cell>
        </row>
        <row r="19025">
          <cell r="J19025" t="str">
            <v/>
          </cell>
          <cell r="O19025" t="str">
            <v/>
          </cell>
          <cell r="P19025" t="str">
            <v/>
          </cell>
          <cell r="Q19025" t="str">
            <v/>
          </cell>
        </row>
        <row r="19026">
          <cell r="J19026" t="str">
            <v/>
          </cell>
          <cell r="O19026" t="str">
            <v/>
          </cell>
          <cell r="P19026" t="str">
            <v/>
          </cell>
          <cell r="Q19026" t="str">
            <v/>
          </cell>
        </row>
        <row r="19027">
          <cell r="J19027" t="str">
            <v/>
          </cell>
          <cell r="O19027" t="str">
            <v/>
          </cell>
          <cell r="P19027" t="str">
            <v/>
          </cell>
          <cell r="Q19027" t="str">
            <v/>
          </cell>
        </row>
        <row r="19028">
          <cell r="J19028" t="str">
            <v/>
          </cell>
          <cell r="O19028" t="str">
            <v/>
          </cell>
          <cell r="P19028" t="str">
            <v/>
          </cell>
          <cell r="Q19028" t="str">
            <v/>
          </cell>
        </row>
        <row r="19029">
          <cell r="J19029" t="str">
            <v/>
          </cell>
          <cell r="O19029" t="str">
            <v/>
          </cell>
          <cell r="P19029" t="str">
            <v/>
          </cell>
          <cell r="Q19029" t="str">
            <v/>
          </cell>
        </row>
        <row r="19030">
          <cell r="J19030" t="str">
            <v/>
          </cell>
          <cell r="O19030" t="str">
            <v/>
          </cell>
          <cell r="P19030" t="str">
            <v/>
          </cell>
          <cell r="Q19030" t="str">
            <v/>
          </cell>
        </row>
        <row r="19031">
          <cell r="J19031" t="str">
            <v/>
          </cell>
          <cell r="O19031" t="str">
            <v/>
          </cell>
          <cell r="P19031" t="str">
            <v/>
          </cell>
          <cell r="Q19031" t="str">
            <v/>
          </cell>
        </row>
        <row r="19032">
          <cell r="J19032" t="str">
            <v/>
          </cell>
          <cell r="O19032" t="str">
            <v/>
          </cell>
          <cell r="P19032" t="str">
            <v/>
          </cell>
          <cell r="Q19032" t="str">
            <v/>
          </cell>
        </row>
        <row r="19033">
          <cell r="J19033" t="str">
            <v/>
          </cell>
          <cell r="O19033" t="str">
            <v/>
          </cell>
          <cell r="P19033" t="str">
            <v/>
          </cell>
          <cell r="Q19033" t="str">
            <v/>
          </cell>
        </row>
        <row r="19034">
          <cell r="J19034" t="str">
            <v/>
          </cell>
          <cell r="O19034" t="str">
            <v/>
          </cell>
          <cell r="P19034" t="str">
            <v/>
          </cell>
          <cell r="Q19034" t="str">
            <v/>
          </cell>
        </row>
        <row r="19035">
          <cell r="J19035" t="str">
            <v/>
          </cell>
          <cell r="O19035" t="str">
            <v/>
          </cell>
          <cell r="P19035" t="str">
            <v/>
          </cell>
          <cell r="Q19035" t="str">
            <v/>
          </cell>
        </row>
        <row r="19036">
          <cell r="J19036" t="str">
            <v/>
          </cell>
          <cell r="O19036" t="str">
            <v/>
          </cell>
          <cell r="P19036" t="str">
            <v/>
          </cell>
          <cell r="Q19036" t="str">
            <v/>
          </cell>
        </row>
        <row r="19037">
          <cell r="J19037" t="str">
            <v/>
          </cell>
          <cell r="O19037" t="str">
            <v/>
          </cell>
          <cell r="P19037" t="str">
            <v/>
          </cell>
          <cell r="Q19037" t="str">
            <v/>
          </cell>
        </row>
        <row r="19038">
          <cell r="J19038" t="str">
            <v/>
          </cell>
          <cell r="O19038" t="str">
            <v/>
          </cell>
          <cell r="P19038" t="str">
            <v/>
          </cell>
          <cell r="Q19038" t="str">
            <v/>
          </cell>
        </row>
        <row r="19039">
          <cell r="J19039" t="str">
            <v/>
          </cell>
          <cell r="O19039" t="str">
            <v/>
          </cell>
          <cell r="P19039" t="str">
            <v/>
          </cell>
          <cell r="Q19039" t="str">
            <v/>
          </cell>
        </row>
        <row r="19040">
          <cell r="J19040" t="str">
            <v/>
          </cell>
          <cell r="O19040" t="str">
            <v/>
          </cell>
          <cell r="P19040" t="str">
            <v/>
          </cell>
          <cell r="Q19040" t="str">
            <v/>
          </cell>
        </row>
        <row r="19041">
          <cell r="J19041" t="str">
            <v/>
          </cell>
          <cell r="O19041" t="str">
            <v/>
          </cell>
          <cell r="P19041" t="str">
            <v/>
          </cell>
          <cell r="Q19041" t="str">
            <v/>
          </cell>
        </row>
        <row r="19042">
          <cell r="J19042" t="str">
            <v/>
          </cell>
          <cell r="O19042" t="str">
            <v/>
          </cell>
          <cell r="P19042" t="str">
            <v/>
          </cell>
          <cell r="Q19042" t="str">
            <v/>
          </cell>
        </row>
        <row r="19043">
          <cell r="J19043" t="str">
            <v/>
          </cell>
          <cell r="O19043" t="str">
            <v/>
          </cell>
          <cell r="P19043" t="str">
            <v/>
          </cell>
          <cell r="Q19043" t="str">
            <v/>
          </cell>
        </row>
        <row r="19044">
          <cell r="J19044" t="str">
            <v/>
          </cell>
          <cell r="O19044" t="str">
            <v/>
          </cell>
          <cell r="P19044" t="str">
            <v/>
          </cell>
          <cell r="Q19044" t="str">
            <v/>
          </cell>
        </row>
        <row r="19045">
          <cell r="J19045" t="str">
            <v/>
          </cell>
          <cell r="O19045" t="str">
            <v/>
          </cell>
          <cell r="P19045" t="str">
            <v/>
          </cell>
          <cell r="Q19045" t="str">
            <v/>
          </cell>
        </row>
        <row r="19046">
          <cell r="J19046" t="str">
            <v/>
          </cell>
          <cell r="O19046" t="str">
            <v/>
          </cell>
          <cell r="P19046" t="str">
            <v/>
          </cell>
          <cell r="Q19046" t="str">
            <v/>
          </cell>
        </row>
        <row r="19047">
          <cell r="J19047" t="str">
            <v/>
          </cell>
          <cell r="O19047" t="str">
            <v/>
          </cell>
          <cell r="P19047" t="str">
            <v/>
          </cell>
          <cell r="Q19047" t="str">
            <v/>
          </cell>
        </row>
        <row r="19048">
          <cell r="J19048" t="str">
            <v/>
          </cell>
          <cell r="O19048" t="str">
            <v/>
          </cell>
          <cell r="P19048" t="str">
            <v/>
          </cell>
          <cell r="Q19048" t="str">
            <v/>
          </cell>
        </row>
        <row r="19049">
          <cell r="J19049" t="str">
            <v/>
          </cell>
          <cell r="O19049" t="str">
            <v/>
          </cell>
          <cell r="P19049" t="str">
            <v/>
          </cell>
          <cell r="Q19049" t="str">
            <v/>
          </cell>
        </row>
        <row r="19050">
          <cell r="J19050" t="str">
            <v/>
          </cell>
          <cell r="O19050" t="str">
            <v/>
          </cell>
          <cell r="P19050" t="str">
            <v/>
          </cell>
          <cell r="Q19050" t="str">
            <v/>
          </cell>
        </row>
        <row r="19051">
          <cell r="J19051" t="str">
            <v/>
          </cell>
          <cell r="O19051" t="str">
            <v/>
          </cell>
          <cell r="P19051" t="str">
            <v/>
          </cell>
          <cell r="Q19051" t="str">
            <v/>
          </cell>
        </row>
        <row r="19052">
          <cell r="J19052" t="str">
            <v/>
          </cell>
          <cell r="O19052" t="str">
            <v/>
          </cell>
          <cell r="P19052" t="str">
            <v/>
          </cell>
          <cell r="Q19052" t="str">
            <v/>
          </cell>
        </row>
        <row r="19053">
          <cell r="J19053" t="str">
            <v/>
          </cell>
          <cell r="O19053" t="str">
            <v/>
          </cell>
          <cell r="P19053" t="str">
            <v/>
          </cell>
          <cell r="Q19053" t="str">
            <v/>
          </cell>
        </row>
        <row r="19054">
          <cell r="J19054" t="str">
            <v/>
          </cell>
          <cell r="O19054" t="str">
            <v/>
          </cell>
          <cell r="P19054" t="str">
            <v/>
          </cell>
          <cell r="Q19054" t="str">
            <v/>
          </cell>
        </row>
        <row r="19055">
          <cell r="J19055" t="str">
            <v/>
          </cell>
          <cell r="O19055" t="str">
            <v/>
          </cell>
          <cell r="P19055" t="str">
            <v/>
          </cell>
          <cell r="Q19055" t="str">
            <v/>
          </cell>
        </row>
        <row r="19056">
          <cell r="J19056" t="str">
            <v/>
          </cell>
          <cell r="O19056" t="str">
            <v/>
          </cell>
          <cell r="P19056" t="str">
            <v/>
          </cell>
          <cell r="Q19056" t="str">
            <v/>
          </cell>
        </row>
        <row r="19057">
          <cell r="J19057" t="str">
            <v/>
          </cell>
          <cell r="O19057" t="str">
            <v/>
          </cell>
          <cell r="P19057" t="str">
            <v/>
          </cell>
          <cell r="Q19057" t="str">
            <v/>
          </cell>
        </row>
        <row r="19058">
          <cell r="J19058" t="str">
            <v/>
          </cell>
          <cell r="O19058" t="str">
            <v/>
          </cell>
          <cell r="P19058" t="str">
            <v/>
          </cell>
          <cell r="Q19058" t="str">
            <v/>
          </cell>
        </row>
        <row r="19059">
          <cell r="J19059" t="str">
            <v/>
          </cell>
          <cell r="O19059" t="str">
            <v/>
          </cell>
          <cell r="P19059" t="str">
            <v/>
          </cell>
          <cell r="Q19059" t="str">
            <v/>
          </cell>
        </row>
        <row r="19060">
          <cell r="J19060" t="str">
            <v/>
          </cell>
          <cell r="O19060" t="str">
            <v/>
          </cell>
          <cell r="P19060" t="str">
            <v/>
          </cell>
          <cell r="Q19060" t="str">
            <v/>
          </cell>
        </row>
        <row r="19061">
          <cell r="J19061" t="str">
            <v/>
          </cell>
          <cell r="O19061" t="str">
            <v/>
          </cell>
          <cell r="P19061" t="str">
            <v/>
          </cell>
          <cell r="Q19061" t="str">
            <v/>
          </cell>
        </row>
        <row r="19062">
          <cell r="J19062" t="str">
            <v/>
          </cell>
          <cell r="O19062" t="str">
            <v/>
          </cell>
          <cell r="P19062" t="str">
            <v/>
          </cell>
          <cell r="Q19062" t="str">
            <v/>
          </cell>
        </row>
        <row r="19063">
          <cell r="J19063" t="str">
            <v/>
          </cell>
          <cell r="O19063" t="str">
            <v/>
          </cell>
          <cell r="P19063" t="str">
            <v/>
          </cell>
          <cell r="Q19063" t="str">
            <v/>
          </cell>
        </row>
        <row r="19064">
          <cell r="J19064" t="str">
            <v/>
          </cell>
          <cell r="O19064" t="str">
            <v/>
          </cell>
          <cell r="P19064" t="str">
            <v/>
          </cell>
          <cell r="Q19064" t="str">
            <v/>
          </cell>
        </row>
        <row r="19065">
          <cell r="J19065" t="str">
            <v/>
          </cell>
          <cell r="O19065" t="str">
            <v/>
          </cell>
          <cell r="P19065" t="str">
            <v/>
          </cell>
          <cell r="Q19065" t="str">
            <v/>
          </cell>
        </row>
        <row r="19066">
          <cell r="J19066" t="str">
            <v/>
          </cell>
          <cell r="O19066" t="str">
            <v/>
          </cell>
          <cell r="P19066" t="str">
            <v/>
          </cell>
          <cell r="Q19066" t="str">
            <v/>
          </cell>
        </row>
        <row r="19067">
          <cell r="J19067" t="str">
            <v/>
          </cell>
          <cell r="O19067" t="str">
            <v/>
          </cell>
          <cell r="P19067" t="str">
            <v/>
          </cell>
          <cell r="Q19067" t="str">
            <v/>
          </cell>
        </row>
        <row r="19068">
          <cell r="J19068" t="str">
            <v/>
          </cell>
          <cell r="O19068" t="str">
            <v/>
          </cell>
          <cell r="P19068" t="str">
            <v/>
          </cell>
          <cell r="Q19068" t="str">
            <v/>
          </cell>
        </row>
        <row r="19069">
          <cell r="J19069" t="str">
            <v/>
          </cell>
          <cell r="O19069" t="str">
            <v/>
          </cell>
          <cell r="P19069" t="str">
            <v/>
          </cell>
          <cell r="Q19069" t="str">
            <v/>
          </cell>
        </row>
        <row r="19070">
          <cell r="J19070" t="str">
            <v/>
          </cell>
          <cell r="O19070" t="str">
            <v/>
          </cell>
          <cell r="P19070" t="str">
            <v/>
          </cell>
          <cell r="Q19070" t="str">
            <v/>
          </cell>
        </row>
        <row r="19071">
          <cell r="J19071" t="str">
            <v/>
          </cell>
          <cell r="O19071" t="str">
            <v/>
          </cell>
          <cell r="P19071" t="str">
            <v/>
          </cell>
          <cell r="Q19071" t="str">
            <v/>
          </cell>
        </row>
        <row r="19072">
          <cell r="J19072" t="str">
            <v/>
          </cell>
          <cell r="O19072" t="str">
            <v/>
          </cell>
          <cell r="P19072" t="str">
            <v/>
          </cell>
          <cell r="Q19072" t="str">
            <v/>
          </cell>
        </row>
        <row r="19073">
          <cell r="J19073" t="str">
            <v/>
          </cell>
          <cell r="O19073" t="str">
            <v/>
          </cell>
          <cell r="P19073" t="str">
            <v/>
          </cell>
          <cell r="Q19073" t="str">
            <v/>
          </cell>
        </row>
        <row r="19074">
          <cell r="J19074" t="str">
            <v/>
          </cell>
          <cell r="O19074" t="str">
            <v/>
          </cell>
          <cell r="P19074" t="str">
            <v/>
          </cell>
          <cell r="Q19074" t="str">
            <v/>
          </cell>
        </row>
        <row r="19075">
          <cell r="J19075" t="str">
            <v/>
          </cell>
          <cell r="O19075" t="str">
            <v/>
          </cell>
          <cell r="P19075" t="str">
            <v/>
          </cell>
          <cell r="Q19075" t="str">
            <v/>
          </cell>
        </row>
        <row r="19076">
          <cell r="J19076" t="str">
            <v/>
          </cell>
          <cell r="O19076" t="str">
            <v/>
          </cell>
          <cell r="P19076" t="str">
            <v/>
          </cell>
          <cell r="Q19076" t="str">
            <v/>
          </cell>
        </row>
        <row r="19077">
          <cell r="J19077" t="str">
            <v/>
          </cell>
          <cell r="O19077" t="str">
            <v/>
          </cell>
          <cell r="P19077" t="str">
            <v/>
          </cell>
          <cell r="Q19077" t="str">
            <v/>
          </cell>
        </row>
        <row r="19078">
          <cell r="J19078" t="str">
            <v/>
          </cell>
          <cell r="O19078" t="str">
            <v/>
          </cell>
          <cell r="P19078" t="str">
            <v/>
          </cell>
          <cell r="Q19078" t="str">
            <v/>
          </cell>
        </row>
        <row r="19079">
          <cell r="J19079" t="str">
            <v/>
          </cell>
          <cell r="O19079" t="str">
            <v/>
          </cell>
          <cell r="P19079" t="str">
            <v/>
          </cell>
          <cell r="Q19079" t="str">
            <v/>
          </cell>
        </row>
        <row r="19080">
          <cell r="J19080" t="str">
            <v/>
          </cell>
          <cell r="O19080" t="str">
            <v/>
          </cell>
          <cell r="P19080" t="str">
            <v/>
          </cell>
          <cell r="Q19080" t="str">
            <v/>
          </cell>
        </row>
        <row r="19081">
          <cell r="J19081" t="str">
            <v/>
          </cell>
          <cell r="O19081" t="str">
            <v/>
          </cell>
          <cell r="P19081" t="str">
            <v/>
          </cell>
          <cell r="Q19081" t="str">
            <v/>
          </cell>
        </row>
        <row r="19082">
          <cell r="J19082" t="str">
            <v/>
          </cell>
          <cell r="O19082" t="str">
            <v/>
          </cell>
          <cell r="P19082" t="str">
            <v/>
          </cell>
          <cell r="Q19082" t="str">
            <v/>
          </cell>
        </row>
        <row r="19083">
          <cell r="J19083" t="str">
            <v/>
          </cell>
          <cell r="O19083" t="str">
            <v/>
          </cell>
          <cell r="P19083" t="str">
            <v/>
          </cell>
          <cell r="Q19083" t="str">
            <v/>
          </cell>
        </row>
        <row r="19084">
          <cell r="J19084" t="str">
            <v/>
          </cell>
          <cell r="O19084" t="str">
            <v/>
          </cell>
          <cell r="P19084" t="str">
            <v/>
          </cell>
          <cell r="Q19084" t="str">
            <v/>
          </cell>
        </row>
        <row r="19085">
          <cell r="J19085" t="str">
            <v/>
          </cell>
          <cell r="O19085" t="str">
            <v/>
          </cell>
          <cell r="P19085" t="str">
            <v/>
          </cell>
          <cell r="Q19085" t="str">
            <v/>
          </cell>
        </row>
        <row r="19086">
          <cell r="J19086" t="str">
            <v/>
          </cell>
          <cell r="O19086" t="str">
            <v/>
          </cell>
          <cell r="P19086" t="str">
            <v/>
          </cell>
          <cell r="Q19086" t="str">
            <v/>
          </cell>
        </row>
        <row r="19087">
          <cell r="J19087" t="str">
            <v/>
          </cell>
          <cell r="O19087" t="str">
            <v/>
          </cell>
          <cell r="P19087" t="str">
            <v/>
          </cell>
          <cell r="Q19087" t="str">
            <v/>
          </cell>
        </row>
        <row r="19088">
          <cell r="J19088" t="str">
            <v/>
          </cell>
          <cell r="O19088" t="str">
            <v/>
          </cell>
          <cell r="P19088" t="str">
            <v/>
          </cell>
          <cell r="Q19088" t="str">
            <v/>
          </cell>
        </row>
        <row r="19089">
          <cell r="J19089" t="str">
            <v/>
          </cell>
          <cell r="O19089" t="str">
            <v/>
          </cell>
          <cell r="P19089" t="str">
            <v/>
          </cell>
          <cell r="Q19089" t="str">
            <v/>
          </cell>
        </row>
        <row r="19090">
          <cell r="J19090" t="str">
            <v/>
          </cell>
          <cell r="O19090" t="str">
            <v/>
          </cell>
          <cell r="P19090" t="str">
            <v/>
          </cell>
          <cell r="Q19090" t="str">
            <v/>
          </cell>
        </row>
        <row r="19091">
          <cell r="J19091" t="str">
            <v/>
          </cell>
          <cell r="O19091" t="str">
            <v/>
          </cell>
          <cell r="P19091" t="str">
            <v/>
          </cell>
          <cell r="Q19091" t="str">
            <v/>
          </cell>
        </row>
        <row r="19092">
          <cell r="J19092" t="str">
            <v/>
          </cell>
          <cell r="O19092" t="str">
            <v/>
          </cell>
          <cell r="P19092" t="str">
            <v/>
          </cell>
          <cell r="Q19092" t="str">
            <v/>
          </cell>
        </row>
        <row r="19093">
          <cell r="J19093" t="str">
            <v/>
          </cell>
          <cell r="O19093" t="str">
            <v/>
          </cell>
          <cell r="P19093" t="str">
            <v/>
          </cell>
          <cell r="Q19093" t="str">
            <v/>
          </cell>
        </row>
        <row r="19094">
          <cell r="J19094" t="str">
            <v/>
          </cell>
          <cell r="O19094" t="str">
            <v/>
          </cell>
          <cell r="P19094" t="str">
            <v/>
          </cell>
          <cell r="Q19094" t="str">
            <v/>
          </cell>
        </row>
        <row r="19095">
          <cell r="J19095" t="str">
            <v/>
          </cell>
          <cell r="O19095" t="str">
            <v/>
          </cell>
          <cell r="P19095" t="str">
            <v/>
          </cell>
          <cell r="Q19095" t="str">
            <v/>
          </cell>
        </row>
        <row r="19096">
          <cell r="J19096" t="str">
            <v/>
          </cell>
          <cell r="O19096" t="str">
            <v/>
          </cell>
          <cell r="P19096" t="str">
            <v/>
          </cell>
          <cell r="Q19096" t="str">
            <v/>
          </cell>
        </row>
        <row r="19097">
          <cell r="J19097" t="str">
            <v/>
          </cell>
          <cell r="O19097" t="str">
            <v/>
          </cell>
          <cell r="P19097" t="str">
            <v/>
          </cell>
          <cell r="Q19097" t="str">
            <v/>
          </cell>
        </row>
        <row r="19098">
          <cell r="J19098" t="str">
            <v/>
          </cell>
          <cell r="O19098" t="str">
            <v/>
          </cell>
          <cell r="P19098" t="str">
            <v/>
          </cell>
          <cell r="Q19098" t="str">
            <v/>
          </cell>
        </row>
        <row r="19099">
          <cell r="J19099" t="str">
            <v/>
          </cell>
          <cell r="O19099" t="str">
            <v/>
          </cell>
          <cell r="P19099" t="str">
            <v/>
          </cell>
          <cell r="Q19099" t="str">
            <v/>
          </cell>
        </row>
        <row r="19100">
          <cell r="J19100" t="str">
            <v/>
          </cell>
          <cell r="O19100" t="str">
            <v/>
          </cell>
          <cell r="P19100" t="str">
            <v/>
          </cell>
          <cell r="Q19100" t="str">
            <v/>
          </cell>
        </row>
        <row r="19101">
          <cell r="J19101" t="str">
            <v/>
          </cell>
          <cell r="O19101" t="str">
            <v/>
          </cell>
          <cell r="P19101" t="str">
            <v/>
          </cell>
          <cell r="Q19101" t="str">
            <v/>
          </cell>
        </row>
        <row r="19102">
          <cell r="J19102" t="str">
            <v/>
          </cell>
          <cell r="O19102" t="str">
            <v/>
          </cell>
          <cell r="P19102" t="str">
            <v/>
          </cell>
          <cell r="Q19102" t="str">
            <v/>
          </cell>
        </row>
        <row r="19103">
          <cell r="J19103" t="str">
            <v/>
          </cell>
          <cell r="O19103" t="str">
            <v/>
          </cell>
          <cell r="P19103" t="str">
            <v/>
          </cell>
          <cell r="Q19103" t="str">
            <v/>
          </cell>
        </row>
        <row r="19104">
          <cell r="J19104" t="str">
            <v/>
          </cell>
          <cell r="O19104" t="str">
            <v/>
          </cell>
          <cell r="P19104" t="str">
            <v/>
          </cell>
          <cell r="Q19104" t="str">
            <v/>
          </cell>
        </row>
        <row r="19105">
          <cell r="J19105" t="str">
            <v/>
          </cell>
          <cell r="O19105" t="str">
            <v/>
          </cell>
          <cell r="P19105" t="str">
            <v/>
          </cell>
          <cell r="Q19105" t="str">
            <v/>
          </cell>
        </row>
        <row r="19106">
          <cell r="J19106" t="str">
            <v/>
          </cell>
          <cell r="O19106" t="str">
            <v/>
          </cell>
          <cell r="P19106" t="str">
            <v/>
          </cell>
          <cell r="Q19106" t="str">
            <v/>
          </cell>
        </row>
        <row r="19107">
          <cell r="J19107" t="str">
            <v/>
          </cell>
          <cell r="O19107" t="str">
            <v/>
          </cell>
          <cell r="P19107" t="str">
            <v/>
          </cell>
          <cell r="Q19107" t="str">
            <v/>
          </cell>
        </row>
        <row r="19108">
          <cell r="J19108" t="str">
            <v/>
          </cell>
          <cell r="O19108" t="str">
            <v/>
          </cell>
          <cell r="P19108" t="str">
            <v/>
          </cell>
          <cell r="Q19108" t="str">
            <v/>
          </cell>
        </row>
        <row r="19109">
          <cell r="J19109" t="str">
            <v/>
          </cell>
          <cell r="O19109" t="str">
            <v/>
          </cell>
          <cell r="P19109" t="str">
            <v/>
          </cell>
          <cell r="Q19109" t="str">
            <v/>
          </cell>
        </row>
        <row r="19110">
          <cell r="J19110" t="str">
            <v/>
          </cell>
          <cell r="O19110" t="str">
            <v/>
          </cell>
          <cell r="P19110" t="str">
            <v/>
          </cell>
          <cell r="Q19110" t="str">
            <v/>
          </cell>
        </row>
        <row r="19111">
          <cell r="J19111" t="str">
            <v/>
          </cell>
          <cell r="O19111" t="str">
            <v/>
          </cell>
          <cell r="P19111" t="str">
            <v/>
          </cell>
          <cell r="Q19111" t="str">
            <v/>
          </cell>
        </row>
        <row r="19112">
          <cell r="J19112" t="str">
            <v/>
          </cell>
          <cell r="O19112" t="str">
            <v/>
          </cell>
          <cell r="P19112" t="str">
            <v/>
          </cell>
          <cell r="Q19112" t="str">
            <v/>
          </cell>
        </row>
        <row r="19113">
          <cell r="J19113" t="str">
            <v/>
          </cell>
          <cell r="O19113" t="str">
            <v/>
          </cell>
          <cell r="P19113" t="str">
            <v/>
          </cell>
          <cell r="Q19113" t="str">
            <v/>
          </cell>
        </row>
        <row r="19114">
          <cell r="J19114" t="str">
            <v/>
          </cell>
          <cell r="O19114" t="str">
            <v/>
          </cell>
          <cell r="P19114" t="str">
            <v/>
          </cell>
          <cell r="Q19114" t="str">
            <v/>
          </cell>
        </row>
        <row r="19115">
          <cell r="J19115" t="str">
            <v/>
          </cell>
          <cell r="O19115" t="str">
            <v/>
          </cell>
          <cell r="P19115" t="str">
            <v/>
          </cell>
          <cell r="Q19115" t="str">
            <v/>
          </cell>
        </row>
        <row r="19116">
          <cell r="J19116" t="str">
            <v/>
          </cell>
          <cell r="O19116" t="str">
            <v/>
          </cell>
          <cell r="P19116" t="str">
            <v/>
          </cell>
          <cell r="Q19116" t="str">
            <v/>
          </cell>
        </row>
        <row r="19117">
          <cell r="J19117" t="str">
            <v/>
          </cell>
          <cell r="O19117" t="str">
            <v/>
          </cell>
          <cell r="P19117" t="str">
            <v/>
          </cell>
          <cell r="Q19117" t="str">
            <v/>
          </cell>
        </row>
        <row r="19118">
          <cell r="J19118" t="str">
            <v/>
          </cell>
          <cell r="O19118" t="str">
            <v/>
          </cell>
          <cell r="P19118" t="str">
            <v/>
          </cell>
          <cell r="Q19118" t="str">
            <v/>
          </cell>
        </row>
        <row r="19119">
          <cell r="J19119" t="str">
            <v/>
          </cell>
          <cell r="O19119" t="str">
            <v/>
          </cell>
          <cell r="P19119" t="str">
            <v/>
          </cell>
          <cell r="Q19119" t="str">
            <v/>
          </cell>
        </row>
        <row r="19120">
          <cell r="J19120" t="str">
            <v/>
          </cell>
          <cell r="O19120" t="str">
            <v/>
          </cell>
          <cell r="P19120" t="str">
            <v/>
          </cell>
          <cell r="Q19120" t="str">
            <v/>
          </cell>
        </row>
        <row r="19121">
          <cell r="J19121" t="str">
            <v/>
          </cell>
          <cell r="O19121" t="str">
            <v/>
          </cell>
          <cell r="P19121" t="str">
            <v/>
          </cell>
          <cell r="Q19121" t="str">
            <v/>
          </cell>
        </row>
        <row r="19122">
          <cell r="J19122" t="str">
            <v/>
          </cell>
          <cell r="O19122" t="str">
            <v/>
          </cell>
          <cell r="P19122" t="str">
            <v/>
          </cell>
          <cell r="Q19122" t="str">
            <v/>
          </cell>
        </row>
        <row r="19123">
          <cell r="J19123" t="str">
            <v/>
          </cell>
          <cell r="O19123" t="str">
            <v/>
          </cell>
          <cell r="P19123" t="str">
            <v/>
          </cell>
          <cell r="Q19123" t="str">
            <v/>
          </cell>
        </row>
        <row r="19124">
          <cell r="J19124" t="str">
            <v/>
          </cell>
          <cell r="O19124" t="str">
            <v/>
          </cell>
          <cell r="P19124" t="str">
            <v/>
          </cell>
          <cell r="Q19124" t="str">
            <v/>
          </cell>
        </row>
        <row r="19125">
          <cell r="J19125" t="str">
            <v/>
          </cell>
          <cell r="O19125" t="str">
            <v/>
          </cell>
          <cell r="P19125" t="str">
            <v/>
          </cell>
          <cell r="Q19125" t="str">
            <v/>
          </cell>
        </row>
        <row r="19126">
          <cell r="J19126" t="str">
            <v/>
          </cell>
          <cell r="O19126" t="str">
            <v/>
          </cell>
          <cell r="P19126" t="str">
            <v/>
          </cell>
          <cell r="Q19126" t="str">
            <v/>
          </cell>
        </row>
        <row r="19127">
          <cell r="J19127" t="str">
            <v/>
          </cell>
          <cell r="O19127" t="str">
            <v/>
          </cell>
          <cell r="P19127" t="str">
            <v/>
          </cell>
          <cell r="Q19127" t="str">
            <v/>
          </cell>
        </row>
        <row r="19128">
          <cell r="J19128" t="str">
            <v/>
          </cell>
          <cell r="O19128" t="str">
            <v/>
          </cell>
          <cell r="P19128" t="str">
            <v/>
          </cell>
          <cell r="Q19128" t="str">
            <v/>
          </cell>
        </row>
        <row r="19129">
          <cell r="J19129" t="str">
            <v/>
          </cell>
          <cell r="O19129" t="str">
            <v/>
          </cell>
          <cell r="P19129" t="str">
            <v/>
          </cell>
          <cell r="Q19129" t="str">
            <v/>
          </cell>
        </row>
        <row r="19130">
          <cell r="J19130" t="str">
            <v/>
          </cell>
          <cell r="O19130" t="str">
            <v/>
          </cell>
          <cell r="P19130" t="str">
            <v/>
          </cell>
          <cell r="Q19130" t="str">
            <v/>
          </cell>
        </row>
        <row r="19131">
          <cell r="J19131" t="str">
            <v/>
          </cell>
          <cell r="O19131" t="str">
            <v/>
          </cell>
          <cell r="P19131" t="str">
            <v/>
          </cell>
          <cell r="Q19131" t="str">
            <v/>
          </cell>
        </row>
        <row r="19132">
          <cell r="J19132" t="str">
            <v/>
          </cell>
          <cell r="O19132" t="str">
            <v/>
          </cell>
          <cell r="P19132" t="str">
            <v/>
          </cell>
          <cell r="Q19132" t="str">
            <v/>
          </cell>
        </row>
        <row r="19133">
          <cell r="J19133" t="str">
            <v/>
          </cell>
          <cell r="O19133" t="str">
            <v/>
          </cell>
          <cell r="P19133" t="str">
            <v/>
          </cell>
          <cell r="Q19133" t="str">
            <v/>
          </cell>
        </row>
        <row r="19134">
          <cell r="J19134" t="str">
            <v/>
          </cell>
          <cell r="O19134" t="str">
            <v/>
          </cell>
          <cell r="P19134" t="str">
            <v/>
          </cell>
          <cell r="Q19134" t="str">
            <v/>
          </cell>
        </row>
        <row r="19135">
          <cell r="J19135" t="str">
            <v/>
          </cell>
          <cell r="O19135" t="str">
            <v/>
          </cell>
          <cell r="P19135" t="str">
            <v/>
          </cell>
          <cell r="Q19135" t="str">
            <v/>
          </cell>
        </row>
        <row r="19136">
          <cell r="J19136" t="str">
            <v/>
          </cell>
          <cell r="O19136" t="str">
            <v/>
          </cell>
          <cell r="P19136" t="str">
            <v/>
          </cell>
          <cell r="Q19136" t="str">
            <v/>
          </cell>
        </row>
        <row r="19137">
          <cell r="J19137" t="str">
            <v/>
          </cell>
          <cell r="O19137" t="str">
            <v/>
          </cell>
          <cell r="P19137" t="str">
            <v/>
          </cell>
          <cell r="Q19137" t="str">
            <v/>
          </cell>
        </row>
        <row r="19138">
          <cell r="J19138" t="str">
            <v/>
          </cell>
          <cell r="O19138" t="str">
            <v/>
          </cell>
          <cell r="P19138" t="str">
            <v/>
          </cell>
          <cell r="Q19138" t="str">
            <v/>
          </cell>
        </row>
        <row r="19139">
          <cell r="J19139" t="str">
            <v/>
          </cell>
          <cell r="O19139" t="str">
            <v/>
          </cell>
          <cell r="P19139" t="str">
            <v/>
          </cell>
          <cell r="Q19139" t="str">
            <v/>
          </cell>
        </row>
        <row r="19140">
          <cell r="J19140" t="str">
            <v/>
          </cell>
          <cell r="O19140" t="str">
            <v/>
          </cell>
          <cell r="P19140" t="str">
            <v/>
          </cell>
          <cell r="Q19140" t="str">
            <v/>
          </cell>
        </row>
        <row r="19141">
          <cell r="J19141" t="str">
            <v/>
          </cell>
          <cell r="O19141" t="str">
            <v/>
          </cell>
          <cell r="P19141" t="str">
            <v/>
          </cell>
          <cell r="Q19141" t="str">
            <v/>
          </cell>
        </row>
        <row r="19142">
          <cell r="J19142" t="str">
            <v/>
          </cell>
          <cell r="O19142" t="str">
            <v/>
          </cell>
          <cell r="P19142" t="str">
            <v/>
          </cell>
          <cell r="Q19142" t="str">
            <v/>
          </cell>
        </row>
        <row r="19143">
          <cell r="J19143" t="str">
            <v/>
          </cell>
          <cell r="O19143" t="str">
            <v/>
          </cell>
          <cell r="P19143" t="str">
            <v/>
          </cell>
          <cell r="Q19143" t="str">
            <v/>
          </cell>
        </row>
        <row r="19144">
          <cell r="J19144" t="str">
            <v/>
          </cell>
          <cell r="O19144" t="str">
            <v/>
          </cell>
          <cell r="P19144" t="str">
            <v/>
          </cell>
          <cell r="Q19144" t="str">
            <v/>
          </cell>
        </row>
        <row r="19145">
          <cell r="J19145" t="str">
            <v/>
          </cell>
          <cell r="O19145" t="str">
            <v/>
          </cell>
          <cell r="P19145" t="str">
            <v/>
          </cell>
          <cell r="Q19145" t="str">
            <v/>
          </cell>
        </row>
        <row r="19146">
          <cell r="J19146" t="str">
            <v/>
          </cell>
          <cell r="O19146" t="str">
            <v/>
          </cell>
          <cell r="P19146" t="str">
            <v/>
          </cell>
          <cell r="Q19146" t="str">
            <v/>
          </cell>
        </row>
        <row r="19147">
          <cell r="J19147" t="str">
            <v/>
          </cell>
          <cell r="O19147" t="str">
            <v/>
          </cell>
          <cell r="P19147" t="str">
            <v/>
          </cell>
          <cell r="Q19147" t="str">
            <v/>
          </cell>
        </row>
        <row r="19148">
          <cell r="J19148" t="str">
            <v/>
          </cell>
          <cell r="O19148" t="str">
            <v/>
          </cell>
          <cell r="P19148" t="str">
            <v/>
          </cell>
          <cell r="Q19148" t="str">
            <v/>
          </cell>
        </row>
        <row r="19149">
          <cell r="J19149" t="str">
            <v/>
          </cell>
          <cell r="O19149" t="str">
            <v/>
          </cell>
          <cell r="P19149" t="str">
            <v/>
          </cell>
          <cell r="Q19149" t="str">
            <v/>
          </cell>
        </row>
        <row r="19150">
          <cell r="J19150" t="str">
            <v/>
          </cell>
          <cell r="O19150" t="str">
            <v/>
          </cell>
          <cell r="P19150" t="str">
            <v/>
          </cell>
          <cell r="Q19150" t="str">
            <v/>
          </cell>
        </row>
        <row r="19151">
          <cell r="J19151" t="str">
            <v/>
          </cell>
          <cell r="O19151" t="str">
            <v/>
          </cell>
          <cell r="P19151" t="str">
            <v/>
          </cell>
          <cell r="Q19151" t="str">
            <v/>
          </cell>
        </row>
        <row r="19152">
          <cell r="J19152" t="str">
            <v/>
          </cell>
          <cell r="O19152" t="str">
            <v/>
          </cell>
          <cell r="P19152" t="str">
            <v/>
          </cell>
          <cell r="Q19152" t="str">
            <v/>
          </cell>
        </row>
        <row r="19153">
          <cell r="J19153" t="str">
            <v/>
          </cell>
          <cell r="O19153" t="str">
            <v/>
          </cell>
          <cell r="P19153" t="str">
            <v/>
          </cell>
          <cell r="Q19153" t="str">
            <v/>
          </cell>
        </row>
        <row r="19154">
          <cell r="J19154" t="str">
            <v/>
          </cell>
          <cell r="O19154" t="str">
            <v/>
          </cell>
          <cell r="P19154" t="str">
            <v/>
          </cell>
          <cell r="Q19154" t="str">
            <v/>
          </cell>
        </row>
        <row r="19155">
          <cell r="J19155" t="str">
            <v/>
          </cell>
          <cell r="O19155" t="str">
            <v/>
          </cell>
          <cell r="P19155" t="str">
            <v/>
          </cell>
          <cell r="Q19155" t="str">
            <v/>
          </cell>
        </row>
        <row r="19156">
          <cell r="J19156" t="str">
            <v/>
          </cell>
          <cell r="O19156" t="str">
            <v/>
          </cell>
          <cell r="P19156" t="str">
            <v/>
          </cell>
          <cell r="Q19156" t="str">
            <v/>
          </cell>
        </row>
        <row r="19157">
          <cell r="J19157" t="str">
            <v/>
          </cell>
          <cell r="O19157" t="str">
            <v/>
          </cell>
          <cell r="P19157" t="str">
            <v/>
          </cell>
          <cell r="Q19157" t="str">
            <v/>
          </cell>
        </row>
        <row r="19158">
          <cell r="J19158" t="str">
            <v/>
          </cell>
          <cell r="O19158" t="str">
            <v/>
          </cell>
          <cell r="P19158" t="str">
            <v/>
          </cell>
          <cell r="Q19158" t="str">
            <v/>
          </cell>
        </row>
        <row r="19159">
          <cell r="J19159" t="str">
            <v/>
          </cell>
          <cell r="O19159" t="str">
            <v/>
          </cell>
          <cell r="P19159" t="str">
            <v/>
          </cell>
          <cell r="Q19159" t="str">
            <v/>
          </cell>
        </row>
        <row r="19160">
          <cell r="J19160" t="str">
            <v/>
          </cell>
          <cell r="O19160" t="str">
            <v/>
          </cell>
          <cell r="P19160" t="str">
            <v/>
          </cell>
          <cell r="Q19160" t="str">
            <v/>
          </cell>
        </row>
        <row r="19161">
          <cell r="J19161" t="str">
            <v/>
          </cell>
          <cell r="O19161" t="str">
            <v/>
          </cell>
          <cell r="P19161" t="str">
            <v/>
          </cell>
          <cell r="Q19161" t="str">
            <v/>
          </cell>
        </row>
        <row r="19162">
          <cell r="J19162" t="str">
            <v/>
          </cell>
          <cell r="O19162" t="str">
            <v/>
          </cell>
          <cell r="P19162" t="str">
            <v/>
          </cell>
          <cell r="Q19162" t="str">
            <v/>
          </cell>
        </row>
        <row r="19163">
          <cell r="J19163" t="str">
            <v/>
          </cell>
          <cell r="O19163" t="str">
            <v/>
          </cell>
          <cell r="P19163" t="str">
            <v/>
          </cell>
          <cell r="Q19163" t="str">
            <v/>
          </cell>
        </row>
        <row r="19164">
          <cell r="J19164" t="str">
            <v/>
          </cell>
          <cell r="O19164" t="str">
            <v/>
          </cell>
          <cell r="P19164" t="str">
            <v/>
          </cell>
          <cell r="Q19164" t="str">
            <v/>
          </cell>
        </row>
        <row r="19165">
          <cell r="J19165" t="str">
            <v/>
          </cell>
          <cell r="O19165" t="str">
            <v/>
          </cell>
          <cell r="P19165" t="str">
            <v/>
          </cell>
          <cell r="Q19165" t="str">
            <v/>
          </cell>
        </row>
        <row r="19166">
          <cell r="J19166" t="str">
            <v/>
          </cell>
          <cell r="O19166" t="str">
            <v/>
          </cell>
          <cell r="P19166" t="str">
            <v/>
          </cell>
          <cell r="Q19166" t="str">
            <v/>
          </cell>
        </row>
        <row r="19167">
          <cell r="J19167" t="str">
            <v/>
          </cell>
          <cell r="O19167" t="str">
            <v/>
          </cell>
          <cell r="P19167" t="str">
            <v/>
          </cell>
          <cell r="Q19167" t="str">
            <v/>
          </cell>
        </row>
        <row r="19168">
          <cell r="J19168" t="str">
            <v/>
          </cell>
          <cell r="O19168" t="str">
            <v/>
          </cell>
          <cell r="P19168" t="str">
            <v/>
          </cell>
          <cell r="Q19168" t="str">
            <v/>
          </cell>
        </row>
        <row r="19169">
          <cell r="J19169" t="str">
            <v/>
          </cell>
          <cell r="O19169" t="str">
            <v/>
          </cell>
          <cell r="P19169" t="str">
            <v/>
          </cell>
          <cell r="Q19169" t="str">
            <v/>
          </cell>
        </row>
        <row r="19170">
          <cell r="J19170" t="str">
            <v/>
          </cell>
          <cell r="O19170" t="str">
            <v/>
          </cell>
          <cell r="P19170" t="str">
            <v/>
          </cell>
          <cell r="Q19170" t="str">
            <v/>
          </cell>
        </row>
        <row r="19171">
          <cell r="J19171" t="str">
            <v/>
          </cell>
          <cell r="O19171" t="str">
            <v/>
          </cell>
          <cell r="P19171" t="str">
            <v/>
          </cell>
          <cell r="Q19171" t="str">
            <v/>
          </cell>
        </row>
        <row r="19172">
          <cell r="J19172" t="str">
            <v/>
          </cell>
          <cell r="O19172" t="str">
            <v/>
          </cell>
          <cell r="P19172" t="str">
            <v/>
          </cell>
          <cell r="Q19172" t="str">
            <v/>
          </cell>
        </row>
        <row r="19173">
          <cell r="J19173" t="str">
            <v/>
          </cell>
          <cell r="O19173" t="str">
            <v/>
          </cell>
          <cell r="P19173" t="str">
            <v/>
          </cell>
          <cell r="Q19173" t="str">
            <v/>
          </cell>
        </row>
        <row r="19174">
          <cell r="J19174" t="str">
            <v/>
          </cell>
          <cell r="O19174" t="str">
            <v/>
          </cell>
          <cell r="P19174" t="str">
            <v/>
          </cell>
          <cell r="Q19174" t="str">
            <v/>
          </cell>
        </row>
        <row r="19175">
          <cell r="J19175" t="str">
            <v/>
          </cell>
          <cell r="O19175" t="str">
            <v/>
          </cell>
          <cell r="P19175" t="str">
            <v/>
          </cell>
          <cell r="Q19175" t="str">
            <v/>
          </cell>
        </row>
        <row r="19176">
          <cell r="J19176" t="str">
            <v/>
          </cell>
          <cell r="O19176" t="str">
            <v/>
          </cell>
          <cell r="P19176" t="str">
            <v/>
          </cell>
          <cell r="Q19176" t="str">
            <v/>
          </cell>
        </row>
        <row r="19177">
          <cell r="J19177" t="str">
            <v/>
          </cell>
          <cell r="O19177" t="str">
            <v/>
          </cell>
          <cell r="P19177" t="str">
            <v/>
          </cell>
          <cell r="Q19177" t="str">
            <v/>
          </cell>
        </row>
        <row r="19178">
          <cell r="J19178" t="str">
            <v/>
          </cell>
          <cell r="O19178" t="str">
            <v/>
          </cell>
          <cell r="P19178" t="str">
            <v/>
          </cell>
          <cell r="Q19178" t="str">
            <v/>
          </cell>
        </row>
        <row r="19179">
          <cell r="J19179" t="str">
            <v/>
          </cell>
          <cell r="O19179" t="str">
            <v/>
          </cell>
          <cell r="P19179" t="str">
            <v/>
          </cell>
          <cell r="Q19179" t="str">
            <v/>
          </cell>
        </row>
        <row r="19180">
          <cell r="J19180" t="str">
            <v/>
          </cell>
          <cell r="O19180" t="str">
            <v/>
          </cell>
          <cell r="P19180" t="str">
            <v/>
          </cell>
          <cell r="Q19180" t="str">
            <v/>
          </cell>
        </row>
        <row r="19181">
          <cell r="J19181" t="str">
            <v/>
          </cell>
          <cell r="O19181" t="str">
            <v/>
          </cell>
          <cell r="P19181" t="str">
            <v/>
          </cell>
          <cell r="Q19181" t="str">
            <v/>
          </cell>
        </row>
        <row r="19182">
          <cell r="J19182" t="str">
            <v/>
          </cell>
          <cell r="O19182" t="str">
            <v/>
          </cell>
          <cell r="P19182" t="str">
            <v/>
          </cell>
          <cell r="Q19182" t="str">
            <v/>
          </cell>
        </row>
        <row r="19183">
          <cell r="J19183" t="str">
            <v/>
          </cell>
          <cell r="O19183" t="str">
            <v/>
          </cell>
          <cell r="P19183" t="str">
            <v/>
          </cell>
          <cell r="Q19183" t="str">
            <v/>
          </cell>
        </row>
        <row r="19184">
          <cell r="J19184" t="str">
            <v/>
          </cell>
          <cell r="O19184" t="str">
            <v/>
          </cell>
          <cell r="P19184" t="str">
            <v/>
          </cell>
          <cell r="Q19184" t="str">
            <v/>
          </cell>
        </row>
        <row r="19185">
          <cell r="J19185" t="str">
            <v/>
          </cell>
          <cell r="O19185" t="str">
            <v/>
          </cell>
          <cell r="P19185" t="str">
            <v/>
          </cell>
          <cell r="Q19185" t="str">
            <v/>
          </cell>
        </row>
        <row r="19186">
          <cell r="J19186" t="str">
            <v/>
          </cell>
          <cell r="O19186" t="str">
            <v/>
          </cell>
          <cell r="P19186" t="str">
            <v/>
          </cell>
          <cell r="Q19186" t="str">
            <v/>
          </cell>
        </row>
        <row r="19187">
          <cell r="J19187" t="str">
            <v/>
          </cell>
          <cell r="O19187" t="str">
            <v/>
          </cell>
          <cell r="P19187" t="str">
            <v/>
          </cell>
          <cell r="Q19187" t="str">
            <v/>
          </cell>
        </row>
        <row r="19188">
          <cell r="J19188" t="str">
            <v/>
          </cell>
          <cell r="O19188" t="str">
            <v/>
          </cell>
          <cell r="P19188" t="str">
            <v/>
          </cell>
          <cell r="Q19188" t="str">
            <v/>
          </cell>
        </row>
        <row r="19189">
          <cell r="J19189" t="str">
            <v/>
          </cell>
          <cell r="O19189" t="str">
            <v/>
          </cell>
          <cell r="P19189" t="str">
            <v/>
          </cell>
          <cell r="Q19189" t="str">
            <v/>
          </cell>
        </row>
        <row r="19190">
          <cell r="J19190" t="str">
            <v/>
          </cell>
          <cell r="O19190" t="str">
            <v/>
          </cell>
          <cell r="P19190" t="str">
            <v/>
          </cell>
          <cell r="Q19190" t="str">
            <v/>
          </cell>
        </row>
        <row r="19191">
          <cell r="J19191" t="str">
            <v/>
          </cell>
          <cell r="O19191" t="str">
            <v/>
          </cell>
          <cell r="P19191" t="str">
            <v/>
          </cell>
          <cell r="Q19191" t="str">
            <v/>
          </cell>
        </row>
        <row r="19192">
          <cell r="J19192" t="str">
            <v/>
          </cell>
          <cell r="O19192" t="str">
            <v/>
          </cell>
          <cell r="P19192" t="str">
            <v/>
          </cell>
          <cell r="Q19192" t="str">
            <v/>
          </cell>
        </row>
        <row r="19193">
          <cell r="J19193" t="str">
            <v/>
          </cell>
          <cell r="O19193" t="str">
            <v/>
          </cell>
          <cell r="P19193" t="str">
            <v/>
          </cell>
          <cell r="Q19193" t="str">
            <v/>
          </cell>
        </row>
        <row r="19194">
          <cell r="J19194" t="str">
            <v/>
          </cell>
          <cell r="O19194" t="str">
            <v/>
          </cell>
          <cell r="P19194" t="str">
            <v/>
          </cell>
          <cell r="Q19194" t="str">
            <v/>
          </cell>
        </row>
        <row r="19195">
          <cell r="J19195" t="str">
            <v/>
          </cell>
          <cell r="O19195" t="str">
            <v/>
          </cell>
          <cell r="P19195" t="str">
            <v/>
          </cell>
          <cell r="Q19195" t="str">
            <v/>
          </cell>
        </row>
        <row r="19196">
          <cell r="J19196" t="str">
            <v/>
          </cell>
          <cell r="O19196" t="str">
            <v/>
          </cell>
          <cell r="P19196" t="str">
            <v/>
          </cell>
          <cell r="Q19196" t="str">
            <v/>
          </cell>
        </row>
        <row r="19197">
          <cell r="J19197" t="str">
            <v/>
          </cell>
          <cell r="O19197" t="str">
            <v/>
          </cell>
          <cell r="P19197" t="str">
            <v/>
          </cell>
          <cell r="Q19197" t="str">
            <v/>
          </cell>
        </row>
        <row r="19198">
          <cell r="J19198" t="str">
            <v/>
          </cell>
          <cell r="O19198" t="str">
            <v/>
          </cell>
          <cell r="P19198" t="str">
            <v/>
          </cell>
          <cell r="Q19198" t="str">
            <v/>
          </cell>
        </row>
        <row r="19199">
          <cell r="J19199" t="str">
            <v/>
          </cell>
          <cell r="O19199" t="str">
            <v/>
          </cell>
          <cell r="P19199" t="str">
            <v/>
          </cell>
          <cell r="Q19199" t="str">
            <v/>
          </cell>
        </row>
        <row r="19200">
          <cell r="J19200" t="str">
            <v/>
          </cell>
          <cell r="O19200" t="str">
            <v/>
          </cell>
          <cell r="P19200" t="str">
            <v/>
          </cell>
          <cell r="Q19200" t="str">
            <v/>
          </cell>
        </row>
        <row r="19201">
          <cell r="J19201" t="str">
            <v/>
          </cell>
          <cell r="O19201" t="str">
            <v/>
          </cell>
          <cell r="P19201" t="str">
            <v/>
          </cell>
          <cell r="Q19201" t="str">
            <v/>
          </cell>
        </row>
        <row r="19202">
          <cell r="J19202" t="str">
            <v/>
          </cell>
          <cell r="O19202" t="str">
            <v/>
          </cell>
          <cell r="P19202" t="str">
            <v/>
          </cell>
          <cell r="Q19202" t="str">
            <v/>
          </cell>
        </row>
        <row r="19203">
          <cell r="J19203" t="str">
            <v/>
          </cell>
          <cell r="O19203" t="str">
            <v/>
          </cell>
          <cell r="P19203" t="str">
            <v/>
          </cell>
          <cell r="Q19203" t="str">
            <v/>
          </cell>
        </row>
        <row r="19204">
          <cell r="J19204" t="str">
            <v/>
          </cell>
          <cell r="O19204" t="str">
            <v/>
          </cell>
          <cell r="P19204" t="str">
            <v/>
          </cell>
          <cell r="Q19204" t="str">
            <v/>
          </cell>
        </row>
        <row r="19205">
          <cell r="J19205" t="str">
            <v/>
          </cell>
          <cell r="O19205" t="str">
            <v/>
          </cell>
          <cell r="P19205" t="str">
            <v/>
          </cell>
          <cell r="Q19205" t="str">
            <v/>
          </cell>
        </row>
        <row r="19206">
          <cell r="J19206" t="str">
            <v/>
          </cell>
          <cell r="O19206" t="str">
            <v/>
          </cell>
          <cell r="P19206" t="str">
            <v/>
          </cell>
          <cell r="Q19206" t="str">
            <v/>
          </cell>
        </row>
        <row r="19207">
          <cell r="J19207" t="str">
            <v/>
          </cell>
          <cell r="O19207" t="str">
            <v/>
          </cell>
          <cell r="P19207" t="str">
            <v/>
          </cell>
          <cell r="Q19207" t="str">
            <v/>
          </cell>
        </row>
        <row r="19208">
          <cell r="J19208" t="str">
            <v/>
          </cell>
          <cell r="O19208" t="str">
            <v/>
          </cell>
          <cell r="P19208" t="str">
            <v/>
          </cell>
          <cell r="Q19208" t="str">
            <v/>
          </cell>
        </row>
        <row r="19209">
          <cell r="J19209" t="str">
            <v/>
          </cell>
          <cell r="O19209" t="str">
            <v/>
          </cell>
          <cell r="P19209" t="str">
            <v/>
          </cell>
          <cell r="Q19209" t="str">
            <v/>
          </cell>
        </row>
        <row r="19210">
          <cell r="J19210" t="str">
            <v/>
          </cell>
          <cell r="O19210" t="str">
            <v/>
          </cell>
          <cell r="P19210" t="str">
            <v/>
          </cell>
          <cell r="Q19210" t="str">
            <v/>
          </cell>
        </row>
        <row r="19211">
          <cell r="J19211" t="str">
            <v/>
          </cell>
          <cell r="O19211" t="str">
            <v/>
          </cell>
          <cell r="P19211" t="str">
            <v/>
          </cell>
          <cell r="Q19211" t="str">
            <v/>
          </cell>
        </row>
        <row r="19212">
          <cell r="J19212" t="str">
            <v/>
          </cell>
          <cell r="O19212" t="str">
            <v/>
          </cell>
          <cell r="P19212" t="str">
            <v/>
          </cell>
          <cell r="Q19212" t="str">
            <v/>
          </cell>
        </row>
        <row r="19213">
          <cell r="J19213" t="str">
            <v/>
          </cell>
          <cell r="O19213" t="str">
            <v/>
          </cell>
          <cell r="P19213" t="str">
            <v/>
          </cell>
          <cell r="Q19213" t="str">
            <v/>
          </cell>
        </row>
        <row r="19214">
          <cell r="J19214" t="str">
            <v/>
          </cell>
          <cell r="O19214" t="str">
            <v/>
          </cell>
          <cell r="P19214" t="str">
            <v/>
          </cell>
          <cell r="Q19214" t="str">
            <v/>
          </cell>
        </row>
        <row r="19215">
          <cell r="J19215" t="str">
            <v/>
          </cell>
          <cell r="O19215" t="str">
            <v/>
          </cell>
          <cell r="P19215" t="str">
            <v/>
          </cell>
          <cell r="Q19215" t="str">
            <v/>
          </cell>
        </row>
        <row r="19216">
          <cell r="J19216" t="str">
            <v/>
          </cell>
          <cell r="O19216" t="str">
            <v/>
          </cell>
          <cell r="P19216" t="str">
            <v/>
          </cell>
          <cell r="Q19216" t="str">
            <v/>
          </cell>
        </row>
        <row r="19217">
          <cell r="J19217" t="str">
            <v/>
          </cell>
          <cell r="O19217" t="str">
            <v/>
          </cell>
          <cell r="P19217" t="str">
            <v/>
          </cell>
          <cell r="Q19217" t="str">
            <v/>
          </cell>
        </row>
        <row r="19218">
          <cell r="J19218" t="str">
            <v/>
          </cell>
          <cell r="O19218" t="str">
            <v/>
          </cell>
          <cell r="P19218" t="str">
            <v/>
          </cell>
          <cell r="Q19218" t="str">
            <v/>
          </cell>
        </row>
        <row r="19219">
          <cell r="J19219" t="str">
            <v/>
          </cell>
          <cell r="O19219" t="str">
            <v/>
          </cell>
          <cell r="P19219" t="str">
            <v/>
          </cell>
          <cell r="Q19219" t="str">
            <v/>
          </cell>
        </row>
        <row r="19220">
          <cell r="J19220" t="str">
            <v/>
          </cell>
          <cell r="O19220" t="str">
            <v/>
          </cell>
          <cell r="P19220" t="str">
            <v/>
          </cell>
          <cell r="Q19220" t="str">
            <v/>
          </cell>
        </row>
        <row r="19221">
          <cell r="J19221" t="str">
            <v/>
          </cell>
          <cell r="O19221" t="str">
            <v/>
          </cell>
          <cell r="P19221" t="str">
            <v/>
          </cell>
          <cell r="Q19221" t="str">
            <v/>
          </cell>
        </row>
        <row r="19222">
          <cell r="J19222" t="str">
            <v/>
          </cell>
          <cell r="O19222" t="str">
            <v/>
          </cell>
          <cell r="P19222" t="str">
            <v/>
          </cell>
          <cell r="Q19222" t="str">
            <v/>
          </cell>
        </row>
        <row r="19223">
          <cell r="J19223" t="str">
            <v/>
          </cell>
          <cell r="O19223" t="str">
            <v/>
          </cell>
          <cell r="P19223" t="str">
            <v/>
          </cell>
          <cell r="Q19223" t="str">
            <v/>
          </cell>
        </row>
        <row r="19224">
          <cell r="J19224" t="str">
            <v/>
          </cell>
          <cell r="O19224" t="str">
            <v/>
          </cell>
          <cell r="P19224" t="str">
            <v/>
          </cell>
          <cell r="Q19224" t="str">
            <v/>
          </cell>
        </row>
        <row r="19225">
          <cell r="J19225" t="str">
            <v/>
          </cell>
          <cell r="O19225" t="str">
            <v/>
          </cell>
          <cell r="P19225" t="str">
            <v/>
          </cell>
          <cell r="Q19225" t="str">
            <v/>
          </cell>
        </row>
        <row r="19226">
          <cell r="J19226" t="str">
            <v/>
          </cell>
          <cell r="O19226" t="str">
            <v/>
          </cell>
          <cell r="P19226" t="str">
            <v/>
          </cell>
          <cell r="Q19226" t="str">
            <v/>
          </cell>
        </row>
        <row r="19227">
          <cell r="J19227" t="str">
            <v/>
          </cell>
          <cell r="O19227" t="str">
            <v/>
          </cell>
          <cell r="P19227" t="str">
            <v/>
          </cell>
          <cell r="Q19227" t="str">
            <v/>
          </cell>
        </row>
        <row r="19228">
          <cell r="J19228" t="str">
            <v/>
          </cell>
          <cell r="O19228" t="str">
            <v/>
          </cell>
          <cell r="P19228" t="str">
            <v/>
          </cell>
          <cell r="Q19228" t="str">
            <v/>
          </cell>
        </row>
        <row r="19229">
          <cell r="J19229" t="str">
            <v/>
          </cell>
          <cell r="O19229" t="str">
            <v/>
          </cell>
          <cell r="P19229" t="str">
            <v/>
          </cell>
          <cell r="Q19229" t="str">
            <v/>
          </cell>
        </row>
        <row r="19230">
          <cell r="J19230" t="str">
            <v/>
          </cell>
          <cell r="O19230" t="str">
            <v/>
          </cell>
          <cell r="P19230" t="str">
            <v/>
          </cell>
          <cell r="Q19230" t="str">
            <v/>
          </cell>
        </row>
        <row r="19231">
          <cell r="J19231" t="str">
            <v/>
          </cell>
          <cell r="O19231" t="str">
            <v/>
          </cell>
          <cell r="P19231" t="str">
            <v/>
          </cell>
          <cell r="Q19231" t="str">
            <v/>
          </cell>
        </row>
        <row r="19232">
          <cell r="J19232" t="str">
            <v/>
          </cell>
          <cell r="O19232" t="str">
            <v/>
          </cell>
          <cell r="P19232" t="str">
            <v/>
          </cell>
          <cell r="Q19232" t="str">
            <v/>
          </cell>
        </row>
        <row r="19233">
          <cell r="J19233" t="str">
            <v/>
          </cell>
          <cell r="O19233" t="str">
            <v/>
          </cell>
          <cell r="P19233" t="str">
            <v/>
          </cell>
          <cell r="Q19233" t="str">
            <v/>
          </cell>
        </row>
        <row r="19234">
          <cell r="J19234" t="str">
            <v/>
          </cell>
          <cell r="O19234" t="str">
            <v/>
          </cell>
          <cell r="P19234" t="str">
            <v/>
          </cell>
          <cell r="Q19234" t="str">
            <v/>
          </cell>
        </row>
        <row r="19235">
          <cell r="J19235" t="str">
            <v/>
          </cell>
          <cell r="O19235" t="str">
            <v/>
          </cell>
          <cell r="P19235" t="str">
            <v/>
          </cell>
          <cell r="Q19235" t="str">
            <v/>
          </cell>
        </row>
        <row r="19236">
          <cell r="J19236" t="str">
            <v/>
          </cell>
          <cell r="O19236" t="str">
            <v/>
          </cell>
          <cell r="P19236" t="str">
            <v/>
          </cell>
          <cell r="Q19236" t="str">
            <v/>
          </cell>
        </row>
        <row r="19237">
          <cell r="J19237" t="str">
            <v/>
          </cell>
          <cell r="O19237" t="str">
            <v/>
          </cell>
          <cell r="P19237" t="str">
            <v/>
          </cell>
          <cell r="Q19237" t="str">
            <v/>
          </cell>
        </row>
        <row r="19238">
          <cell r="J19238" t="str">
            <v/>
          </cell>
          <cell r="O19238" t="str">
            <v/>
          </cell>
          <cell r="P19238" t="str">
            <v/>
          </cell>
          <cell r="Q19238" t="str">
            <v/>
          </cell>
        </row>
        <row r="19239">
          <cell r="J19239" t="str">
            <v/>
          </cell>
          <cell r="O19239" t="str">
            <v/>
          </cell>
          <cell r="P19239" t="str">
            <v/>
          </cell>
          <cell r="Q19239" t="str">
            <v/>
          </cell>
        </row>
        <row r="19240">
          <cell r="J19240" t="str">
            <v/>
          </cell>
          <cell r="O19240" t="str">
            <v/>
          </cell>
          <cell r="P19240" t="str">
            <v/>
          </cell>
          <cell r="Q19240" t="str">
            <v/>
          </cell>
        </row>
        <row r="19241">
          <cell r="J19241" t="str">
            <v/>
          </cell>
          <cell r="O19241" t="str">
            <v/>
          </cell>
          <cell r="P19241" t="str">
            <v/>
          </cell>
          <cell r="Q19241" t="str">
            <v/>
          </cell>
        </row>
        <row r="19242">
          <cell r="J19242" t="str">
            <v/>
          </cell>
          <cell r="O19242" t="str">
            <v/>
          </cell>
          <cell r="P19242" t="str">
            <v/>
          </cell>
          <cell r="Q19242" t="str">
            <v/>
          </cell>
        </row>
        <row r="19243">
          <cell r="J19243" t="str">
            <v/>
          </cell>
          <cell r="O19243" t="str">
            <v/>
          </cell>
          <cell r="P19243" t="str">
            <v/>
          </cell>
          <cell r="Q19243" t="str">
            <v/>
          </cell>
        </row>
        <row r="19244">
          <cell r="J19244" t="str">
            <v/>
          </cell>
          <cell r="O19244" t="str">
            <v/>
          </cell>
          <cell r="P19244" t="str">
            <v/>
          </cell>
          <cell r="Q19244" t="str">
            <v/>
          </cell>
        </row>
        <row r="19245">
          <cell r="J19245" t="str">
            <v/>
          </cell>
          <cell r="O19245" t="str">
            <v/>
          </cell>
          <cell r="P19245" t="str">
            <v/>
          </cell>
          <cell r="Q19245" t="str">
            <v/>
          </cell>
        </row>
        <row r="19246">
          <cell r="J19246" t="str">
            <v/>
          </cell>
          <cell r="O19246" t="str">
            <v/>
          </cell>
          <cell r="P19246" t="str">
            <v/>
          </cell>
          <cell r="Q19246" t="str">
            <v/>
          </cell>
        </row>
        <row r="19247">
          <cell r="J19247" t="str">
            <v/>
          </cell>
          <cell r="O19247" t="str">
            <v/>
          </cell>
          <cell r="P19247" t="str">
            <v/>
          </cell>
          <cell r="Q19247" t="str">
            <v/>
          </cell>
        </row>
        <row r="19248">
          <cell r="J19248" t="str">
            <v/>
          </cell>
          <cell r="O19248" t="str">
            <v/>
          </cell>
          <cell r="P19248" t="str">
            <v/>
          </cell>
          <cell r="Q19248" t="str">
            <v/>
          </cell>
        </row>
        <row r="19249">
          <cell r="J19249" t="str">
            <v/>
          </cell>
          <cell r="O19249" t="str">
            <v/>
          </cell>
          <cell r="P19249" t="str">
            <v/>
          </cell>
          <cell r="Q19249" t="str">
            <v/>
          </cell>
        </row>
        <row r="19250">
          <cell r="J19250" t="str">
            <v/>
          </cell>
          <cell r="O19250" t="str">
            <v/>
          </cell>
          <cell r="P19250" t="str">
            <v/>
          </cell>
          <cell r="Q19250" t="str">
            <v/>
          </cell>
        </row>
        <row r="19251">
          <cell r="J19251" t="str">
            <v/>
          </cell>
          <cell r="O19251" t="str">
            <v/>
          </cell>
          <cell r="P19251" t="str">
            <v/>
          </cell>
          <cell r="Q19251" t="str">
            <v/>
          </cell>
        </row>
        <row r="19252">
          <cell r="J19252" t="str">
            <v/>
          </cell>
          <cell r="O19252" t="str">
            <v/>
          </cell>
          <cell r="P19252" t="str">
            <v/>
          </cell>
          <cell r="Q19252" t="str">
            <v/>
          </cell>
        </row>
        <row r="19253">
          <cell r="J19253" t="str">
            <v/>
          </cell>
          <cell r="O19253" t="str">
            <v/>
          </cell>
          <cell r="P19253" t="str">
            <v/>
          </cell>
          <cell r="Q19253" t="str">
            <v/>
          </cell>
        </row>
        <row r="19254">
          <cell r="J19254" t="str">
            <v/>
          </cell>
          <cell r="O19254" t="str">
            <v/>
          </cell>
          <cell r="P19254" t="str">
            <v/>
          </cell>
          <cell r="Q19254" t="str">
            <v/>
          </cell>
        </row>
        <row r="19255">
          <cell r="J19255" t="str">
            <v/>
          </cell>
          <cell r="O19255" t="str">
            <v/>
          </cell>
          <cell r="P19255" t="str">
            <v/>
          </cell>
          <cell r="Q19255" t="str">
            <v/>
          </cell>
        </row>
        <row r="19256">
          <cell r="J19256" t="str">
            <v/>
          </cell>
          <cell r="O19256" t="str">
            <v/>
          </cell>
          <cell r="P19256" t="str">
            <v/>
          </cell>
          <cell r="Q19256" t="str">
            <v/>
          </cell>
        </row>
        <row r="19257">
          <cell r="J19257" t="str">
            <v/>
          </cell>
          <cell r="O19257" t="str">
            <v/>
          </cell>
          <cell r="P19257" t="str">
            <v/>
          </cell>
          <cell r="Q19257" t="str">
            <v/>
          </cell>
        </row>
        <row r="19258">
          <cell r="J19258" t="str">
            <v/>
          </cell>
          <cell r="O19258" t="str">
            <v/>
          </cell>
          <cell r="P19258" t="str">
            <v/>
          </cell>
          <cell r="Q19258" t="str">
            <v/>
          </cell>
        </row>
        <row r="19259">
          <cell r="J19259" t="str">
            <v/>
          </cell>
          <cell r="O19259" t="str">
            <v/>
          </cell>
          <cell r="P19259" t="str">
            <v/>
          </cell>
          <cell r="Q19259" t="str">
            <v/>
          </cell>
        </row>
        <row r="19260">
          <cell r="J19260" t="str">
            <v/>
          </cell>
          <cell r="O19260" t="str">
            <v/>
          </cell>
          <cell r="P19260" t="str">
            <v/>
          </cell>
          <cell r="Q19260" t="str">
            <v/>
          </cell>
        </row>
        <row r="19261">
          <cell r="J19261" t="str">
            <v/>
          </cell>
          <cell r="O19261" t="str">
            <v/>
          </cell>
          <cell r="P19261" t="str">
            <v/>
          </cell>
          <cell r="Q19261" t="str">
            <v/>
          </cell>
        </row>
        <row r="19262">
          <cell r="J19262" t="str">
            <v/>
          </cell>
          <cell r="O19262" t="str">
            <v/>
          </cell>
          <cell r="P19262" t="str">
            <v/>
          </cell>
          <cell r="Q19262" t="str">
            <v/>
          </cell>
        </row>
        <row r="19263">
          <cell r="J19263" t="str">
            <v/>
          </cell>
          <cell r="O19263" t="str">
            <v/>
          </cell>
          <cell r="P19263" t="str">
            <v/>
          </cell>
          <cell r="Q19263" t="str">
            <v/>
          </cell>
        </row>
        <row r="19264">
          <cell r="J19264" t="str">
            <v/>
          </cell>
          <cell r="O19264" t="str">
            <v/>
          </cell>
          <cell r="P19264" t="str">
            <v/>
          </cell>
          <cell r="Q19264" t="str">
            <v/>
          </cell>
        </row>
        <row r="19265">
          <cell r="J19265" t="str">
            <v/>
          </cell>
          <cell r="O19265" t="str">
            <v/>
          </cell>
          <cell r="P19265" t="str">
            <v/>
          </cell>
          <cell r="Q19265" t="str">
            <v/>
          </cell>
        </row>
        <row r="19266">
          <cell r="J19266" t="str">
            <v/>
          </cell>
          <cell r="O19266" t="str">
            <v/>
          </cell>
          <cell r="P19266" t="str">
            <v/>
          </cell>
          <cell r="Q19266" t="str">
            <v/>
          </cell>
        </row>
        <row r="19267">
          <cell r="J19267" t="str">
            <v/>
          </cell>
          <cell r="O19267" t="str">
            <v/>
          </cell>
          <cell r="P19267" t="str">
            <v/>
          </cell>
          <cell r="Q19267" t="str">
            <v/>
          </cell>
        </row>
        <row r="19268">
          <cell r="J19268" t="str">
            <v/>
          </cell>
          <cell r="O19268" t="str">
            <v/>
          </cell>
          <cell r="P19268" t="str">
            <v/>
          </cell>
          <cell r="Q19268" t="str">
            <v/>
          </cell>
        </row>
        <row r="19269">
          <cell r="J19269" t="str">
            <v/>
          </cell>
          <cell r="O19269" t="str">
            <v/>
          </cell>
          <cell r="P19269" t="str">
            <v/>
          </cell>
          <cell r="Q19269" t="str">
            <v/>
          </cell>
        </row>
        <row r="19270">
          <cell r="J19270" t="str">
            <v/>
          </cell>
          <cell r="O19270" t="str">
            <v/>
          </cell>
          <cell r="P19270" t="str">
            <v/>
          </cell>
          <cell r="Q19270" t="str">
            <v/>
          </cell>
        </row>
        <row r="19271">
          <cell r="J19271" t="str">
            <v/>
          </cell>
          <cell r="O19271" t="str">
            <v/>
          </cell>
          <cell r="P19271" t="str">
            <v/>
          </cell>
          <cell r="Q19271" t="str">
            <v/>
          </cell>
        </row>
        <row r="19272">
          <cell r="J19272" t="str">
            <v/>
          </cell>
          <cell r="O19272" t="str">
            <v/>
          </cell>
          <cell r="P19272" t="str">
            <v/>
          </cell>
          <cell r="Q19272" t="str">
            <v/>
          </cell>
        </row>
        <row r="19273">
          <cell r="J19273" t="str">
            <v/>
          </cell>
          <cell r="O19273" t="str">
            <v/>
          </cell>
          <cell r="P19273" t="str">
            <v/>
          </cell>
          <cell r="Q19273" t="str">
            <v/>
          </cell>
        </row>
        <row r="19274">
          <cell r="J19274" t="str">
            <v/>
          </cell>
          <cell r="O19274" t="str">
            <v/>
          </cell>
          <cell r="P19274" t="str">
            <v/>
          </cell>
          <cell r="Q19274" t="str">
            <v/>
          </cell>
        </row>
        <row r="19275">
          <cell r="J19275" t="str">
            <v/>
          </cell>
          <cell r="O19275" t="str">
            <v/>
          </cell>
          <cell r="P19275" t="str">
            <v/>
          </cell>
          <cell r="Q19275" t="str">
            <v/>
          </cell>
        </row>
        <row r="19276">
          <cell r="J19276" t="str">
            <v/>
          </cell>
          <cell r="O19276" t="str">
            <v/>
          </cell>
          <cell r="P19276" t="str">
            <v/>
          </cell>
          <cell r="Q19276" t="str">
            <v/>
          </cell>
        </row>
        <row r="19277">
          <cell r="J19277" t="str">
            <v/>
          </cell>
          <cell r="O19277" t="str">
            <v/>
          </cell>
          <cell r="P19277" t="str">
            <v/>
          </cell>
          <cell r="Q19277" t="str">
            <v/>
          </cell>
        </row>
        <row r="19278">
          <cell r="J19278" t="str">
            <v/>
          </cell>
          <cell r="O19278" t="str">
            <v/>
          </cell>
          <cell r="P19278" t="str">
            <v/>
          </cell>
          <cell r="Q19278" t="str">
            <v/>
          </cell>
        </row>
        <row r="19279">
          <cell r="J19279" t="str">
            <v/>
          </cell>
          <cell r="O19279" t="str">
            <v/>
          </cell>
          <cell r="P19279" t="str">
            <v/>
          </cell>
          <cell r="Q19279" t="str">
            <v/>
          </cell>
        </row>
        <row r="19280">
          <cell r="J19280" t="str">
            <v/>
          </cell>
          <cell r="O19280" t="str">
            <v/>
          </cell>
          <cell r="P19280" t="str">
            <v/>
          </cell>
          <cell r="Q19280" t="str">
            <v/>
          </cell>
        </row>
        <row r="19281">
          <cell r="J19281" t="str">
            <v/>
          </cell>
          <cell r="O19281" t="str">
            <v/>
          </cell>
          <cell r="P19281" t="str">
            <v/>
          </cell>
          <cell r="Q19281" t="str">
            <v/>
          </cell>
        </row>
        <row r="19282">
          <cell r="J19282" t="str">
            <v/>
          </cell>
          <cell r="O19282" t="str">
            <v/>
          </cell>
          <cell r="P19282" t="str">
            <v/>
          </cell>
          <cell r="Q19282" t="str">
            <v/>
          </cell>
        </row>
        <row r="19283">
          <cell r="J19283" t="str">
            <v/>
          </cell>
          <cell r="O19283" t="str">
            <v/>
          </cell>
          <cell r="P19283" t="str">
            <v/>
          </cell>
          <cell r="Q19283" t="str">
            <v/>
          </cell>
        </row>
        <row r="19284">
          <cell r="J19284" t="str">
            <v/>
          </cell>
          <cell r="O19284" t="str">
            <v/>
          </cell>
          <cell r="P19284" t="str">
            <v/>
          </cell>
          <cell r="Q19284" t="str">
            <v/>
          </cell>
        </row>
        <row r="19285">
          <cell r="J19285" t="str">
            <v/>
          </cell>
          <cell r="O19285" t="str">
            <v/>
          </cell>
          <cell r="P19285" t="str">
            <v/>
          </cell>
          <cell r="Q19285" t="str">
            <v/>
          </cell>
        </row>
        <row r="19286">
          <cell r="J19286" t="str">
            <v/>
          </cell>
          <cell r="O19286" t="str">
            <v/>
          </cell>
          <cell r="P19286" t="str">
            <v/>
          </cell>
          <cell r="Q19286" t="str">
            <v/>
          </cell>
        </row>
        <row r="19287">
          <cell r="J19287" t="str">
            <v/>
          </cell>
          <cell r="O19287" t="str">
            <v/>
          </cell>
          <cell r="P19287" t="str">
            <v/>
          </cell>
          <cell r="Q19287" t="str">
            <v/>
          </cell>
        </row>
        <row r="19288">
          <cell r="J19288" t="str">
            <v/>
          </cell>
          <cell r="O19288" t="str">
            <v/>
          </cell>
          <cell r="P19288" t="str">
            <v/>
          </cell>
          <cell r="Q19288" t="str">
            <v/>
          </cell>
        </row>
        <row r="19289">
          <cell r="J19289" t="str">
            <v/>
          </cell>
          <cell r="O19289" t="str">
            <v/>
          </cell>
          <cell r="P19289" t="str">
            <v/>
          </cell>
          <cell r="Q19289" t="str">
            <v/>
          </cell>
        </row>
        <row r="19290">
          <cell r="J19290" t="str">
            <v/>
          </cell>
          <cell r="O19290" t="str">
            <v/>
          </cell>
          <cell r="P19290" t="str">
            <v/>
          </cell>
          <cell r="Q19290" t="str">
            <v/>
          </cell>
        </row>
        <row r="19291">
          <cell r="J19291" t="str">
            <v/>
          </cell>
          <cell r="O19291" t="str">
            <v/>
          </cell>
          <cell r="P19291" t="str">
            <v/>
          </cell>
          <cell r="Q19291" t="str">
            <v/>
          </cell>
        </row>
        <row r="19292">
          <cell r="J19292" t="str">
            <v/>
          </cell>
          <cell r="O19292" t="str">
            <v/>
          </cell>
          <cell r="P19292" t="str">
            <v/>
          </cell>
          <cell r="Q19292" t="str">
            <v/>
          </cell>
        </row>
        <row r="19293">
          <cell r="J19293" t="str">
            <v/>
          </cell>
          <cell r="O19293" t="str">
            <v/>
          </cell>
          <cell r="P19293" t="str">
            <v/>
          </cell>
          <cell r="Q19293" t="str">
            <v/>
          </cell>
        </row>
        <row r="19294">
          <cell r="J19294" t="str">
            <v/>
          </cell>
          <cell r="O19294" t="str">
            <v/>
          </cell>
          <cell r="P19294" t="str">
            <v/>
          </cell>
          <cell r="Q19294" t="str">
            <v/>
          </cell>
        </row>
        <row r="19295">
          <cell r="J19295" t="str">
            <v/>
          </cell>
          <cell r="O19295" t="str">
            <v/>
          </cell>
          <cell r="P19295" t="str">
            <v/>
          </cell>
          <cell r="Q19295" t="str">
            <v/>
          </cell>
        </row>
        <row r="19296">
          <cell r="J19296" t="str">
            <v/>
          </cell>
          <cell r="O19296" t="str">
            <v/>
          </cell>
          <cell r="P19296" t="str">
            <v/>
          </cell>
          <cell r="Q19296" t="str">
            <v/>
          </cell>
        </row>
        <row r="19297">
          <cell r="J19297" t="str">
            <v/>
          </cell>
          <cell r="O19297" t="str">
            <v/>
          </cell>
          <cell r="P19297" t="str">
            <v/>
          </cell>
          <cell r="Q19297" t="str">
            <v/>
          </cell>
        </row>
        <row r="19298">
          <cell r="J19298" t="str">
            <v/>
          </cell>
          <cell r="O19298" t="str">
            <v/>
          </cell>
          <cell r="P19298" t="str">
            <v/>
          </cell>
          <cell r="Q19298" t="str">
            <v/>
          </cell>
        </row>
        <row r="19299">
          <cell r="J19299" t="str">
            <v/>
          </cell>
          <cell r="O19299" t="str">
            <v/>
          </cell>
          <cell r="P19299" t="str">
            <v/>
          </cell>
          <cell r="Q19299" t="str">
            <v/>
          </cell>
        </row>
        <row r="19300">
          <cell r="J19300" t="str">
            <v/>
          </cell>
          <cell r="O19300" t="str">
            <v/>
          </cell>
          <cell r="P19300" t="str">
            <v/>
          </cell>
          <cell r="Q19300" t="str">
            <v/>
          </cell>
        </row>
        <row r="19301">
          <cell r="J19301" t="str">
            <v/>
          </cell>
          <cell r="O19301" t="str">
            <v/>
          </cell>
          <cell r="P19301" t="str">
            <v/>
          </cell>
          <cell r="Q19301" t="str">
            <v/>
          </cell>
        </row>
        <row r="19302">
          <cell r="J19302" t="str">
            <v/>
          </cell>
          <cell r="O19302" t="str">
            <v/>
          </cell>
          <cell r="P19302" t="str">
            <v/>
          </cell>
          <cell r="Q19302" t="str">
            <v/>
          </cell>
        </row>
        <row r="19303">
          <cell r="J19303" t="str">
            <v/>
          </cell>
          <cell r="O19303" t="str">
            <v/>
          </cell>
          <cell r="P19303" t="str">
            <v/>
          </cell>
          <cell r="Q19303" t="str">
            <v/>
          </cell>
        </row>
        <row r="19304">
          <cell r="J19304" t="str">
            <v/>
          </cell>
          <cell r="O19304" t="str">
            <v/>
          </cell>
          <cell r="P19304" t="str">
            <v/>
          </cell>
          <cell r="Q19304" t="str">
            <v/>
          </cell>
        </row>
        <row r="19305">
          <cell r="J19305" t="str">
            <v/>
          </cell>
          <cell r="O19305" t="str">
            <v/>
          </cell>
          <cell r="P19305" t="str">
            <v/>
          </cell>
          <cell r="Q19305" t="str">
            <v/>
          </cell>
        </row>
        <row r="19306">
          <cell r="J19306" t="str">
            <v/>
          </cell>
          <cell r="O19306" t="str">
            <v/>
          </cell>
          <cell r="P19306" t="str">
            <v/>
          </cell>
          <cell r="Q19306" t="str">
            <v/>
          </cell>
        </row>
        <row r="19307">
          <cell r="J19307" t="str">
            <v/>
          </cell>
          <cell r="O19307" t="str">
            <v/>
          </cell>
          <cell r="P19307" t="str">
            <v/>
          </cell>
          <cell r="Q19307" t="str">
            <v/>
          </cell>
        </row>
        <row r="19308">
          <cell r="J19308" t="str">
            <v/>
          </cell>
          <cell r="O19308" t="str">
            <v/>
          </cell>
          <cell r="P19308" t="str">
            <v/>
          </cell>
          <cell r="Q19308" t="str">
            <v/>
          </cell>
        </row>
        <row r="19309">
          <cell r="J19309" t="str">
            <v/>
          </cell>
          <cell r="O19309" t="str">
            <v/>
          </cell>
          <cell r="P19309" t="str">
            <v/>
          </cell>
          <cell r="Q19309" t="str">
            <v/>
          </cell>
        </row>
        <row r="19310">
          <cell r="J19310" t="str">
            <v/>
          </cell>
          <cell r="O19310" t="str">
            <v/>
          </cell>
          <cell r="P19310" t="str">
            <v/>
          </cell>
          <cell r="Q19310" t="str">
            <v/>
          </cell>
        </row>
        <row r="19311">
          <cell r="J19311" t="str">
            <v/>
          </cell>
          <cell r="O19311" t="str">
            <v/>
          </cell>
          <cell r="P19311" t="str">
            <v/>
          </cell>
          <cell r="Q19311" t="str">
            <v/>
          </cell>
        </row>
        <row r="19312">
          <cell r="J19312" t="str">
            <v/>
          </cell>
          <cell r="O19312" t="str">
            <v/>
          </cell>
          <cell r="P19312" t="str">
            <v/>
          </cell>
          <cell r="Q19312" t="str">
            <v/>
          </cell>
        </row>
        <row r="19313">
          <cell r="J19313" t="str">
            <v/>
          </cell>
          <cell r="O19313" t="str">
            <v/>
          </cell>
          <cell r="P19313" t="str">
            <v/>
          </cell>
          <cell r="Q19313" t="str">
            <v/>
          </cell>
        </row>
        <row r="19314">
          <cell r="J19314" t="str">
            <v/>
          </cell>
          <cell r="O19314" t="str">
            <v/>
          </cell>
          <cell r="P19314" t="str">
            <v/>
          </cell>
          <cell r="Q19314" t="str">
            <v/>
          </cell>
        </row>
        <row r="19315">
          <cell r="J19315" t="str">
            <v/>
          </cell>
          <cell r="O19315" t="str">
            <v/>
          </cell>
          <cell r="P19315" t="str">
            <v/>
          </cell>
          <cell r="Q19315" t="str">
            <v/>
          </cell>
        </row>
        <row r="19316">
          <cell r="J19316" t="str">
            <v/>
          </cell>
          <cell r="O19316" t="str">
            <v/>
          </cell>
          <cell r="P19316" t="str">
            <v/>
          </cell>
          <cell r="Q19316" t="str">
            <v/>
          </cell>
        </row>
        <row r="19317">
          <cell r="J19317" t="str">
            <v/>
          </cell>
          <cell r="O19317" t="str">
            <v/>
          </cell>
          <cell r="P19317" t="str">
            <v/>
          </cell>
          <cell r="Q19317" t="str">
            <v/>
          </cell>
        </row>
        <row r="19318">
          <cell r="J19318" t="str">
            <v/>
          </cell>
          <cell r="O19318" t="str">
            <v/>
          </cell>
          <cell r="P19318" t="str">
            <v/>
          </cell>
          <cell r="Q19318" t="str">
            <v/>
          </cell>
        </row>
        <row r="19319">
          <cell r="J19319" t="str">
            <v/>
          </cell>
          <cell r="O19319" t="str">
            <v/>
          </cell>
          <cell r="P19319" t="str">
            <v/>
          </cell>
          <cell r="Q19319" t="str">
            <v/>
          </cell>
        </row>
        <row r="19320">
          <cell r="J19320" t="str">
            <v/>
          </cell>
          <cell r="O19320" t="str">
            <v/>
          </cell>
          <cell r="P19320" t="str">
            <v/>
          </cell>
          <cell r="Q19320" t="str">
            <v/>
          </cell>
        </row>
        <row r="19321">
          <cell r="J19321" t="str">
            <v/>
          </cell>
          <cell r="O19321" t="str">
            <v/>
          </cell>
          <cell r="P19321" t="str">
            <v/>
          </cell>
          <cell r="Q19321" t="str">
            <v/>
          </cell>
        </row>
        <row r="19322">
          <cell r="J19322" t="str">
            <v/>
          </cell>
          <cell r="O19322" t="str">
            <v/>
          </cell>
          <cell r="P19322" t="str">
            <v/>
          </cell>
          <cell r="Q19322" t="str">
            <v/>
          </cell>
        </row>
        <row r="19323">
          <cell r="J19323" t="str">
            <v/>
          </cell>
          <cell r="O19323" t="str">
            <v/>
          </cell>
          <cell r="P19323" t="str">
            <v/>
          </cell>
          <cell r="Q19323" t="str">
            <v/>
          </cell>
        </row>
        <row r="19324">
          <cell r="J19324" t="str">
            <v/>
          </cell>
          <cell r="O19324" t="str">
            <v/>
          </cell>
          <cell r="P19324" t="str">
            <v/>
          </cell>
          <cell r="Q19324" t="str">
            <v/>
          </cell>
        </row>
        <row r="19325">
          <cell r="J19325" t="str">
            <v/>
          </cell>
          <cell r="O19325" t="str">
            <v/>
          </cell>
          <cell r="P19325" t="str">
            <v/>
          </cell>
          <cell r="Q19325" t="str">
            <v/>
          </cell>
        </row>
        <row r="19326">
          <cell r="J19326" t="str">
            <v/>
          </cell>
          <cell r="O19326" t="str">
            <v/>
          </cell>
          <cell r="P19326" t="str">
            <v/>
          </cell>
          <cell r="Q19326" t="str">
            <v/>
          </cell>
        </row>
        <row r="19327">
          <cell r="J19327" t="str">
            <v/>
          </cell>
          <cell r="O19327" t="str">
            <v/>
          </cell>
          <cell r="P19327" t="str">
            <v/>
          </cell>
          <cell r="Q19327" t="str">
            <v/>
          </cell>
        </row>
        <row r="19328">
          <cell r="J19328" t="str">
            <v/>
          </cell>
          <cell r="O19328" t="str">
            <v/>
          </cell>
          <cell r="P19328" t="str">
            <v/>
          </cell>
          <cell r="Q19328" t="str">
            <v/>
          </cell>
        </row>
        <row r="19329">
          <cell r="J19329" t="str">
            <v/>
          </cell>
          <cell r="O19329" t="str">
            <v/>
          </cell>
          <cell r="P19329" t="str">
            <v/>
          </cell>
          <cell r="Q19329" t="str">
            <v/>
          </cell>
        </row>
        <row r="19330">
          <cell r="J19330" t="str">
            <v/>
          </cell>
          <cell r="O19330" t="str">
            <v/>
          </cell>
          <cell r="P19330" t="str">
            <v/>
          </cell>
          <cell r="Q19330" t="str">
            <v/>
          </cell>
        </row>
        <row r="19331">
          <cell r="J19331" t="str">
            <v/>
          </cell>
          <cell r="O19331" t="str">
            <v/>
          </cell>
          <cell r="P19331" t="str">
            <v/>
          </cell>
          <cell r="Q19331" t="str">
            <v/>
          </cell>
        </row>
        <row r="19332">
          <cell r="J19332" t="str">
            <v/>
          </cell>
          <cell r="O19332" t="str">
            <v/>
          </cell>
          <cell r="P19332" t="str">
            <v/>
          </cell>
          <cell r="Q19332" t="str">
            <v/>
          </cell>
        </row>
        <row r="19333">
          <cell r="J19333" t="str">
            <v/>
          </cell>
          <cell r="O19333" t="str">
            <v/>
          </cell>
          <cell r="P19333" t="str">
            <v/>
          </cell>
          <cell r="Q19333" t="str">
            <v/>
          </cell>
        </row>
        <row r="19334">
          <cell r="J19334" t="str">
            <v/>
          </cell>
          <cell r="O19334" t="str">
            <v/>
          </cell>
          <cell r="P19334" t="str">
            <v/>
          </cell>
          <cell r="Q19334" t="str">
            <v/>
          </cell>
        </row>
        <row r="19335">
          <cell r="J19335" t="str">
            <v/>
          </cell>
          <cell r="O19335" t="str">
            <v/>
          </cell>
          <cell r="P19335" t="str">
            <v/>
          </cell>
          <cell r="Q19335" t="str">
            <v/>
          </cell>
        </row>
        <row r="19336">
          <cell r="J19336" t="str">
            <v/>
          </cell>
          <cell r="O19336" t="str">
            <v/>
          </cell>
          <cell r="P19336" t="str">
            <v/>
          </cell>
          <cell r="Q19336" t="str">
            <v/>
          </cell>
        </row>
        <row r="19337">
          <cell r="J19337" t="str">
            <v/>
          </cell>
          <cell r="O19337" t="str">
            <v/>
          </cell>
          <cell r="P19337" t="str">
            <v/>
          </cell>
          <cell r="Q19337" t="str">
            <v/>
          </cell>
        </row>
        <row r="19338">
          <cell r="J19338" t="str">
            <v/>
          </cell>
          <cell r="O19338" t="str">
            <v/>
          </cell>
          <cell r="P19338" t="str">
            <v/>
          </cell>
          <cell r="Q19338" t="str">
            <v/>
          </cell>
        </row>
        <row r="19339">
          <cell r="J19339" t="str">
            <v/>
          </cell>
          <cell r="O19339" t="str">
            <v/>
          </cell>
          <cell r="P19339" t="str">
            <v/>
          </cell>
          <cell r="Q19339" t="str">
            <v/>
          </cell>
        </row>
        <row r="19340">
          <cell r="J19340" t="str">
            <v/>
          </cell>
          <cell r="O19340" t="str">
            <v/>
          </cell>
          <cell r="P19340" t="str">
            <v/>
          </cell>
          <cell r="Q19340" t="str">
            <v/>
          </cell>
        </row>
        <row r="19341">
          <cell r="J19341" t="str">
            <v/>
          </cell>
          <cell r="O19341" t="str">
            <v/>
          </cell>
          <cell r="P19341" t="str">
            <v/>
          </cell>
          <cell r="Q19341" t="str">
            <v/>
          </cell>
        </row>
        <row r="19342">
          <cell r="J19342" t="str">
            <v/>
          </cell>
          <cell r="O19342" t="str">
            <v/>
          </cell>
          <cell r="P19342" t="str">
            <v/>
          </cell>
          <cell r="Q19342" t="str">
            <v/>
          </cell>
        </row>
        <row r="19343">
          <cell r="J19343" t="str">
            <v/>
          </cell>
          <cell r="O19343" t="str">
            <v/>
          </cell>
          <cell r="P19343" t="str">
            <v/>
          </cell>
          <cell r="Q19343" t="str">
            <v/>
          </cell>
        </row>
        <row r="19344">
          <cell r="J19344" t="str">
            <v/>
          </cell>
          <cell r="O19344" t="str">
            <v/>
          </cell>
          <cell r="P19344" t="str">
            <v/>
          </cell>
          <cell r="Q19344" t="str">
            <v/>
          </cell>
        </row>
        <row r="19345">
          <cell r="J19345" t="str">
            <v/>
          </cell>
          <cell r="O19345" t="str">
            <v/>
          </cell>
          <cell r="P19345" t="str">
            <v/>
          </cell>
          <cell r="Q19345" t="str">
            <v/>
          </cell>
        </row>
        <row r="19346">
          <cell r="J19346" t="str">
            <v/>
          </cell>
          <cell r="O19346" t="str">
            <v/>
          </cell>
          <cell r="P19346" t="str">
            <v/>
          </cell>
          <cell r="Q19346" t="str">
            <v/>
          </cell>
        </row>
        <row r="19347">
          <cell r="J19347" t="str">
            <v/>
          </cell>
          <cell r="O19347" t="str">
            <v/>
          </cell>
          <cell r="P19347" t="str">
            <v/>
          </cell>
          <cell r="Q19347" t="str">
            <v/>
          </cell>
        </row>
        <row r="19348">
          <cell r="J19348" t="str">
            <v/>
          </cell>
          <cell r="O19348" t="str">
            <v/>
          </cell>
          <cell r="P19348" t="str">
            <v/>
          </cell>
          <cell r="Q19348" t="str">
            <v/>
          </cell>
        </row>
        <row r="19349">
          <cell r="J19349" t="str">
            <v/>
          </cell>
          <cell r="O19349" t="str">
            <v/>
          </cell>
          <cell r="P19349" t="str">
            <v/>
          </cell>
          <cell r="Q19349" t="str">
            <v/>
          </cell>
        </row>
        <row r="19350">
          <cell r="J19350" t="str">
            <v/>
          </cell>
          <cell r="O19350" t="str">
            <v/>
          </cell>
          <cell r="P19350" t="str">
            <v/>
          </cell>
          <cell r="Q19350" t="str">
            <v/>
          </cell>
        </row>
        <row r="19351">
          <cell r="J19351" t="str">
            <v/>
          </cell>
          <cell r="O19351" t="str">
            <v/>
          </cell>
          <cell r="P19351" t="str">
            <v/>
          </cell>
          <cell r="Q19351" t="str">
            <v/>
          </cell>
        </row>
        <row r="19352">
          <cell r="J19352" t="str">
            <v/>
          </cell>
          <cell r="O19352" t="str">
            <v/>
          </cell>
          <cell r="P19352" t="str">
            <v/>
          </cell>
          <cell r="Q19352" t="str">
            <v/>
          </cell>
        </row>
        <row r="19353">
          <cell r="J19353" t="str">
            <v/>
          </cell>
          <cell r="O19353" t="str">
            <v/>
          </cell>
          <cell r="P19353" t="str">
            <v/>
          </cell>
          <cell r="Q19353" t="str">
            <v/>
          </cell>
        </row>
        <row r="19354">
          <cell r="J19354" t="str">
            <v/>
          </cell>
          <cell r="O19354" t="str">
            <v/>
          </cell>
          <cell r="P19354" t="str">
            <v/>
          </cell>
          <cell r="Q19354" t="str">
            <v/>
          </cell>
        </row>
        <row r="19355">
          <cell r="J19355" t="str">
            <v/>
          </cell>
          <cell r="O19355" t="str">
            <v/>
          </cell>
          <cell r="P19355" t="str">
            <v/>
          </cell>
          <cell r="Q19355" t="str">
            <v/>
          </cell>
        </row>
        <row r="19356">
          <cell r="J19356" t="str">
            <v/>
          </cell>
          <cell r="O19356" t="str">
            <v/>
          </cell>
          <cell r="P19356" t="str">
            <v/>
          </cell>
          <cell r="Q19356" t="str">
            <v/>
          </cell>
        </row>
        <row r="19357">
          <cell r="J19357" t="str">
            <v/>
          </cell>
          <cell r="O19357" t="str">
            <v/>
          </cell>
          <cell r="P19357" t="str">
            <v/>
          </cell>
          <cell r="Q19357" t="str">
            <v/>
          </cell>
        </row>
        <row r="19358">
          <cell r="J19358" t="str">
            <v/>
          </cell>
          <cell r="O19358" t="str">
            <v/>
          </cell>
          <cell r="P19358" t="str">
            <v/>
          </cell>
          <cell r="Q19358" t="str">
            <v/>
          </cell>
        </row>
        <row r="19359">
          <cell r="J19359" t="str">
            <v/>
          </cell>
          <cell r="O19359" t="str">
            <v/>
          </cell>
          <cell r="P19359" t="str">
            <v/>
          </cell>
          <cell r="Q19359" t="str">
            <v/>
          </cell>
        </row>
        <row r="19360">
          <cell r="J19360" t="str">
            <v/>
          </cell>
          <cell r="O19360" t="str">
            <v/>
          </cell>
          <cell r="P19360" t="str">
            <v/>
          </cell>
          <cell r="Q19360" t="str">
            <v/>
          </cell>
        </row>
        <row r="19361">
          <cell r="J19361" t="str">
            <v/>
          </cell>
          <cell r="O19361" t="str">
            <v/>
          </cell>
          <cell r="P19361" t="str">
            <v/>
          </cell>
          <cell r="Q19361" t="str">
            <v/>
          </cell>
        </row>
        <row r="19362">
          <cell r="J19362" t="str">
            <v/>
          </cell>
          <cell r="O19362" t="str">
            <v/>
          </cell>
          <cell r="P19362" t="str">
            <v/>
          </cell>
          <cell r="Q19362" t="str">
            <v/>
          </cell>
        </row>
        <row r="19363">
          <cell r="J19363" t="str">
            <v/>
          </cell>
          <cell r="O19363" t="str">
            <v/>
          </cell>
          <cell r="P19363" t="str">
            <v/>
          </cell>
          <cell r="Q19363" t="str">
            <v/>
          </cell>
        </row>
        <row r="19364">
          <cell r="J19364" t="str">
            <v/>
          </cell>
          <cell r="O19364" t="str">
            <v/>
          </cell>
          <cell r="P19364" t="str">
            <v/>
          </cell>
          <cell r="Q19364" t="str">
            <v/>
          </cell>
        </row>
        <row r="19365">
          <cell r="J19365" t="str">
            <v/>
          </cell>
          <cell r="O19365" t="str">
            <v/>
          </cell>
          <cell r="P19365" t="str">
            <v/>
          </cell>
          <cell r="Q19365" t="str">
            <v/>
          </cell>
        </row>
        <row r="19366">
          <cell r="J19366" t="str">
            <v/>
          </cell>
          <cell r="O19366" t="str">
            <v/>
          </cell>
          <cell r="P19366" t="str">
            <v/>
          </cell>
          <cell r="Q19366" t="str">
            <v/>
          </cell>
        </row>
        <row r="19367">
          <cell r="J19367" t="str">
            <v/>
          </cell>
          <cell r="O19367" t="str">
            <v/>
          </cell>
          <cell r="P19367" t="str">
            <v/>
          </cell>
          <cell r="Q19367" t="str">
            <v/>
          </cell>
        </row>
        <row r="19368">
          <cell r="J19368" t="str">
            <v/>
          </cell>
          <cell r="O19368" t="str">
            <v/>
          </cell>
          <cell r="P19368" t="str">
            <v/>
          </cell>
          <cell r="Q19368" t="str">
            <v/>
          </cell>
        </row>
        <row r="19369">
          <cell r="J19369" t="str">
            <v/>
          </cell>
          <cell r="O19369" t="str">
            <v/>
          </cell>
          <cell r="P19369" t="str">
            <v/>
          </cell>
          <cell r="Q19369" t="str">
            <v/>
          </cell>
        </row>
        <row r="19370">
          <cell r="J19370" t="str">
            <v/>
          </cell>
          <cell r="O19370" t="str">
            <v/>
          </cell>
          <cell r="P19370" t="str">
            <v/>
          </cell>
          <cell r="Q19370" t="str">
            <v/>
          </cell>
        </row>
        <row r="19371">
          <cell r="J19371" t="str">
            <v/>
          </cell>
          <cell r="O19371" t="str">
            <v/>
          </cell>
          <cell r="P19371" t="str">
            <v/>
          </cell>
          <cell r="Q19371" t="str">
            <v/>
          </cell>
        </row>
        <row r="19372">
          <cell r="J19372" t="str">
            <v/>
          </cell>
          <cell r="O19372" t="str">
            <v/>
          </cell>
          <cell r="P19372" t="str">
            <v/>
          </cell>
          <cell r="Q19372" t="str">
            <v/>
          </cell>
        </row>
        <row r="19373">
          <cell r="J19373" t="str">
            <v/>
          </cell>
          <cell r="O19373" t="str">
            <v/>
          </cell>
          <cell r="P19373" t="str">
            <v/>
          </cell>
          <cell r="Q19373" t="str">
            <v/>
          </cell>
        </row>
        <row r="19374">
          <cell r="J19374" t="str">
            <v/>
          </cell>
          <cell r="O19374" t="str">
            <v/>
          </cell>
          <cell r="P19374" t="str">
            <v/>
          </cell>
          <cell r="Q19374" t="str">
            <v/>
          </cell>
        </row>
        <row r="19375">
          <cell r="J19375" t="str">
            <v/>
          </cell>
          <cell r="O19375" t="str">
            <v/>
          </cell>
          <cell r="P19375" t="str">
            <v/>
          </cell>
          <cell r="Q19375" t="str">
            <v/>
          </cell>
        </row>
        <row r="19376">
          <cell r="J19376" t="str">
            <v/>
          </cell>
          <cell r="O19376" t="str">
            <v/>
          </cell>
          <cell r="P19376" t="str">
            <v/>
          </cell>
          <cell r="Q19376" t="str">
            <v/>
          </cell>
        </row>
        <row r="19377">
          <cell r="J19377" t="str">
            <v/>
          </cell>
          <cell r="O19377" t="str">
            <v/>
          </cell>
          <cell r="P19377" t="str">
            <v/>
          </cell>
          <cell r="Q19377" t="str">
            <v/>
          </cell>
        </row>
        <row r="19378">
          <cell r="J19378" t="str">
            <v/>
          </cell>
          <cell r="O19378" t="str">
            <v/>
          </cell>
          <cell r="P19378" t="str">
            <v/>
          </cell>
          <cell r="Q19378" t="str">
            <v/>
          </cell>
        </row>
        <row r="19379">
          <cell r="J19379" t="str">
            <v/>
          </cell>
          <cell r="O19379" t="str">
            <v/>
          </cell>
          <cell r="P19379" t="str">
            <v/>
          </cell>
          <cell r="Q19379" t="str">
            <v/>
          </cell>
        </row>
        <row r="19380">
          <cell r="J19380" t="str">
            <v/>
          </cell>
          <cell r="O19380" t="str">
            <v/>
          </cell>
          <cell r="P19380" t="str">
            <v/>
          </cell>
          <cell r="Q19380" t="str">
            <v/>
          </cell>
        </row>
        <row r="19381">
          <cell r="J19381" t="str">
            <v/>
          </cell>
          <cell r="O19381" t="str">
            <v/>
          </cell>
          <cell r="P19381" t="str">
            <v/>
          </cell>
          <cell r="Q19381" t="str">
            <v/>
          </cell>
        </row>
        <row r="19382">
          <cell r="J19382" t="str">
            <v/>
          </cell>
          <cell r="O19382" t="str">
            <v/>
          </cell>
          <cell r="P19382" t="str">
            <v/>
          </cell>
          <cell r="Q19382" t="str">
            <v/>
          </cell>
        </row>
        <row r="19383">
          <cell r="J19383" t="str">
            <v/>
          </cell>
          <cell r="O19383" t="str">
            <v/>
          </cell>
          <cell r="P19383" t="str">
            <v/>
          </cell>
          <cell r="Q19383" t="str">
            <v/>
          </cell>
        </row>
        <row r="19384">
          <cell r="J19384" t="str">
            <v/>
          </cell>
          <cell r="O19384" t="str">
            <v/>
          </cell>
          <cell r="P19384" t="str">
            <v/>
          </cell>
          <cell r="Q19384" t="str">
            <v/>
          </cell>
        </row>
        <row r="19385">
          <cell r="J19385" t="str">
            <v/>
          </cell>
          <cell r="O19385" t="str">
            <v/>
          </cell>
          <cell r="P19385" t="str">
            <v/>
          </cell>
          <cell r="Q19385" t="str">
            <v/>
          </cell>
        </row>
        <row r="19386">
          <cell r="J19386" t="str">
            <v/>
          </cell>
          <cell r="O19386" t="str">
            <v/>
          </cell>
          <cell r="P19386" t="str">
            <v/>
          </cell>
          <cell r="Q19386" t="str">
            <v/>
          </cell>
        </row>
        <row r="19387">
          <cell r="J19387" t="str">
            <v/>
          </cell>
          <cell r="O19387" t="str">
            <v/>
          </cell>
          <cell r="P19387" t="str">
            <v/>
          </cell>
          <cell r="Q19387" t="str">
            <v/>
          </cell>
        </row>
        <row r="19388">
          <cell r="J19388" t="str">
            <v/>
          </cell>
          <cell r="O19388" t="str">
            <v/>
          </cell>
          <cell r="P19388" t="str">
            <v/>
          </cell>
          <cell r="Q19388" t="str">
            <v/>
          </cell>
        </row>
        <row r="19389">
          <cell r="J19389" t="str">
            <v/>
          </cell>
          <cell r="O19389" t="str">
            <v/>
          </cell>
          <cell r="P19389" t="str">
            <v/>
          </cell>
          <cell r="Q19389" t="str">
            <v/>
          </cell>
        </row>
        <row r="19390">
          <cell r="J19390" t="str">
            <v/>
          </cell>
          <cell r="O19390" t="str">
            <v/>
          </cell>
          <cell r="P19390" t="str">
            <v/>
          </cell>
          <cell r="Q19390" t="str">
            <v/>
          </cell>
        </row>
        <row r="19391">
          <cell r="J19391" t="str">
            <v/>
          </cell>
          <cell r="O19391" t="str">
            <v/>
          </cell>
          <cell r="P19391" t="str">
            <v/>
          </cell>
          <cell r="Q19391" t="str">
            <v/>
          </cell>
        </row>
        <row r="19392">
          <cell r="J19392" t="str">
            <v/>
          </cell>
          <cell r="O19392" t="str">
            <v/>
          </cell>
          <cell r="P19392" t="str">
            <v/>
          </cell>
          <cell r="Q19392" t="str">
            <v/>
          </cell>
        </row>
        <row r="19393">
          <cell r="J19393" t="str">
            <v/>
          </cell>
          <cell r="O19393" t="str">
            <v/>
          </cell>
          <cell r="P19393" t="str">
            <v/>
          </cell>
          <cell r="Q19393" t="str">
            <v/>
          </cell>
        </row>
        <row r="19394">
          <cell r="J19394" t="str">
            <v/>
          </cell>
          <cell r="O19394" t="str">
            <v/>
          </cell>
          <cell r="P19394" t="str">
            <v/>
          </cell>
          <cell r="Q19394" t="str">
            <v/>
          </cell>
        </row>
        <row r="19395">
          <cell r="J19395" t="str">
            <v/>
          </cell>
          <cell r="O19395" t="str">
            <v/>
          </cell>
          <cell r="P19395" t="str">
            <v/>
          </cell>
          <cell r="Q19395" t="str">
            <v/>
          </cell>
        </row>
        <row r="19396">
          <cell r="J19396" t="str">
            <v/>
          </cell>
          <cell r="O19396" t="str">
            <v/>
          </cell>
          <cell r="P19396" t="str">
            <v/>
          </cell>
          <cell r="Q19396" t="str">
            <v/>
          </cell>
        </row>
        <row r="19397">
          <cell r="J19397" t="str">
            <v/>
          </cell>
          <cell r="O19397" t="str">
            <v/>
          </cell>
          <cell r="P19397" t="str">
            <v/>
          </cell>
          <cell r="Q19397" t="str">
            <v/>
          </cell>
        </row>
        <row r="19398">
          <cell r="J19398" t="str">
            <v/>
          </cell>
          <cell r="O19398" t="str">
            <v/>
          </cell>
          <cell r="P19398" t="str">
            <v/>
          </cell>
          <cell r="Q19398" t="str">
            <v/>
          </cell>
        </row>
        <row r="19399">
          <cell r="J19399" t="str">
            <v/>
          </cell>
          <cell r="O19399" t="str">
            <v/>
          </cell>
          <cell r="P19399" t="str">
            <v/>
          </cell>
          <cell r="Q19399" t="str">
            <v/>
          </cell>
        </row>
        <row r="19400">
          <cell r="J19400" t="str">
            <v/>
          </cell>
          <cell r="O19400" t="str">
            <v/>
          </cell>
          <cell r="P19400" t="str">
            <v/>
          </cell>
          <cell r="Q19400" t="str">
            <v/>
          </cell>
        </row>
        <row r="19401">
          <cell r="J19401" t="str">
            <v/>
          </cell>
          <cell r="O19401" t="str">
            <v/>
          </cell>
          <cell r="P19401" t="str">
            <v/>
          </cell>
          <cell r="Q19401" t="str">
            <v/>
          </cell>
        </row>
        <row r="19402">
          <cell r="J19402" t="str">
            <v/>
          </cell>
          <cell r="O19402" t="str">
            <v/>
          </cell>
          <cell r="P19402" t="str">
            <v/>
          </cell>
          <cell r="Q19402" t="str">
            <v/>
          </cell>
        </row>
        <row r="19403">
          <cell r="J19403" t="str">
            <v/>
          </cell>
          <cell r="O19403" t="str">
            <v/>
          </cell>
          <cell r="P19403" t="str">
            <v/>
          </cell>
          <cell r="Q19403" t="str">
            <v/>
          </cell>
        </row>
        <row r="19404">
          <cell r="J19404" t="str">
            <v/>
          </cell>
          <cell r="O19404" t="str">
            <v/>
          </cell>
          <cell r="P19404" t="str">
            <v/>
          </cell>
          <cell r="Q19404" t="str">
            <v/>
          </cell>
        </row>
        <row r="19405">
          <cell r="J19405" t="str">
            <v/>
          </cell>
          <cell r="O19405" t="str">
            <v/>
          </cell>
          <cell r="P19405" t="str">
            <v/>
          </cell>
          <cell r="Q19405" t="str">
            <v/>
          </cell>
        </row>
        <row r="19406">
          <cell r="J19406" t="str">
            <v/>
          </cell>
          <cell r="O19406" t="str">
            <v/>
          </cell>
          <cell r="P19406" t="str">
            <v/>
          </cell>
          <cell r="Q19406" t="str">
            <v/>
          </cell>
        </row>
        <row r="19407">
          <cell r="J19407" t="str">
            <v/>
          </cell>
          <cell r="O19407" t="str">
            <v/>
          </cell>
          <cell r="P19407" t="str">
            <v/>
          </cell>
          <cell r="Q19407" t="str">
            <v/>
          </cell>
        </row>
        <row r="19408">
          <cell r="J19408" t="str">
            <v/>
          </cell>
          <cell r="O19408" t="str">
            <v/>
          </cell>
          <cell r="P19408" t="str">
            <v/>
          </cell>
          <cell r="Q19408" t="str">
            <v/>
          </cell>
        </row>
        <row r="19409">
          <cell r="J19409" t="str">
            <v/>
          </cell>
          <cell r="O19409" t="str">
            <v/>
          </cell>
          <cell r="P19409" t="str">
            <v/>
          </cell>
          <cell r="Q19409" t="str">
            <v/>
          </cell>
        </row>
        <row r="19410">
          <cell r="J19410" t="str">
            <v/>
          </cell>
          <cell r="O19410" t="str">
            <v/>
          </cell>
          <cell r="P19410" t="str">
            <v/>
          </cell>
          <cell r="Q19410" t="str">
            <v/>
          </cell>
        </row>
        <row r="19411">
          <cell r="J19411" t="str">
            <v/>
          </cell>
          <cell r="O19411" t="str">
            <v/>
          </cell>
          <cell r="P19411" t="str">
            <v/>
          </cell>
          <cell r="Q19411" t="str">
            <v/>
          </cell>
        </row>
        <row r="19412">
          <cell r="J19412" t="str">
            <v/>
          </cell>
          <cell r="O19412" t="str">
            <v/>
          </cell>
          <cell r="P19412" t="str">
            <v/>
          </cell>
          <cell r="Q19412" t="str">
            <v/>
          </cell>
        </row>
        <row r="19413">
          <cell r="J19413" t="str">
            <v/>
          </cell>
          <cell r="O19413" t="str">
            <v/>
          </cell>
          <cell r="P19413" t="str">
            <v/>
          </cell>
          <cell r="Q19413" t="str">
            <v/>
          </cell>
        </row>
        <row r="19414">
          <cell r="J19414" t="str">
            <v/>
          </cell>
          <cell r="O19414" t="str">
            <v/>
          </cell>
          <cell r="P19414" t="str">
            <v/>
          </cell>
          <cell r="Q19414" t="str">
            <v/>
          </cell>
        </row>
        <row r="19415">
          <cell r="J19415" t="str">
            <v/>
          </cell>
          <cell r="O19415" t="str">
            <v/>
          </cell>
          <cell r="P19415" t="str">
            <v/>
          </cell>
          <cell r="Q19415" t="str">
            <v/>
          </cell>
        </row>
        <row r="19416">
          <cell r="J19416" t="str">
            <v/>
          </cell>
          <cell r="O19416" t="str">
            <v/>
          </cell>
          <cell r="P19416" t="str">
            <v/>
          </cell>
          <cell r="Q19416" t="str">
            <v/>
          </cell>
        </row>
        <row r="19417">
          <cell r="J19417" t="str">
            <v/>
          </cell>
          <cell r="O19417" t="str">
            <v/>
          </cell>
          <cell r="P19417" t="str">
            <v/>
          </cell>
          <cell r="Q19417" t="str">
            <v/>
          </cell>
        </row>
        <row r="19418">
          <cell r="J19418" t="str">
            <v/>
          </cell>
          <cell r="O19418" t="str">
            <v/>
          </cell>
          <cell r="P19418" t="str">
            <v/>
          </cell>
          <cell r="Q19418" t="str">
            <v/>
          </cell>
        </row>
        <row r="19419">
          <cell r="J19419" t="str">
            <v/>
          </cell>
          <cell r="O19419" t="str">
            <v/>
          </cell>
          <cell r="P19419" t="str">
            <v/>
          </cell>
          <cell r="Q19419" t="str">
            <v/>
          </cell>
        </row>
        <row r="19420">
          <cell r="J19420" t="str">
            <v/>
          </cell>
          <cell r="O19420" t="str">
            <v/>
          </cell>
          <cell r="P19420" t="str">
            <v/>
          </cell>
          <cell r="Q19420" t="str">
            <v/>
          </cell>
        </row>
        <row r="19421">
          <cell r="J19421" t="str">
            <v/>
          </cell>
          <cell r="O19421" t="str">
            <v/>
          </cell>
          <cell r="P19421" t="str">
            <v/>
          </cell>
          <cell r="Q19421" t="str">
            <v/>
          </cell>
        </row>
        <row r="19422">
          <cell r="J19422" t="str">
            <v/>
          </cell>
          <cell r="O19422" t="str">
            <v/>
          </cell>
          <cell r="P19422" t="str">
            <v/>
          </cell>
          <cell r="Q19422" t="str">
            <v/>
          </cell>
        </row>
        <row r="19423">
          <cell r="J19423" t="str">
            <v/>
          </cell>
          <cell r="O19423" t="str">
            <v/>
          </cell>
          <cell r="P19423" t="str">
            <v/>
          </cell>
          <cell r="Q19423" t="str">
            <v/>
          </cell>
        </row>
        <row r="19424">
          <cell r="J19424" t="str">
            <v/>
          </cell>
          <cell r="O19424" t="str">
            <v/>
          </cell>
          <cell r="P19424" t="str">
            <v/>
          </cell>
          <cell r="Q19424" t="str">
            <v/>
          </cell>
        </row>
        <row r="19425">
          <cell r="J19425" t="str">
            <v/>
          </cell>
          <cell r="O19425" t="str">
            <v/>
          </cell>
          <cell r="P19425" t="str">
            <v/>
          </cell>
          <cell r="Q19425" t="str">
            <v/>
          </cell>
        </row>
        <row r="19426">
          <cell r="J19426" t="str">
            <v/>
          </cell>
          <cell r="O19426" t="str">
            <v/>
          </cell>
          <cell r="P19426" t="str">
            <v/>
          </cell>
          <cell r="Q19426" t="str">
            <v/>
          </cell>
        </row>
        <row r="19427">
          <cell r="J19427" t="str">
            <v/>
          </cell>
          <cell r="O19427" t="str">
            <v/>
          </cell>
          <cell r="P19427" t="str">
            <v/>
          </cell>
          <cell r="Q19427" t="str">
            <v/>
          </cell>
        </row>
        <row r="19428">
          <cell r="J19428" t="str">
            <v/>
          </cell>
          <cell r="O19428" t="str">
            <v/>
          </cell>
          <cell r="P19428" t="str">
            <v/>
          </cell>
          <cell r="Q19428" t="str">
            <v/>
          </cell>
        </row>
        <row r="19429">
          <cell r="J19429" t="str">
            <v/>
          </cell>
          <cell r="O19429" t="str">
            <v/>
          </cell>
          <cell r="P19429" t="str">
            <v/>
          </cell>
          <cell r="Q19429" t="str">
            <v/>
          </cell>
        </row>
        <row r="19430">
          <cell r="J19430" t="str">
            <v/>
          </cell>
          <cell r="O19430" t="str">
            <v/>
          </cell>
          <cell r="P19430" t="str">
            <v/>
          </cell>
          <cell r="Q19430" t="str">
            <v/>
          </cell>
        </row>
        <row r="19431">
          <cell r="J19431" t="str">
            <v/>
          </cell>
          <cell r="O19431" t="str">
            <v/>
          </cell>
          <cell r="P19431" t="str">
            <v/>
          </cell>
          <cell r="Q19431" t="str">
            <v/>
          </cell>
        </row>
        <row r="19432">
          <cell r="J19432" t="str">
            <v/>
          </cell>
          <cell r="O19432" t="str">
            <v/>
          </cell>
          <cell r="P19432" t="str">
            <v/>
          </cell>
          <cell r="Q19432" t="str">
            <v/>
          </cell>
        </row>
        <row r="19433">
          <cell r="J19433" t="str">
            <v/>
          </cell>
          <cell r="O19433" t="str">
            <v/>
          </cell>
          <cell r="P19433" t="str">
            <v/>
          </cell>
          <cell r="Q19433" t="str">
            <v/>
          </cell>
        </row>
        <row r="19434">
          <cell r="J19434" t="str">
            <v/>
          </cell>
          <cell r="O19434" t="str">
            <v/>
          </cell>
          <cell r="P19434" t="str">
            <v/>
          </cell>
          <cell r="Q19434" t="str">
            <v/>
          </cell>
        </row>
        <row r="19435">
          <cell r="J19435" t="str">
            <v/>
          </cell>
          <cell r="O19435" t="str">
            <v/>
          </cell>
          <cell r="P19435" t="str">
            <v/>
          </cell>
          <cell r="Q19435" t="str">
            <v/>
          </cell>
        </row>
        <row r="19436">
          <cell r="J19436" t="str">
            <v/>
          </cell>
          <cell r="O19436" t="str">
            <v/>
          </cell>
          <cell r="P19436" t="str">
            <v/>
          </cell>
          <cell r="Q19436" t="str">
            <v/>
          </cell>
        </row>
        <row r="19437">
          <cell r="J19437" t="str">
            <v/>
          </cell>
          <cell r="O19437" t="str">
            <v/>
          </cell>
          <cell r="P19437" t="str">
            <v/>
          </cell>
          <cell r="Q19437" t="str">
            <v/>
          </cell>
        </row>
        <row r="19438">
          <cell r="J19438" t="str">
            <v/>
          </cell>
          <cell r="O19438" t="str">
            <v/>
          </cell>
          <cell r="P19438" t="str">
            <v/>
          </cell>
          <cell r="Q19438" t="str">
            <v/>
          </cell>
        </row>
        <row r="19439">
          <cell r="J19439" t="str">
            <v/>
          </cell>
          <cell r="O19439" t="str">
            <v/>
          </cell>
          <cell r="P19439" t="str">
            <v/>
          </cell>
          <cell r="Q19439" t="str">
            <v/>
          </cell>
        </row>
        <row r="19440">
          <cell r="J19440" t="str">
            <v/>
          </cell>
          <cell r="O19440" t="str">
            <v/>
          </cell>
          <cell r="P19440" t="str">
            <v/>
          </cell>
          <cell r="Q19440" t="str">
            <v/>
          </cell>
        </row>
        <row r="19441">
          <cell r="J19441" t="str">
            <v/>
          </cell>
          <cell r="O19441" t="str">
            <v/>
          </cell>
          <cell r="P19441" t="str">
            <v/>
          </cell>
          <cell r="Q19441" t="str">
            <v/>
          </cell>
        </row>
        <row r="19442">
          <cell r="J19442" t="str">
            <v/>
          </cell>
          <cell r="O19442" t="str">
            <v/>
          </cell>
          <cell r="P19442" t="str">
            <v/>
          </cell>
          <cell r="Q19442" t="str">
            <v/>
          </cell>
        </row>
        <row r="19443">
          <cell r="J19443" t="str">
            <v/>
          </cell>
          <cell r="O19443" t="str">
            <v/>
          </cell>
          <cell r="P19443" t="str">
            <v/>
          </cell>
          <cell r="Q19443" t="str">
            <v/>
          </cell>
        </row>
        <row r="19444">
          <cell r="J19444" t="str">
            <v/>
          </cell>
          <cell r="O19444" t="str">
            <v/>
          </cell>
          <cell r="P19444" t="str">
            <v/>
          </cell>
          <cell r="Q19444" t="str">
            <v/>
          </cell>
        </row>
        <row r="19445">
          <cell r="J19445" t="str">
            <v/>
          </cell>
          <cell r="O19445" t="str">
            <v/>
          </cell>
          <cell r="P19445" t="str">
            <v/>
          </cell>
          <cell r="Q19445" t="str">
            <v/>
          </cell>
        </row>
        <row r="19446">
          <cell r="J19446" t="str">
            <v/>
          </cell>
          <cell r="O19446" t="str">
            <v/>
          </cell>
          <cell r="P19446" t="str">
            <v/>
          </cell>
          <cell r="Q19446" t="str">
            <v/>
          </cell>
        </row>
        <row r="19447">
          <cell r="J19447" t="str">
            <v/>
          </cell>
          <cell r="O19447" t="str">
            <v/>
          </cell>
          <cell r="P19447" t="str">
            <v/>
          </cell>
          <cell r="Q19447" t="str">
            <v/>
          </cell>
        </row>
        <row r="19448">
          <cell r="J19448" t="str">
            <v/>
          </cell>
          <cell r="O19448" t="str">
            <v/>
          </cell>
          <cell r="P19448" t="str">
            <v/>
          </cell>
          <cell r="Q19448" t="str">
            <v/>
          </cell>
        </row>
        <row r="19449">
          <cell r="J19449" t="str">
            <v/>
          </cell>
          <cell r="O19449" t="str">
            <v/>
          </cell>
          <cell r="P19449" t="str">
            <v/>
          </cell>
          <cell r="Q19449" t="str">
            <v/>
          </cell>
        </row>
        <row r="19450">
          <cell r="J19450" t="str">
            <v/>
          </cell>
          <cell r="O19450" t="str">
            <v/>
          </cell>
          <cell r="P19450" t="str">
            <v/>
          </cell>
          <cell r="Q19450" t="str">
            <v/>
          </cell>
        </row>
        <row r="19451">
          <cell r="J19451" t="str">
            <v/>
          </cell>
          <cell r="O19451" t="str">
            <v/>
          </cell>
          <cell r="P19451" t="str">
            <v/>
          </cell>
          <cell r="Q19451" t="str">
            <v/>
          </cell>
        </row>
        <row r="19452">
          <cell r="J19452" t="str">
            <v/>
          </cell>
          <cell r="O19452" t="str">
            <v/>
          </cell>
          <cell r="P19452" t="str">
            <v/>
          </cell>
          <cell r="Q19452" t="str">
            <v/>
          </cell>
        </row>
        <row r="19453">
          <cell r="J19453" t="str">
            <v/>
          </cell>
          <cell r="O19453" t="str">
            <v/>
          </cell>
          <cell r="P19453" t="str">
            <v/>
          </cell>
          <cell r="Q19453" t="str">
            <v/>
          </cell>
        </row>
        <row r="19454">
          <cell r="J19454" t="str">
            <v/>
          </cell>
          <cell r="O19454" t="str">
            <v/>
          </cell>
          <cell r="P19454" t="str">
            <v/>
          </cell>
          <cell r="Q19454" t="str">
            <v/>
          </cell>
        </row>
        <row r="19455">
          <cell r="J19455" t="str">
            <v/>
          </cell>
          <cell r="O19455" t="str">
            <v/>
          </cell>
          <cell r="P19455" t="str">
            <v/>
          </cell>
          <cell r="Q19455" t="str">
            <v/>
          </cell>
        </row>
        <row r="19456">
          <cell r="J19456" t="str">
            <v/>
          </cell>
          <cell r="O19456" t="str">
            <v/>
          </cell>
          <cell r="P19456" t="str">
            <v/>
          </cell>
          <cell r="Q19456" t="str">
            <v/>
          </cell>
        </row>
        <row r="19457">
          <cell r="J19457" t="str">
            <v/>
          </cell>
          <cell r="O19457" t="str">
            <v/>
          </cell>
          <cell r="P19457" t="str">
            <v/>
          </cell>
          <cell r="Q19457" t="str">
            <v/>
          </cell>
        </row>
        <row r="19458">
          <cell r="J19458" t="str">
            <v/>
          </cell>
          <cell r="O19458" t="str">
            <v/>
          </cell>
          <cell r="P19458" t="str">
            <v/>
          </cell>
          <cell r="Q19458" t="str">
            <v/>
          </cell>
        </row>
        <row r="19459">
          <cell r="J19459" t="str">
            <v/>
          </cell>
          <cell r="O19459" t="str">
            <v/>
          </cell>
          <cell r="P19459" t="str">
            <v/>
          </cell>
          <cell r="Q19459" t="str">
            <v/>
          </cell>
        </row>
        <row r="19460">
          <cell r="J19460" t="str">
            <v/>
          </cell>
          <cell r="O19460" t="str">
            <v/>
          </cell>
          <cell r="P19460" t="str">
            <v/>
          </cell>
          <cell r="Q19460" t="str">
            <v/>
          </cell>
        </row>
        <row r="19461">
          <cell r="J19461" t="str">
            <v/>
          </cell>
          <cell r="O19461" t="str">
            <v/>
          </cell>
          <cell r="P19461" t="str">
            <v/>
          </cell>
          <cell r="Q19461" t="str">
            <v/>
          </cell>
        </row>
        <row r="19462">
          <cell r="J19462" t="str">
            <v/>
          </cell>
          <cell r="O19462" t="str">
            <v/>
          </cell>
          <cell r="P19462" t="str">
            <v/>
          </cell>
          <cell r="Q19462" t="str">
            <v/>
          </cell>
        </row>
        <row r="19463">
          <cell r="J19463" t="str">
            <v/>
          </cell>
          <cell r="O19463" t="str">
            <v/>
          </cell>
          <cell r="P19463" t="str">
            <v/>
          </cell>
          <cell r="Q19463" t="str">
            <v/>
          </cell>
        </row>
        <row r="19464">
          <cell r="J19464" t="str">
            <v/>
          </cell>
          <cell r="O19464" t="str">
            <v/>
          </cell>
          <cell r="P19464" t="str">
            <v/>
          </cell>
          <cell r="Q19464" t="str">
            <v/>
          </cell>
        </row>
        <row r="19465">
          <cell r="J19465" t="str">
            <v/>
          </cell>
          <cell r="O19465" t="str">
            <v/>
          </cell>
          <cell r="P19465" t="str">
            <v/>
          </cell>
          <cell r="Q19465" t="str">
            <v/>
          </cell>
        </row>
        <row r="19466">
          <cell r="J19466" t="str">
            <v/>
          </cell>
          <cell r="O19466" t="str">
            <v/>
          </cell>
          <cell r="P19466" t="str">
            <v/>
          </cell>
          <cell r="Q19466" t="str">
            <v/>
          </cell>
        </row>
        <row r="19467">
          <cell r="J19467" t="str">
            <v/>
          </cell>
          <cell r="O19467" t="str">
            <v/>
          </cell>
          <cell r="P19467" t="str">
            <v/>
          </cell>
          <cell r="Q19467" t="str">
            <v/>
          </cell>
        </row>
        <row r="19468">
          <cell r="J19468" t="str">
            <v/>
          </cell>
          <cell r="O19468" t="str">
            <v/>
          </cell>
          <cell r="P19468" t="str">
            <v/>
          </cell>
          <cell r="Q19468" t="str">
            <v/>
          </cell>
        </row>
        <row r="19469">
          <cell r="J19469" t="str">
            <v/>
          </cell>
          <cell r="O19469" t="str">
            <v/>
          </cell>
          <cell r="P19469" t="str">
            <v/>
          </cell>
          <cell r="Q19469" t="str">
            <v/>
          </cell>
        </row>
        <row r="19470">
          <cell r="J19470" t="str">
            <v/>
          </cell>
          <cell r="O19470" t="str">
            <v/>
          </cell>
          <cell r="P19470" t="str">
            <v/>
          </cell>
          <cell r="Q19470" t="str">
            <v/>
          </cell>
        </row>
        <row r="19471">
          <cell r="J19471" t="str">
            <v/>
          </cell>
          <cell r="O19471" t="str">
            <v/>
          </cell>
          <cell r="P19471" t="str">
            <v/>
          </cell>
          <cell r="Q19471" t="str">
            <v/>
          </cell>
        </row>
        <row r="19472">
          <cell r="J19472" t="str">
            <v/>
          </cell>
          <cell r="O19472" t="str">
            <v/>
          </cell>
          <cell r="P19472" t="str">
            <v/>
          </cell>
          <cell r="Q19472" t="str">
            <v/>
          </cell>
        </row>
        <row r="19473">
          <cell r="J19473" t="str">
            <v/>
          </cell>
          <cell r="O19473" t="str">
            <v/>
          </cell>
          <cell r="P19473" t="str">
            <v/>
          </cell>
          <cell r="Q19473" t="str">
            <v/>
          </cell>
        </row>
        <row r="19474">
          <cell r="J19474" t="str">
            <v/>
          </cell>
          <cell r="O19474" t="str">
            <v/>
          </cell>
          <cell r="P19474" t="str">
            <v/>
          </cell>
          <cell r="Q19474" t="str">
            <v/>
          </cell>
        </row>
        <row r="19475">
          <cell r="J19475" t="str">
            <v/>
          </cell>
          <cell r="O19475" t="str">
            <v/>
          </cell>
          <cell r="P19475" t="str">
            <v/>
          </cell>
          <cell r="Q19475" t="str">
            <v/>
          </cell>
        </row>
        <row r="19476">
          <cell r="J19476" t="str">
            <v/>
          </cell>
          <cell r="O19476" t="str">
            <v/>
          </cell>
          <cell r="P19476" t="str">
            <v/>
          </cell>
          <cell r="Q19476" t="str">
            <v/>
          </cell>
        </row>
        <row r="19477">
          <cell r="J19477" t="str">
            <v/>
          </cell>
          <cell r="O19477" t="str">
            <v/>
          </cell>
          <cell r="P19477" t="str">
            <v/>
          </cell>
          <cell r="Q19477" t="str">
            <v/>
          </cell>
        </row>
        <row r="19478">
          <cell r="J19478" t="str">
            <v/>
          </cell>
          <cell r="O19478" t="str">
            <v/>
          </cell>
          <cell r="P19478" t="str">
            <v/>
          </cell>
          <cell r="Q19478" t="str">
            <v/>
          </cell>
        </row>
        <row r="19479">
          <cell r="J19479" t="str">
            <v/>
          </cell>
          <cell r="O19479" t="str">
            <v/>
          </cell>
          <cell r="P19479" t="str">
            <v/>
          </cell>
          <cell r="Q19479" t="str">
            <v/>
          </cell>
        </row>
        <row r="19480">
          <cell r="J19480" t="str">
            <v/>
          </cell>
          <cell r="O19480" t="str">
            <v/>
          </cell>
          <cell r="P19480" t="str">
            <v/>
          </cell>
          <cell r="Q19480" t="str">
            <v/>
          </cell>
        </row>
        <row r="19481">
          <cell r="J19481" t="str">
            <v/>
          </cell>
          <cell r="O19481" t="str">
            <v/>
          </cell>
          <cell r="P19481" t="str">
            <v/>
          </cell>
          <cell r="Q19481" t="str">
            <v/>
          </cell>
        </row>
        <row r="19482">
          <cell r="J19482" t="str">
            <v/>
          </cell>
          <cell r="O19482" t="str">
            <v/>
          </cell>
          <cell r="P19482" t="str">
            <v/>
          </cell>
          <cell r="Q19482" t="str">
            <v/>
          </cell>
        </row>
        <row r="19483">
          <cell r="J19483" t="str">
            <v/>
          </cell>
          <cell r="O19483" t="str">
            <v/>
          </cell>
          <cell r="P19483" t="str">
            <v/>
          </cell>
          <cell r="Q19483" t="str">
            <v/>
          </cell>
        </row>
        <row r="19484">
          <cell r="J19484" t="str">
            <v/>
          </cell>
          <cell r="O19484" t="str">
            <v/>
          </cell>
          <cell r="P19484" t="str">
            <v/>
          </cell>
          <cell r="Q19484" t="str">
            <v/>
          </cell>
        </row>
        <row r="19485">
          <cell r="J19485" t="str">
            <v/>
          </cell>
          <cell r="O19485" t="str">
            <v/>
          </cell>
          <cell r="P19485" t="str">
            <v/>
          </cell>
          <cell r="Q19485" t="str">
            <v/>
          </cell>
        </row>
        <row r="19486">
          <cell r="J19486" t="str">
            <v/>
          </cell>
          <cell r="O19486" t="str">
            <v/>
          </cell>
          <cell r="P19486" t="str">
            <v/>
          </cell>
          <cell r="Q19486" t="str">
            <v/>
          </cell>
        </row>
        <row r="19487">
          <cell r="J19487" t="str">
            <v/>
          </cell>
          <cell r="O19487" t="str">
            <v/>
          </cell>
          <cell r="P19487" t="str">
            <v/>
          </cell>
          <cell r="Q19487" t="str">
            <v/>
          </cell>
        </row>
        <row r="19488">
          <cell r="J19488" t="str">
            <v/>
          </cell>
          <cell r="O19488" t="str">
            <v/>
          </cell>
          <cell r="P19488" t="str">
            <v/>
          </cell>
          <cell r="Q19488" t="str">
            <v/>
          </cell>
        </row>
        <row r="19489">
          <cell r="J19489" t="str">
            <v/>
          </cell>
          <cell r="O19489" t="str">
            <v/>
          </cell>
          <cell r="P19489" t="str">
            <v/>
          </cell>
          <cell r="Q19489" t="str">
            <v/>
          </cell>
        </row>
        <row r="19490">
          <cell r="J19490" t="str">
            <v/>
          </cell>
          <cell r="O19490" t="str">
            <v/>
          </cell>
          <cell r="P19490" t="str">
            <v/>
          </cell>
          <cell r="Q19490" t="str">
            <v/>
          </cell>
        </row>
        <row r="19491">
          <cell r="J19491" t="str">
            <v/>
          </cell>
          <cell r="O19491" t="str">
            <v/>
          </cell>
          <cell r="P19491" t="str">
            <v/>
          </cell>
          <cell r="Q19491" t="str">
            <v/>
          </cell>
        </row>
        <row r="19492">
          <cell r="J19492" t="str">
            <v/>
          </cell>
          <cell r="O19492" t="str">
            <v/>
          </cell>
          <cell r="P19492" t="str">
            <v/>
          </cell>
          <cell r="Q19492" t="str">
            <v/>
          </cell>
        </row>
        <row r="19493">
          <cell r="J19493" t="str">
            <v/>
          </cell>
          <cell r="O19493" t="str">
            <v/>
          </cell>
          <cell r="P19493" t="str">
            <v/>
          </cell>
          <cell r="Q19493" t="str">
            <v/>
          </cell>
        </row>
        <row r="19494">
          <cell r="J19494" t="str">
            <v/>
          </cell>
          <cell r="O19494" t="str">
            <v/>
          </cell>
          <cell r="P19494" t="str">
            <v/>
          </cell>
          <cell r="Q19494" t="str">
            <v/>
          </cell>
        </row>
        <row r="19495">
          <cell r="J19495" t="str">
            <v/>
          </cell>
          <cell r="O19495" t="str">
            <v/>
          </cell>
          <cell r="P19495" t="str">
            <v/>
          </cell>
          <cell r="Q19495" t="str">
            <v/>
          </cell>
        </row>
        <row r="19496">
          <cell r="J19496" t="str">
            <v/>
          </cell>
          <cell r="O19496" t="str">
            <v/>
          </cell>
          <cell r="P19496" t="str">
            <v/>
          </cell>
          <cell r="Q19496" t="str">
            <v/>
          </cell>
        </row>
        <row r="19497">
          <cell r="J19497" t="str">
            <v/>
          </cell>
          <cell r="O19497" t="str">
            <v/>
          </cell>
          <cell r="P19497" t="str">
            <v/>
          </cell>
          <cell r="Q19497" t="str">
            <v/>
          </cell>
        </row>
        <row r="19498">
          <cell r="J19498" t="str">
            <v/>
          </cell>
          <cell r="O19498" t="str">
            <v/>
          </cell>
          <cell r="P19498" t="str">
            <v/>
          </cell>
          <cell r="Q19498" t="str">
            <v/>
          </cell>
        </row>
        <row r="19499">
          <cell r="J19499" t="str">
            <v/>
          </cell>
          <cell r="O19499" t="str">
            <v/>
          </cell>
          <cell r="P19499" t="str">
            <v/>
          </cell>
          <cell r="Q19499" t="str">
            <v/>
          </cell>
        </row>
        <row r="19500">
          <cell r="J19500" t="str">
            <v/>
          </cell>
          <cell r="O19500" t="str">
            <v/>
          </cell>
          <cell r="P19500" t="str">
            <v/>
          </cell>
          <cell r="Q19500" t="str">
            <v/>
          </cell>
        </row>
        <row r="19501">
          <cell r="J19501" t="str">
            <v/>
          </cell>
          <cell r="O19501" t="str">
            <v/>
          </cell>
          <cell r="P19501" t="str">
            <v/>
          </cell>
          <cell r="Q19501" t="str">
            <v/>
          </cell>
        </row>
        <row r="19502">
          <cell r="J19502" t="str">
            <v/>
          </cell>
          <cell r="O19502" t="str">
            <v/>
          </cell>
          <cell r="P19502" t="str">
            <v/>
          </cell>
          <cell r="Q19502" t="str">
            <v/>
          </cell>
        </row>
        <row r="19503">
          <cell r="J19503" t="str">
            <v/>
          </cell>
          <cell r="O19503" t="str">
            <v/>
          </cell>
          <cell r="P19503" t="str">
            <v/>
          </cell>
          <cell r="Q19503" t="str">
            <v/>
          </cell>
        </row>
        <row r="19504">
          <cell r="J19504" t="str">
            <v/>
          </cell>
          <cell r="O19504" t="str">
            <v/>
          </cell>
          <cell r="P19504" t="str">
            <v/>
          </cell>
          <cell r="Q19504" t="str">
            <v/>
          </cell>
        </row>
        <row r="19505">
          <cell r="J19505" t="str">
            <v/>
          </cell>
          <cell r="O19505" t="str">
            <v/>
          </cell>
          <cell r="P19505" t="str">
            <v/>
          </cell>
          <cell r="Q19505" t="str">
            <v/>
          </cell>
        </row>
        <row r="19506">
          <cell r="J19506" t="str">
            <v/>
          </cell>
          <cell r="O19506" t="str">
            <v/>
          </cell>
          <cell r="P19506" t="str">
            <v/>
          </cell>
          <cell r="Q19506" t="str">
            <v/>
          </cell>
        </row>
        <row r="19507">
          <cell r="J19507" t="str">
            <v/>
          </cell>
          <cell r="O19507" t="str">
            <v/>
          </cell>
          <cell r="P19507" t="str">
            <v/>
          </cell>
          <cell r="Q19507" t="str">
            <v/>
          </cell>
        </row>
        <row r="19508">
          <cell r="J19508" t="str">
            <v/>
          </cell>
          <cell r="O19508" t="str">
            <v/>
          </cell>
          <cell r="P19508" t="str">
            <v/>
          </cell>
          <cell r="Q19508" t="str">
            <v/>
          </cell>
        </row>
        <row r="19509">
          <cell r="J19509" t="str">
            <v/>
          </cell>
          <cell r="O19509" t="str">
            <v/>
          </cell>
          <cell r="P19509" t="str">
            <v/>
          </cell>
          <cell r="Q19509" t="str">
            <v/>
          </cell>
        </row>
        <row r="19510">
          <cell r="J19510" t="str">
            <v/>
          </cell>
          <cell r="O19510" t="str">
            <v/>
          </cell>
          <cell r="P19510" t="str">
            <v/>
          </cell>
          <cell r="Q19510" t="str">
            <v/>
          </cell>
        </row>
        <row r="19511">
          <cell r="J19511" t="str">
            <v/>
          </cell>
          <cell r="O19511" t="str">
            <v/>
          </cell>
          <cell r="P19511" t="str">
            <v/>
          </cell>
          <cell r="Q19511" t="str">
            <v/>
          </cell>
        </row>
        <row r="19512">
          <cell r="J19512" t="str">
            <v/>
          </cell>
          <cell r="O19512" t="str">
            <v/>
          </cell>
          <cell r="P19512" t="str">
            <v/>
          </cell>
          <cell r="Q19512" t="str">
            <v/>
          </cell>
        </row>
        <row r="19513">
          <cell r="J19513" t="str">
            <v/>
          </cell>
          <cell r="O19513" t="str">
            <v/>
          </cell>
          <cell r="P19513" t="str">
            <v/>
          </cell>
          <cell r="Q19513" t="str">
            <v/>
          </cell>
        </row>
        <row r="19514">
          <cell r="J19514" t="str">
            <v/>
          </cell>
          <cell r="O19514" t="str">
            <v/>
          </cell>
          <cell r="P19514" t="str">
            <v/>
          </cell>
          <cell r="Q19514" t="str">
            <v/>
          </cell>
        </row>
        <row r="19515">
          <cell r="J19515" t="str">
            <v/>
          </cell>
          <cell r="O19515" t="str">
            <v/>
          </cell>
          <cell r="P19515" t="str">
            <v/>
          </cell>
          <cell r="Q19515" t="str">
            <v/>
          </cell>
        </row>
        <row r="19516">
          <cell r="J19516" t="str">
            <v/>
          </cell>
          <cell r="O19516" t="str">
            <v/>
          </cell>
          <cell r="P19516" t="str">
            <v/>
          </cell>
          <cell r="Q19516" t="str">
            <v/>
          </cell>
        </row>
        <row r="19517">
          <cell r="J19517" t="str">
            <v/>
          </cell>
          <cell r="O19517" t="str">
            <v/>
          </cell>
          <cell r="P19517" t="str">
            <v/>
          </cell>
          <cell r="Q19517" t="str">
            <v/>
          </cell>
        </row>
        <row r="19518">
          <cell r="J19518" t="str">
            <v/>
          </cell>
          <cell r="O19518" t="str">
            <v/>
          </cell>
          <cell r="P19518" t="str">
            <v/>
          </cell>
          <cell r="Q19518" t="str">
            <v/>
          </cell>
        </row>
        <row r="19519">
          <cell r="J19519" t="str">
            <v/>
          </cell>
          <cell r="O19519" t="str">
            <v/>
          </cell>
          <cell r="P19519" t="str">
            <v/>
          </cell>
          <cell r="Q19519" t="str">
            <v/>
          </cell>
        </row>
        <row r="19520">
          <cell r="J19520" t="str">
            <v/>
          </cell>
          <cell r="O19520" t="str">
            <v/>
          </cell>
          <cell r="P19520" t="str">
            <v/>
          </cell>
          <cell r="Q19520" t="str">
            <v/>
          </cell>
        </row>
        <row r="19521">
          <cell r="J19521" t="str">
            <v/>
          </cell>
          <cell r="O19521" t="str">
            <v/>
          </cell>
          <cell r="P19521" t="str">
            <v/>
          </cell>
          <cell r="Q19521" t="str">
            <v/>
          </cell>
        </row>
        <row r="19522">
          <cell r="J19522" t="str">
            <v/>
          </cell>
          <cell r="O19522" t="str">
            <v/>
          </cell>
          <cell r="P19522" t="str">
            <v/>
          </cell>
          <cell r="Q19522" t="str">
            <v/>
          </cell>
        </row>
        <row r="19523">
          <cell r="J19523" t="str">
            <v/>
          </cell>
          <cell r="O19523" t="str">
            <v/>
          </cell>
          <cell r="P19523" t="str">
            <v/>
          </cell>
          <cell r="Q19523" t="str">
            <v/>
          </cell>
        </row>
        <row r="19524">
          <cell r="J19524" t="str">
            <v/>
          </cell>
          <cell r="O19524" t="str">
            <v/>
          </cell>
          <cell r="P19524" t="str">
            <v/>
          </cell>
          <cell r="Q19524" t="str">
            <v/>
          </cell>
        </row>
        <row r="19525">
          <cell r="J19525" t="str">
            <v/>
          </cell>
          <cell r="O19525" t="str">
            <v/>
          </cell>
          <cell r="P19525" t="str">
            <v/>
          </cell>
          <cell r="Q19525" t="str">
            <v/>
          </cell>
        </row>
        <row r="19526">
          <cell r="J19526" t="str">
            <v/>
          </cell>
          <cell r="O19526" t="str">
            <v/>
          </cell>
          <cell r="P19526" t="str">
            <v/>
          </cell>
          <cell r="Q19526" t="str">
            <v/>
          </cell>
        </row>
        <row r="19527">
          <cell r="J19527" t="str">
            <v/>
          </cell>
          <cell r="O19527" t="str">
            <v/>
          </cell>
          <cell r="P19527" t="str">
            <v/>
          </cell>
          <cell r="Q19527" t="str">
            <v/>
          </cell>
        </row>
        <row r="19528">
          <cell r="J19528" t="str">
            <v/>
          </cell>
          <cell r="O19528" t="str">
            <v/>
          </cell>
          <cell r="P19528" t="str">
            <v/>
          </cell>
          <cell r="Q19528" t="str">
            <v/>
          </cell>
        </row>
        <row r="19529">
          <cell r="J19529" t="str">
            <v/>
          </cell>
          <cell r="O19529" t="str">
            <v/>
          </cell>
          <cell r="P19529" t="str">
            <v/>
          </cell>
          <cell r="Q19529" t="str">
            <v/>
          </cell>
        </row>
        <row r="19530">
          <cell r="J19530" t="str">
            <v/>
          </cell>
          <cell r="O19530" t="str">
            <v/>
          </cell>
          <cell r="P19530" t="str">
            <v/>
          </cell>
          <cell r="Q19530" t="str">
            <v/>
          </cell>
        </row>
        <row r="19531">
          <cell r="J19531" t="str">
            <v/>
          </cell>
          <cell r="O19531" t="str">
            <v/>
          </cell>
          <cell r="P19531" t="str">
            <v/>
          </cell>
          <cell r="Q19531" t="str">
            <v/>
          </cell>
        </row>
        <row r="19532">
          <cell r="J19532" t="str">
            <v/>
          </cell>
          <cell r="O19532" t="str">
            <v/>
          </cell>
          <cell r="P19532" t="str">
            <v/>
          </cell>
          <cell r="Q19532" t="str">
            <v/>
          </cell>
        </row>
        <row r="19533">
          <cell r="J19533" t="str">
            <v/>
          </cell>
          <cell r="O19533" t="str">
            <v/>
          </cell>
          <cell r="P19533" t="str">
            <v/>
          </cell>
          <cell r="Q19533" t="str">
            <v/>
          </cell>
        </row>
        <row r="19534">
          <cell r="J19534" t="str">
            <v/>
          </cell>
          <cell r="O19534" t="str">
            <v/>
          </cell>
          <cell r="P19534" t="str">
            <v/>
          </cell>
          <cell r="Q19534" t="str">
            <v/>
          </cell>
        </row>
        <row r="19535">
          <cell r="J19535" t="str">
            <v/>
          </cell>
          <cell r="O19535" t="str">
            <v/>
          </cell>
          <cell r="P19535" t="str">
            <v/>
          </cell>
          <cell r="Q19535" t="str">
            <v/>
          </cell>
        </row>
        <row r="19536">
          <cell r="J19536" t="str">
            <v/>
          </cell>
          <cell r="O19536" t="str">
            <v/>
          </cell>
          <cell r="P19536" t="str">
            <v/>
          </cell>
          <cell r="Q19536" t="str">
            <v/>
          </cell>
        </row>
        <row r="19537">
          <cell r="J19537" t="str">
            <v/>
          </cell>
          <cell r="O19537" t="str">
            <v/>
          </cell>
          <cell r="P19537" t="str">
            <v/>
          </cell>
          <cell r="Q19537" t="str">
            <v/>
          </cell>
        </row>
        <row r="19538">
          <cell r="J19538" t="str">
            <v/>
          </cell>
          <cell r="O19538" t="str">
            <v/>
          </cell>
          <cell r="P19538" t="str">
            <v/>
          </cell>
          <cell r="Q19538" t="str">
            <v/>
          </cell>
        </row>
        <row r="19539">
          <cell r="J19539" t="str">
            <v/>
          </cell>
          <cell r="O19539" t="str">
            <v/>
          </cell>
          <cell r="P19539" t="str">
            <v/>
          </cell>
          <cell r="Q19539" t="str">
            <v/>
          </cell>
        </row>
        <row r="19540">
          <cell r="J19540" t="str">
            <v/>
          </cell>
          <cell r="O19540" t="str">
            <v/>
          </cell>
          <cell r="P19540" t="str">
            <v/>
          </cell>
          <cell r="Q19540" t="str">
            <v/>
          </cell>
        </row>
        <row r="19541">
          <cell r="J19541" t="str">
            <v/>
          </cell>
          <cell r="O19541" t="str">
            <v/>
          </cell>
          <cell r="P19541" t="str">
            <v/>
          </cell>
          <cell r="Q19541" t="str">
            <v/>
          </cell>
        </row>
        <row r="19542">
          <cell r="J19542" t="str">
            <v/>
          </cell>
          <cell r="O19542" t="str">
            <v/>
          </cell>
          <cell r="P19542" t="str">
            <v/>
          </cell>
          <cell r="Q19542" t="str">
            <v/>
          </cell>
        </row>
        <row r="19543">
          <cell r="J19543" t="str">
            <v/>
          </cell>
          <cell r="O19543" t="str">
            <v/>
          </cell>
          <cell r="P19543" t="str">
            <v/>
          </cell>
          <cell r="Q19543" t="str">
            <v/>
          </cell>
        </row>
        <row r="19544">
          <cell r="J19544" t="str">
            <v/>
          </cell>
          <cell r="O19544" t="str">
            <v/>
          </cell>
          <cell r="P19544" t="str">
            <v/>
          </cell>
          <cell r="Q19544" t="str">
            <v/>
          </cell>
        </row>
        <row r="19545">
          <cell r="J19545" t="str">
            <v/>
          </cell>
          <cell r="O19545" t="str">
            <v/>
          </cell>
          <cell r="P19545" t="str">
            <v/>
          </cell>
          <cell r="Q19545" t="str">
            <v/>
          </cell>
        </row>
        <row r="19546">
          <cell r="J19546" t="str">
            <v/>
          </cell>
          <cell r="O19546" t="str">
            <v/>
          </cell>
          <cell r="P19546" t="str">
            <v/>
          </cell>
          <cell r="Q19546" t="str">
            <v/>
          </cell>
        </row>
        <row r="19547">
          <cell r="J19547" t="str">
            <v/>
          </cell>
          <cell r="O19547" t="str">
            <v/>
          </cell>
          <cell r="P19547" t="str">
            <v/>
          </cell>
          <cell r="Q19547" t="str">
            <v/>
          </cell>
        </row>
        <row r="19548">
          <cell r="J19548" t="str">
            <v/>
          </cell>
          <cell r="O19548" t="str">
            <v/>
          </cell>
          <cell r="P19548" t="str">
            <v/>
          </cell>
          <cell r="Q19548" t="str">
            <v/>
          </cell>
        </row>
        <row r="19549">
          <cell r="J19549" t="str">
            <v/>
          </cell>
          <cell r="O19549" t="str">
            <v/>
          </cell>
          <cell r="P19549" t="str">
            <v/>
          </cell>
          <cell r="Q19549" t="str">
            <v/>
          </cell>
        </row>
        <row r="19550">
          <cell r="J19550" t="str">
            <v/>
          </cell>
          <cell r="O19550" t="str">
            <v/>
          </cell>
          <cell r="P19550" t="str">
            <v/>
          </cell>
          <cell r="Q19550" t="str">
            <v/>
          </cell>
        </row>
        <row r="19551">
          <cell r="J19551" t="str">
            <v/>
          </cell>
          <cell r="O19551" t="str">
            <v/>
          </cell>
          <cell r="P19551" t="str">
            <v/>
          </cell>
          <cell r="Q19551" t="str">
            <v/>
          </cell>
        </row>
        <row r="19552">
          <cell r="J19552" t="str">
            <v/>
          </cell>
          <cell r="O19552" t="str">
            <v/>
          </cell>
          <cell r="P19552" t="str">
            <v/>
          </cell>
          <cell r="Q19552" t="str">
            <v/>
          </cell>
        </row>
        <row r="19553">
          <cell r="J19553" t="str">
            <v/>
          </cell>
          <cell r="O19553" t="str">
            <v/>
          </cell>
          <cell r="P19553" t="str">
            <v/>
          </cell>
          <cell r="Q19553" t="str">
            <v/>
          </cell>
        </row>
        <row r="19554">
          <cell r="J19554" t="str">
            <v/>
          </cell>
          <cell r="O19554" t="str">
            <v/>
          </cell>
          <cell r="P19554" t="str">
            <v/>
          </cell>
          <cell r="Q19554" t="str">
            <v/>
          </cell>
        </row>
        <row r="19555">
          <cell r="J19555" t="str">
            <v/>
          </cell>
          <cell r="O19555" t="str">
            <v/>
          </cell>
          <cell r="P19555" t="str">
            <v/>
          </cell>
          <cell r="Q19555" t="str">
            <v/>
          </cell>
        </row>
        <row r="19556">
          <cell r="J19556" t="str">
            <v/>
          </cell>
          <cell r="O19556" t="str">
            <v/>
          </cell>
          <cell r="P19556" t="str">
            <v/>
          </cell>
          <cell r="Q19556" t="str">
            <v/>
          </cell>
        </row>
        <row r="19557">
          <cell r="J19557" t="str">
            <v/>
          </cell>
          <cell r="O19557" t="str">
            <v/>
          </cell>
          <cell r="P19557" t="str">
            <v/>
          </cell>
          <cell r="Q19557" t="str">
            <v/>
          </cell>
        </row>
        <row r="19558">
          <cell r="J19558" t="str">
            <v/>
          </cell>
          <cell r="O19558" t="str">
            <v/>
          </cell>
          <cell r="P19558" t="str">
            <v/>
          </cell>
          <cell r="Q19558" t="str">
            <v/>
          </cell>
        </row>
        <row r="19559">
          <cell r="J19559" t="str">
            <v/>
          </cell>
          <cell r="O19559" t="str">
            <v/>
          </cell>
          <cell r="P19559" t="str">
            <v/>
          </cell>
          <cell r="Q19559" t="str">
            <v/>
          </cell>
        </row>
        <row r="19560">
          <cell r="J19560" t="str">
            <v/>
          </cell>
          <cell r="O19560" t="str">
            <v/>
          </cell>
          <cell r="P19560" t="str">
            <v/>
          </cell>
          <cell r="Q19560" t="str">
            <v/>
          </cell>
        </row>
        <row r="19561">
          <cell r="J19561" t="str">
            <v/>
          </cell>
          <cell r="O19561" t="str">
            <v/>
          </cell>
          <cell r="P19561" t="str">
            <v/>
          </cell>
          <cell r="Q19561" t="str">
            <v/>
          </cell>
        </row>
        <row r="19562">
          <cell r="J19562" t="str">
            <v/>
          </cell>
          <cell r="O19562" t="str">
            <v/>
          </cell>
          <cell r="P19562" t="str">
            <v/>
          </cell>
          <cell r="Q19562" t="str">
            <v/>
          </cell>
        </row>
        <row r="19563">
          <cell r="J19563" t="str">
            <v/>
          </cell>
          <cell r="O19563" t="str">
            <v/>
          </cell>
          <cell r="P19563" t="str">
            <v/>
          </cell>
          <cell r="Q19563" t="str">
            <v/>
          </cell>
        </row>
        <row r="19564">
          <cell r="J19564" t="str">
            <v/>
          </cell>
          <cell r="O19564" t="str">
            <v/>
          </cell>
          <cell r="P19564" t="str">
            <v/>
          </cell>
          <cell r="Q19564" t="str">
            <v/>
          </cell>
        </row>
        <row r="19565">
          <cell r="J19565" t="str">
            <v/>
          </cell>
          <cell r="O19565" t="str">
            <v/>
          </cell>
          <cell r="P19565" t="str">
            <v/>
          </cell>
          <cell r="Q19565" t="str">
            <v/>
          </cell>
        </row>
        <row r="19566">
          <cell r="J19566" t="str">
            <v/>
          </cell>
          <cell r="O19566" t="str">
            <v/>
          </cell>
          <cell r="P19566" t="str">
            <v/>
          </cell>
          <cell r="Q19566" t="str">
            <v/>
          </cell>
        </row>
        <row r="19567">
          <cell r="J19567" t="str">
            <v/>
          </cell>
          <cell r="O19567" t="str">
            <v/>
          </cell>
          <cell r="P19567" t="str">
            <v/>
          </cell>
          <cell r="Q19567" t="str">
            <v/>
          </cell>
        </row>
        <row r="19568">
          <cell r="J19568" t="str">
            <v/>
          </cell>
          <cell r="O19568" t="str">
            <v/>
          </cell>
          <cell r="P19568" t="str">
            <v/>
          </cell>
          <cell r="Q19568" t="str">
            <v/>
          </cell>
        </row>
        <row r="19569">
          <cell r="J19569" t="str">
            <v/>
          </cell>
          <cell r="O19569" t="str">
            <v/>
          </cell>
          <cell r="P19569" t="str">
            <v/>
          </cell>
          <cell r="Q19569" t="str">
            <v/>
          </cell>
        </row>
        <row r="19570">
          <cell r="J19570" t="str">
            <v/>
          </cell>
          <cell r="O19570" t="str">
            <v/>
          </cell>
          <cell r="P19570" t="str">
            <v/>
          </cell>
          <cell r="Q19570" t="str">
            <v/>
          </cell>
        </row>
        <row r="19571">
          <cell r="J19571" t="str">
            <v/>
          </cell>
          <cell r="O19571" t="str">
            <v/>
          </cell>
          <cell r="P19571" t="str">
            <v/>
          </cell>
          <cell r="Q19571" t="str">
            <v/>
          </cell>
        </row>
        <row r="19572">
          <cell r="J19572" t="str">
            <v/>
          </cell>
          <cell r="O19572" t="str">
            <v/>
          </cell>
          <cell r="P19572" t="str">
            <v/>
          </cell>
          <cell r="Q19572" t="str">
            <v/>
          </cell>
        </row>
        <row r="19573">
          <cell r="J19573" t="str">
            <v/>
          </cell>
          <cell r="O19573" t="str">
            <v/>
          </cell>
          <cell r="P19573" t="str">
            <v/>
          </cell>
          <cell r="Q19573" t="str">
            <v/>
          </cell>
        </row>
        <row r="19574">
          <cell r="J19574" t="str">
            <v/>
          </cell>
          <cell r="O19574" t="str">
            <v/>
          </cell>
          <cell r="P19574" t="str">
            <v/>
          </cell>
          <cell r="Q19574" t="str">
            <v/>
          </cell>
        </row>
        <row r="19575">
          <cell r="J19575" t="str">
            <v/>
          </cell>
          <cell r="O19575" t="str">
            <v/>
          </cell>
          <cell r="P19575" t="str">
            <v/>
          </cell>
          <cell r="Q19575" t="str">
            <v/>
          </cell>
        </row>
        <row r="19576">
          <cell r="J19576" t="str">
            <v/>
          </cell>
          <cell r="O19576" t="str">
            <v/>
          </cell>
          <cell r="P19576" t="str">
            <v/>
          </cell>
          <cell r="Q19576" t="str">
            <v/>
          </cell>
        </row>
        <row r="19577">
          <cell r="J19577" t="str">
            <v/>
          </cell>
          <cell r="O19577" t="str">
            <v/>
          </cell>
          <cell r="P19577" t="str">
            <v/>
          </cell>
          <cell r="Q19577" t="str">
            <v/>
          </cell>
        </row>
        <row r="19578">
          <cell r="J19578" t="str">
            <v/>
          </cell>
          <cell r="O19578" t="str">
            <v/>
          </cell>
          <cell r="P19578" t="str">
            <v/>
          </cell>
          <cell r="Q19578" t="str">
            <v/>
          </cell>
        </row>
        <row r="19579">
          <cell r="J19579" t="str">
            <v/>
          </cell>
          <cell r="O19579" t="str">
            <v/>
          </cell>
          <cell r="P19579" t="str">
            <v/>
          </cell>
          <cell r="Q19579" t="str">
            <v/>
          </cell>
        </row>
        <row r="19580">
          <cell r="J19580" t="str">
            <v/>
          </cell>
          <cell r="O19580" t="str">
            <v/>
          </cell>
          <cell r="P19580" t="str">
            <v/>
          </cell>
          <cell r="Q19580" t="str">
            <v/>
          </cell>
        </row>
        <row r="19581">
          <cell r="J19581" t="str">
            <v/>
          </cell>
          <cell r="O19581" t="str">
            <v/>
          </cell>
          <cell r="P19581" t="str">
            <v/>
          </cell>
          <cell r="Q19581" t="str">
            <v/>
          </cell>
        </row>
        <row r="19582">
          <cell r="J19582" t="str">
            <v/>
          </cell>
          <cell r="O19582" t="str">
            <v/>
          </cell>
          <cell r="P19582" t="str">
            <v/>
          </cell>
          <cell r="Q19582" t="str">
            <v/>
          </cell>
        </row>
        <row r="19583">
          <cell r="J19583" t="str">
            <v/>
          </cell>
          <cell r="O19583" t="str">
            <v/>
          </cell>
          <cell r="P19583" t="str">
            <v/>
          </cell>
          <cell r="Q19583" t="str">
            <v/>
          </cell>
        </row>
        <row r="19584">
          <cell r="J19584" t="str">
            <v/>
          </cell>
          <cell r="O19584" t="str">
            <v/>
          </cell>
          <cell r="P19584" t="str">
            <v/>
          </cell>
          <cell r="Q19584" t="str">
            <v/>
          </cell>
        </row>
        <row r="19585">
          <cell r="J19585" t="str">
            <v/>
          </cell>
          <cell r="O19585" t="str">
            <v/>
          </cell>
          <cell r="P19585" t="str">
            <v/>
          </cell>
          <cell r="Q19585" t="str">
            <v/>
          </cell>
        </row>
        <row r="19586">
          <cell r="J19586" t="str">
            <v/>
          </cell>
          <cell r="O19586" t="str">
            <v/>
          </cell>
          <cell r="P19586" t="str">
            <v/>
          </cell>
          <cell r="Q19586" t="str">
            <v/>
          </cell>
        </row>
        <row r="19587">
          <cell r="J19587" t="str">
            <v/>
          </cell>
          <cell r="O19587" t="str">
            <v/>
          </cell>
          <cell r="P19587" t="str">
            <v/>
          </cell>
          <cell r="Q19587" t="str">
            <v/>
          </cell>
        </row>
        <row r="19588">
          <cell r="J19588" t="str">
            <v/>
          </cell>
          <cell r="O19588" t="str">
            <v/>
          </cell>
          <cell r="P19588" t="str">
            <v/>
          </cell>
          <cell r="Q19588" t="str">
            <v/>
          </cell>
        </row>
        <row r="19589">
          <cell r="J19589" t="str">
            <v/>
          </cell>
          <cell r="O19589" t="str">
            <v/>
          </cell>
          <cell r="P19589" t="str">
            <v/>
          </cell>
          <cell r="Q19589" t="str">
            <v/>
          </cell>
        </row>
        <row r="19590">
          <cell r="J19590" t="str">
            <v/>
          </cell>
          <cell r="O19590" t="str">
            <v/>
          </cell>
          <cell r="P19590" t="str">
            <v/>
          </cell>
          <cell r="Q19590" t="str">
            <v/>
          </cell>
        </row>
        <row r="19591">
          <cell r="J19591" t="str">
            <v/>
          </cell>
          <cell r="O19591" t="str">
            <v/>
          </cell>
          <cell r="P19591" t="str">
            <v/>
          </cell>
          <cell r="Q19591" t="str">
            <v/>
          </cell>
        </row>
        <row r="19592">
          <cell r="J19592" t="str">
            <v/>
          </cell>
          <cell r="O19592" t="str">
            <v/>
          </cell>
          <cell r="P19592" t="str">
            <v/>
          </cell>
          <cell r="Q19592" t="str">
            <v/>
          </cell>
        </row>
        <row r="19593">
          <cell r="J19593" t="str">
            <v/>
          </cell>
          <cell r="O19593" t="str">
            <v/>
          </cell>
          <cell r="P19593" t="str">
            <v/>
          </cell>
          <cell r="Q19593" t="str">
            <v/>
          </cell>
        </row>
        <row r="19594">
          <cell r="J19594" t="str">
            <v/>
          </cell>
          <cell r="O19594" t="str">
            <v/>
          </cell>
          <cell r="P19594" t="str">
            <v/>
          </cell>
          <cell r="Q19594" t="str">
            <v/>
          </cell>
        </row>
        <row r="19595">
          <cell r="J19595" t="str">
            <v/>
          </cell>
          <cell r="O19595" t="str">
            <v/>
          </cell>
          <cell r="P19595" t="str">
            <v/>
          </cell>
          <cell r="Q19595" t="str">
            <v/>
          </cell>
        </row>
        <row r="19596">
          <cell r="J19596" t="str">
            <v/>
          </cell>
          <cell r="O19596" t="str">
            <v/>
          </cell>
          <cell r="P19596" t="str">
            <v/>
          </cell>
          <cell r="Q19596" t="str">
            <v/>
          </cell>
        </row>
        <row r="19597">
          <cell r="J19597" t="str">
            <v/>
          </cell>
          <cell r="O19597" t="str">
            <v/>
          </cell>
          <cell r="P19597" t="str">
            <v/>
          </cell>
          <cell r="Q19597" t="str">
            <v/>
          </cell>
        </row>
        <row r="19598">
          <cell r="J19598" t="str">
            <v/>
          </cell>
          <cell r="O19598" t="str">
            <v/>
          </cell>
          <cell r="P19598" t="str">
            <v/>
          </cell>
          <cell r="Q19598" t="str">
            <v/>
          </cell>
        </row>
        <row r="19599">
          <cell r="J19599" t="str">
            <v/>
          </cell>
          <cell r="O19599" t="str">
            <v/>
          </cell>
          <cell r="P19599" t="str">
            <v/>
          </cell>
          <cell r="Q19599" t="str">
            <v/>
          </cell>
        </row>
        <row r="19600">
          <cell r="J19600" t="str">
            <v/>
          </cell>
          <cell r="O19600" t="str">
            <v/>
          </cell>
          <cell r="P19600" t="str">
            <v/>
          </cell>
          <cell r="Q19600" t="str">
            <v/>
          </cell>
        </row>
        <row r="19601">
          <cell r="J19601" t="str">
            <v/>
          </cell>
          <cell r="O19601" t="str">
            <v/>
          </cell>
          <cell r="P19601" t="str">
            <v/>
          </cell>
          <cell r="Q19601" t="str">
            <v/>
          </cell>
        </row>
        <row r="19602">
          <cell r="J19602" t="str">
            <v/>
          </cell>
          <cell r="O19602" t="str">
            <v/>
          </cell>
          <cell r="P19602" t="str">
            <v/>
          </cell>
          <cell r="Q19602" t="str">
            <v/>
          </cell>
        </row>
        <row r="19603">
          <cell r="J19603" t="str">
            <v/>
          </cell>
          <cell r="O19603" t="str">
            <v/>
          </cell>
          <cell r="P19603" t="str">
            <v/>
          </cell>
          <cell r="Q19603" t="str">
            <v/>
          </cell>
        </row>
        <row r="19604">
          <cell r="J19604" t="str">
            <v/>
          </cell>
          <cell r="O19604" t="str">
            <v/>
          </cell>
          <cell r="P19604" t="str">
            <v/>
          </cell>
          <cell r="Q19604" t="str">
            <v/>
          </cell>
        </row>
        <row r="19605">
          <cell r="J19605" t="str">
            <v/>
          </cell>
          <cell r="O19605" t="str">
            <v/>
          </cell>
          <cell r="P19605" t="str">
            <v/>
          </cell>
          <cell r="Q19605" t="str">
            <v/>
          </cell>
        </row>
        <row r="19606">
          <cell r="J19606" t="str">
            <v/>
          </cell>
          <cell r="O19606" t="str">
            <v/>
          </cell>
          <cell r="P19606" t="str">
            <v/>
          </cell>
          <cell r="Q19606" t="str">
            <v/>
          </cell>
        </row>
        <row r="19607">
          <cell r="J19607" t="str">
            <v/>
          </cell>
          <cell r="O19607" t="str">
            <v/>
          </cell>
          <cell r="P19607" t="str">
            <v/>
          </cell>
          <cell r="Q19607" t="str">
            <v/>
          </cell>
        </row>
        <row r="19608">
          <cell r="J19608" t="str">
            <v/>
          </cell>
          <cell r="O19608" t="str">
            <v/>
          </cell>
          <cell r="P19608" t="str">
            <v/>
          </cell>
          <cell r="Q19608" t="str">
            <v/>
          </cell>
        </row>
        <row r="19609">
          <cell r="J19609" t="str">
            <v/>
          </cell>
          <cell r="O19609" t="str">
            <v/>
          </cell>
          <cell r="P19609" t="str">
            <v/>
          </cell>
          <cell r="Q19609" t="str">
            <v/>
          </cell>
        </row>
        <row r="19610">
          <cell r="J19610" t="str">
            <v/>
          </cell>
          <cell r="O19610" t="str">
            <v/>
          </cell>
          <cell r="P19610" t="str">
            <v/>
          </cell>
          <cell r="Q19610" t="str">
            <v/>
          </cell>
        </row>
        <row r="19611">
          <cell r="J19611" t="str">
            <v/>
          </cell>
          <cell r="O19611" t="str">
            <v/>
          </cell>
          <cell r="P19611" t="str">
            <v/>
          </cell>
          <cell r="Q19611" t="str">
            <v/>
          </cell>
        </row>
        <row r="19612">
          <cell r="J19612" t="str">
            <v/>
          </cell>
          <cell r="O19612" t="str">
            <v/>
          </cell>
          <cell r="P19612" t="str">
            <v/>
          </cell>
          <cell r="Q19612" t="str">
            <v/>
          </cell>
        </row>
        <row r="19613">
          <cell r="J19613" t="str">
            <v/>
          </cell>
          <cell r="O19613" t="str">
            <v/>
          </cell>
          <cell r="P19613" t="str">
            <v/>
          </cell>
          <cell r="Q19613" t="str">
            <v/>
          </cell>
        </row>
        <row r="19614">
          <cell r="J19614" t="str">
            <v/>
          </cell>
          <cell r="O19614" t="str">
            <v/>
          </cell>
          <cell r="P19614" t="str">
            <v/>
          </cell>
          <cell r="Q19614" t="str">
            <v/>
          </cell>
        </row>
        <row r="19615">
          <cell r="J19615" t="str">
            <v/>
          </cell>
          <cell r="O19615" t="str">
            <v/>
          </cell>
          <cell r="P19615" t="str">
            <v/>
          </cell>
          <cell r="Q19615" t="str">
            <v/>
          </cell>
        </row>
        <row r="19616">
          <cell r="J19616" t="str">
            <v/>
          </cell>
          <cell r="O19616" t="str">
            <v/>
          </cell>
          <cell r="P19616" t="str">
            <v/>
          </cell>
          <cell r="Q19616" t="str">
            <v/>
          </cell>
        </row>
        <row r="19617">
          <cell r="J19617" t="str">
            <v/>
          </cell>
          <cell r="O19617" t="str">
            <v/>
          </cell>
          <cell r="P19617" t="str">
            <v/>
          </cell>
          <cell r="Q19617" t="str">
            <v/>
          </cell>
        </row>
        <row r="19618">
          <cell r="J19618" t="str">
            <v/>
          </cell>
          <cell r="O19618" t="str">
            <v/>
          </cell>
          <cell r="P19618" t="str">
            <v/>
          </cell>
          <cell r="Q19618" t="str">
            <v/>
          </cell>
        </row>
        <row r="19619">
          <cell r="J19619" t="str">
            <v/>
          </cell>
          <cell r="O19619" t="str">
            <v/>
          </cell>
          <cell r="P19619" t="str">
            <v/>
          </cell>
          <cell r="Q19619" t="str">
            <v/>
          </cell>
        </row>
        <row r="19620">
          <cell r="J19620" t="str">
            <v/>
          </cell>
          <cell r="O19620" t="str">
            <v/>
          </cell>
          <cell r="P19620" t="str">
            <v/>
          </cell>
          <cell r="Q19620" t="str">
            <v/>
          </cell>
        </row>
        <row r="19621">
          <cell r="J19621" t="str">
            <v/>
          </cell>
          <cell r="O19621" t="str">
            <v/>
          </cell>
          <cell r="P19621" t="str">
            <v/>
          </cell>
          <cell r="Q19621" t="str">
            <v/>
          </cell>
        </row>
        <row r="19622">
          <cell r="J19622" t="str">
            <v/>
          </cell>
          <cell r="O19622" t="str">
            <v/>
          </cell>
          <cell r="P19622" t="str">
            <v/>
          </cell>
          <cell r="Q19622" t="str">
            <v/>
          </cell>
        </row>
        <row r="19623">
          <cell r="J19623" t="str">
            <v/>
          </cell>
          <cell r="O19623" t="str">
            <v/>
          </cell>
          <cell r="P19623" t="str">
            <v/>
          </cell>
          <cell r="Q19623" t="str">
            <v/>
          </cell>
        </row>
        <row r="19624">
          <cell r="J19624" t="str">
            <v/>
          </cell>
          <cell r="O19624" t="str">
            <v/>
          </cell>
          <cell r="P19624" t="str">
            <v/>
          </cell>
          <cell r="Q19624" t="str">
            <v/>
          </cell>
        </row>
        <row r="19625">
          <cell r="J19625" t="str">
            <v/>
          </cell>
          <cell r="O19625" t="str">
            <v/>
          </cell>
          <cell r="P19625" t="str">
            <v/>
          </cell>
          <cell r="Q19625" t="str">
            <v/>
          </cell>
        </row>
        <row r="19626">
          <cell r="J19626" t="str">
            <v/>
          </cell>
          <cell r="O19626" t="str">
            <v/>
          </cell>
          <cell r="P19626" t="str">
            <v/>
          </cell>
          <cell r="Q19626" t="str">
            <v/>
          </cell>
        </row>
        <row r="19627">
          <cell r="J19627" t="str">
            <v/>
          </cell>
          <cell r="O19627" t="str">
            <v/>
          </cell>
          <cell r="P19627" t="str">
            <v/>
          </cell>
          <cell r="Q19627" t="str">
            <v/>
          </cell>
        </row>
        <row r="19628">
          <cell r="J19628" t="str">
            <v/>
          </cell>
          <cell r="O19628" t="str">
            <v/>
          </cell>
          <cell r="P19628" t="str">
            <v/>
          </cell>
          <cell r="Q19628" t="str">
            <v/>
          </cell>
        </row>
        <row r="19629">
          <cell r="J19629" t="str">
            <v/>
          </cell>
          <cell r="O19629" t="str">
            <v/>
          </cell>
          <cell r="P19629" t="str">
            <v/>
          </cell>
          <cell r="Q19629" t="str">
            <v/>
          </cell>
        </row>
        <row r="19630">
          <cell r="J19630" t="str">
            <v/>
          </cell>
          <cell r="O19630" t="str">
            <v/>
          </cell>
          <cell r="P19630" t="str">
            <v/>
          </cell>
          <cell r="Q19630" t="str">
            <v/>
          </cell>
        </row>
        <row r="19631">
          <cell r="J19631" t="str">
            <v/>
          </cell>
          <cell r="O19631" t="str">
            <v/>
          </cell>
          <cell r="P19631" t="str">
            <v/>
          </cell>
          <cell r="Q19631" t="str">
            <v/>
          </cell>
        </row>
        <row r="19632">
          <cell r="J19632" t="str">
            <v/>
          </cell>
          <cell r="O19632" t="str">
            <v/>
          </cell>
          <cell r="P19632" t="str">
            <v/>
          </cell>
          <cell r="Q19632" t="str">
            <v/>
          </cell>
        </row>
        <row r="19633">
          <cell r="J19633" t="str">
            <v/>
          </cell>
          <cell r="O19633" t="str">
            <v/>
          </cell>
          <cell r="P19633" t="str">
            <v/>
          </cell>
          <cell r="Q19633" t="str">
            <v/>
          </cell>
        </row>
        <row r="19634">
          <cell r="J19634" t="str">
            <v/>
          </cell>
          <cell r="O19634" t="str">
            <v/>
          </cell>
          <cell r="P19634" t="str">
            <v/>
          </cell>
          <cell r="Q19634" t="str">
            <v/>
          </cell>
        </row>
        <row r="19635">
          <cell r="J19635" t="str">
            <v/>
          </cell>
          <cell r="O19635" t="str">
            <v/>
          </cell>
          <cell r="P19635" t="str">
            <v/>
          </cell>
          <cell r="Q19635" t="str">
            <v/>
          </cell>
        </row>
        <row r="19636">
          <cell r="J19636" t="str">
            <v/>
          </cell>
          <cell r="O19636" t="str">
            <v/>
          </cell>
          <cell r="P19636" t="str">
            <v/>
          </cell>
          <cell r="Q19636" t="str">
            <v/>
          </cell>
        </row>
        <row r="19637">
          <cell r="J19637" t="str">
            <v/>
          </cell>
          <cell r="O19637" t="str">
            <v/>
          </cell>
          <cell r="P19637" t="str">
            <v/>
          </cell>
          <cell r="Q19637" t="str">
            <v/>
          </cell>
        </row>
        <row r="19638">
          <cell r="J19638" t="str">
            <v/>
          </cell>
          <cell r="O19638" t="str">
            <v/>
          </cell>
          <cell r="P19638" t="str">
            <v/>
          </cell>
          <cell r="Q19638" t="str">
            <v/>
          </cell>
        </row>
        <row r="19639">
          <cell r="J19639" t="str">
            <v/>
          </cell>
          <cell r="O19639" t="str">
            <v/>
          </cell>
          <cell r="P19639" t="str">
            <v/>
          </cell>
          <cell r="Q19639" t="str">
            <v/>
          </cell>
        </row>
        <row r="19640">
          <cell r="J19640" t="str">
            <v/>
          </cell>
          <cell r="O19640" t="str">
            <v/>
          </cell>
          <cell r="P19640" t="str">
            <v/>
          </cell>
          <cell r="Q19640" t="str">
            <v/>
          </cell>
        </row>
        <row r="19641">
          <cell r="J19641" t="str">
            <v/>
          </cell>
          <cell r="O19641" t="str">
            <v/>
          </cell>
          <cell r="P19641" t="str">
            <v/>
          </cell>
          <cell r="Q19641" t="str">
            <v/>
          </cell>
        </row>
        <row r="19642">
          <cell r="J19642" t="str">
            <v/>
          </cell>
          <cell r="O19642" t="str">
            <v/>
          </cell>
          <cell r="P19642" t="str">
            <v/>
          </cell>
          <cell r="Q19642" t="str">
            <v/>
          </cell>
        </row>
        <row r="19643">
          <cell r="J19643" t="str">
            <v/>
          </cell>
          <cell r="O19643" t="str">
            <v/>
          </cell>
          <cell r="P19643" t="str">
            <v/>
          </cell>
          <cell r="Q19643" t="str">
            <v/>
          </cell>
        </row>
        <row r="19644">
          <cell r="J19644" t="str">
            <v/>
          </cell>
          <cell r="O19644" t="str">
            <v/>
          </cell>
          <cell r="P19644" t="str">
            <v/>
          </cell>
          <cell r="Q19644" t="str">
            <v/>
          </cell>
        </row>
        <row r="19645">
          <cell r="J19645" t="str">
            <v/>
          </cell>
          <cell r="O19645" t="str">
            <v/>
          </cell>
          <cell r="P19645" t="str">
            <v/>
          </cell>
          <cell r="Q19645" t="str">
            <v/>
          </cell>
        </row>
        <row r="19646">
          <cell r="J19646" t="str">
            <v/>
          </cell>
          <cell r="O19646" t="str">
            <v/>
          </cell>
          <cell r="P19646" t="str">
            <v/>
          </cell>
          <cell r="Q19646" t="str">
            <v/>
          </cell>
        </row>
        <row r="19647">
          <cell r="J19647" t="str">
            <v/>
          </cell>
          <cell r="O19647" t="str">
            <v/>
          </cell>
          <cell r="P19647" t="str">
            <v/>
          </cell>
          <cell r="Q19647" t="str">
            <v/>
          </cell>
        </row>
        <row r="19648">
          <cell r="J19648" t="str">
            <v/>
          </cell>
          <cell r="O19648" t="str">
            <v/>
          </cell>
          <cell r="P19648" t="str">
            <v/>
          </cell>
          <cell r="Q19648" t="str">
            <v/>
          </cell>
        </row>
        <row r="19649">
          <cell r="J19649" t="str">
            <v/>
          </cell>
          <cell r="O19649" t="str">
            <v/>
          </cell>
          <cell r="P19649" t="str">
            <v/>
          </cell>
          <cell r="Q19649" t="str">
            <v/>
          </cell>
        </row>
        <row r="19650">
          <cell r="J19650" t="str">
            <v/>
          </cell>
          <cell r="O19650" t="str">
            <v/>
          </cell>
          <cell r="P19650" t="str">
            <v/>
          </cell>
          <cell r="Q19650" t="str">
            <v/>
          </cell>
        </row>
        <row r="19651">
          <cell r="J19651" t="str">
            <v/>
          </cell>
          <cell r="O19651" t="str">
            <v/>
          </cell>
          <cell r="P19651" t="str">
            <v/>
          </cell>
          <cell r="Q19651" t="str">
            <v/>
          </cell>
        </row>
        <row r="19652">
          <cell r="J19652" t="str">
            <v/>
          </cell>
          <cell r="O19652" t="str">
            <v/>
          </cell>
          <cell r="P19652" t="str">
            <v/>
          </cell>
          <cell r="Q19652" t="str">
            <v/>
          </cell>
        </row>
        <row r="19653">
          <cell r="J19653" t="str">
            <v/>
          </cell>
          <cell r="O19653" t="str">
            <v/>
          </cell>
          <cell r="P19653" t="str">
            <v/>
          </cell>
          <cell r="Q19653" t="str">
            <v/>
          </cell>
        </row>
        <row r="19654">
          <cell r="J19654" t="str">
            <v/>
          </cell>
          <cell r="O19654" t="str">
            <v/>
          </cell>
          <cell r="P19654" t="str">
            <v/>
          </cell>
          <cell r="Q19654" t="str">
            <v/>
          </cell>
        </row>
        <row r="19655">
          <cell r="J19655" t="str">
            <v/>
          </cell>
          <cell r="O19655" t="str">
            <v/>
          </cell>
          <cell r="P19655" t="str">
            <v/>
          </cell>
          <cell r="Q19655" t="str">
            <v/>
          </cell>
        </row>
        <row r="19656">
          <cell r="J19656" t="str">
            <v/>
          </cell>
          <cell r="O19656" t="str">
            <v/>
          </cell>
          <cell r="P19656" t="str">
            <v/>
          </cell>
          <cell r="Q19656" t="str">
            <v/>
          </cell>
        </row>
        <row r="19657">
          <cell r="J19657" t="str">
            <v/>
          </cell>
          <cell r="O19657" t="str">
            <v/>
          </cell>
          <cell r="P19657" t="str">
            <v/>
          </cell>
          <cell r="Q19657" t="str">
            <v/>
          </cell>
        </row>
        <row r="19658">
          <cell r="J19658" t="str">
            <v/>
          </cell>
          <cell r="O19658" t="str">
            <v/>
          </cell>
          <cell r="P19658" t="str">
            <v/>
          </cell>
          <cell r="Q19658" t="str">
            <v/>
          </cell>
        </row>
        <row r="19659">
          <cell r="J19659" t="str">
            <v/>
          </cell>
          <cell r="O19659" t="str">
            <v/>
          </cell>
          <cell r="P19659" t="str">
            <v/>
          </cell>
          <cell r="Q19659" t="str">
            <v/>
          </cell>
        </row>
        <row r="19660">
          <cell r="J19660" t="str">
            <v/>
          </cell>
          <cell r="O19660" t="str">
            <v/>
          </cell>
          <cell r="P19660" t="str">
            <v/>
          </cell>
          <cell r="Q19660" t="str">
            <v/>
          </cell>
        </row>
        <row r="19661">
          <cell r="J19661" t="str">
            <v/>
          </cell>
          <cell r="O19661" t="str">
            <v/>
          </cell>
          <cell r="P19661" t="str">
            <v/>
          </cell>
          <cell r="Q19661" t="str">
            <v/>
          </cell>
        </row>
        <row r="19662">
          <cell r="J19662" t="str">
            <v/>
          </cell>
          <cell r="O19662" t="str">
            <v/>
          </cell>
          <cell r="P19662" t="str">
            <v/>
          </cell>
          <cell r="Q19662" t="str">
            <v/>
          </cell>
        </row>
        <row r="19663">
          <cell r="J19663" t="str">
            <v/>
          </cell>
          <cell r="O19663" t="str">
            <v/>
          </cell>
          <cell r="P19663" t="str">
            <v/>
          </cell>
          <cell r="Q19663" t="str">
            <v/>
          </cell>
        </row>
        <row r="19664">
          <cell r="J19664" t="str">
            <v/>
          </cell>
          <cell r="O19664" t="str">
            <v/>
          </cell>
          <cell r="P19664" t="str">
            <v/>
          </cell>
          <cell r="Q19664" t="str">
            <v/>
          </cell>
        </row>
        <row r="19665">
          <cell r="J19665" t="str">
            <v/>
          </cell>
          <cell r="O19665" t="str">
            <v/>
          </cell>
          <cell r="P19665" t="str">
            <v/>
          </cell>
          <cell r="Q19665" t="str">
            <v/>
          </cell>
        </row>
        <row r="19666">
          <cell r="J19666" t="str">
            <v/>
          </cell>
          <cell r="O19666" t="str">
            <v/>
          </cell>
          <cell r="P19666" t="str">
            <v/>
          </cell>
          <cell r="Q19666" t="str">
            <v/>
          </cell>
        </row>
        <row r="19667">
          <cell r="J19667" t="str">
            <v/>
          </cell>
          <cell r="O19667" t="str">
            <v/>
          </cell>
          <cell r="P19667" t="str">
            <v/>
          </cell>
          <cell r="Q19667" t="str">
            <v/>
          </cell>
        </row>
        <row r="19668">
          <cell r="J19668" t="str">
            <v/>
          </cell>
          <cell r="O19668" t="str">
            <v/>
          </cell>
          <cell r="P19668" t="str">
            <v/>
          </cell>
          <cell r="Q19668" t="str">
            <v/>
          </cell>
        </row>
        <row r="19669">
          <cell r="J19669" t="str">
            <v/>
          </cell>
          <cell r="O19669" t="str">
            <v/>
          </cell>
          <cell r="P19669" t="str">
            <v/>
          </cell>
          <cell r="Q19669" t="str">
            <v/>
          </cell>
        </row>
        <row r="19670">
          <cell r="J19670" t="str">
            <v/>
          </cell>
          <cell r="O19670" t="str">
            <v/>
          </cell>
          <cell r="P19670" t="str">
            <v/>
          </cell>
          <cell r="Q19670" t="str">
            <v/>
          </cell>
        </row>
        <row r="19671">
          <cell r="J19671" t="str">
            <v/>
          </cell>
          <cell r="O19671" t="str">
            <v/>
          </cell>
          <cell r="P19671" t="str">
            <v/>
          </cell>
          <cell r="Q19671" t="str">
            <v/>
          </cell>
        </row>
        <row r="19672">
          <cell r="J19672" t="str">
            <v/>
          </cell>
          <cell r="O19672" t="str">
            <v/>
          </cell>
          <cell r="P19672" t="str">
            <v/>
          </cell>
          <cell r="Q19672" t="str">
            <v/>
          </cell>
        </row>
        <row r="19673">
          <cell r="J19673" t="str">
            <v/>
          </cell>
          <cell r="O19673" t="str">
            <v/>
          </cell>
          <cell r="P19673" t="str">
            <v/>
          </cell>
          <cell r="Q19673" t="str">
            <v/>
          </cell>
        </row>
        <row r="19674">
          <cell r="J19674" t="str">
            <v/>
          </cell>
          <cell r="O19674" t="str">
            <v/>
          </cell>
          <cell r="P19674" t="str">
            <v/>
          </cell>
          <cell r="Q19674" t="str">
            <v/>
          </cell>
        </row>
        <row r="19675">
          <cell r="J19675" t="str">
            <v/>
          </cell>
          <cell r="O19675" t="str">
            <v/>
          </cell>
          <cell r="P19675" t="str">
            <v/>
          </cell>
          <cell r="Q19675" t="str">
            <v/>
          </cell>
        </row>
        <row r="19676">
          <cell r="J19676" t="str">
            <v/>
          </cell>
          <cell r="O19676" t="str">
            <v/>
          </cell>
          <cell r="P19676" t="str">
            <v/>
          </cell>
          <cell r="Q19676" t="str">
            <v/>
          </cell>
        </row>
        <row r="19677">
          <cell r="J19677" t="str">
            <v/>
          </cell>
          <cell r="O19677" t="str">
            <v/>
          </cell>
          <cell r="P19677" t="str">
            <v/>
          </cell>
          <cell r="Q19677" t="str">
            <v/>
          </cell>
        </row>
        <row r="19678">
          <cell r="J19678" t="str">
            <v/>
          </cell>
          <cell r="O19678" t="str">
            <v/>
          </cell>
          <cell r="P19678" t="str">
            <v/>
          </cell>
          <cell r="Q19678" t="str">
            <v/>
          </cell>
        </row>
        <row r="19679">
          <cell r="J19679" t="str">
            <v/>
          </cell>
          <cell r="O19679" t="str">
            <v/>
          </cell>
          <cell r="P19679" t="str">
            <v/>
          </cell>
          <cell r="Q19679" t="str">
            <v/>
          </cell>
        </row>
        <row r="19680">
          <cell r="J19680" t="str">
            <v/>
          </cell>
          <cell r="O19680" t="str">
            <v/>
          </cell>
          <cell r="P19680" t="str">
            <v/>
          </cell>
          <cell r="Q19680" t="str">
            <v/>
          </cell>
        </row>
        <row r="19681">
          <cell r="J19681" t="str">
            <v/>
          </cell>
          <cell r="O19681" t="str">
            <v/>
          </cell>
          <cell r="P19681" t="str">
            <v/>
          </cell>
          <cell r="Q19681" t="str">
            <v/>
          </cell>
        </row>
        <row r="19682">
          <cell r="J19682" t="str">
            <v/>
          </cell>
          <cell r="O19682" t="str">
            <v/>
          </cell>
          <cell r="P19682" t="str">
            <v/>
          </cell>
          <cell r="Q19682" t="str">
            <v/>
          </cell>
        </row>
        <row r="19683">
          <cell r="J19683" t="str">
            <v/>
          </cell>
          <cell r="O19683" t="str">
            <v/>
          </cell>
          <cell r="P19683" t="str">
            <v/>
          </cell>
          <cell r="Q19683" t="str">
            <v/>
          </cell>
        </row>
        <row r="19684">
          <cell r="J19684" t="str">
            <v/>
          </cell>
          <cell r="O19684" t="str">
            <v/>
          </cell>
          <cell r="P19684" t="str">
            <v/>
          </cell>
          <cell r="Q19684" t="str">
            <v/>
          </cell>
        </row>
        <row r="19685">
          <cell r="J19685" t="str">
            <v/>
          </cell>
          <cell r="O19685" t="str">
            <v/>
          </cell>
          <cell r="P19685" t="str">
            <v/>
          </cell>
          <cell r="Q19685" t="str">
            <v/>
          </cell>
        </row>
        <row r="19686">
          <cell r="J19686" t="str">
            <v/>
          </cell>
          <cell r="O19686" t="str">
            <v/>
          </cell>
          <cell r="P19686" t="str">
            <v/>
          </cell>
          <cell r="Q19686" t="str">
            <v/>
          </cell>
        </row>
        <row r="19687">
          <cell r="J19687" t="str">
            <v/>
          </cell>
          <cell r="O19687" t="str">
            <v/>
          </cell>
          <cell r="P19687" t="str">
            <v/>
          </cell>
          <cell r="Q19687" t="str">
            <v/>
          </cell>
        </row>
        <row r="19688">
          <cell r="J19688" t="str">
            <v/>
          </cell>
          <cell r="O19688" t="str">
            <v/>
          </cell>
          <cell r="P19688" t="str">
            <v/>
          </cell>
          <cell r="Q19688" t="str">
            <v/>
          </cell>
        </row>
        <row r="19689">
          <cell r="J19689" t="str">
            <v/>
          </cell>
          <cell r="O19689" t="str">
            <v/>
          </cell>
          <cell r="P19689" t="str">
            <v/>
          </cell>
          <cell r="Q19689" t="str">
            <v/>
          </cell>
        </row>
        <row r="19690">
          <cell r="J19690" t="str">
            <v/>
          </cell>
          <cell r="O19690" t="str">
            <v/>
          </cell>
          <cell r="P19690" t="str">
            <v/>
          </cell>
          <cell r="Q19690" t="str">
            <v/>
          </cell>
        </row>
        <row r="19691">
          <cell r="J19691" t="str">
            <v/>
          </cell>
          <cell r="O19691" t="str">
            <v/>
          </cell>
          <cell r="P19691" t="str">
            <v/>
          </cell>
          <cell r="Q19691" t="str">
            <v/>
          </cell>
        </row>
        <row r="19692">
          <cell r="J19692" t="str">
            <v/>
          </cell>
          <cell r="O19692" t="str">
            <v/>
          </cell>
          <cell r="P19692" t="str">
            <v/>
          </cell>
          <cell r="Q19692" t="str">
            <v/>
          </cell>
        </row>
        <row r="19693">
          <cell r="J19693" t="str">
            <v/>
          </cell>
          <cell r="O19693" t="str">
            <v/>
          </cell>
          <cell r="P19693" t="str">
            <v/>
          </cell>
          <cell r="Q19693" t="str">
            <v/>
          </cell>
        </row>
        <row r="19694">
          <cell r="J19694" t="str">
            <v/>
          </cell>
          <cell r="O19694" t="str">
            <v/>
          </cell>
          <cell r="P19694" t="str">
            <v/>
          </cell>
          <cell r="Q19694" t="str">
            <v/>
          </cell>
        </row>
        <row r="19695">
          <cell r="J19695" t="str">
            <v/>
          </cell>
          <cell r="O19695" t="str">
            <v/>
          </cell>
          <cell r="P19695" t="str">
            <v/>
          </cell>
          <cell r="Q19695" t="str">
            <v/>
          </cell>
        </row>
        <row r="19696">
          <cell r="J19696" t="str">
            <v/>
          </cell>
          <cell r="O19696" t="str">
            <v/>
          </cell>
          <cell r="P19696" t="str">
            <v/>
          </cell>
          <cell r="Q19696" t="str">
            <v/>
          </cell>
        </row>
        <row r="19697">
          <cell r="J19697" t="str">
            <v/>
          </cell>
          <cell r="O19697" t="str">
            <v/>
          </cell>
          <cell r="P19697" t="str">
            <v/>
          </cell>
          <cell r="Q19697" t="str">
            <v/>
          </cell>
        </row>
        <row r="19698">
          <cell r="J19698" t="str">
            <v/>
          </cell>
          <cell r="O19698" t="str">
            <v/>
          </cell>
          <cell r="P19698" t="str">
            <v/>
          </cell>
          <cell r="Q19698" t="str">
            <v/>
          </cell>
        </row>
        <row r="19699">
          <cell r="J19699" t="str">
            <v/>
          </cell>
          <cell r="O19699" t="str">
            <v/>
          </cell>
          <cell r="P19699" t="str">
            <v/>
          </cell>
          <cell r="Q19699" t="str">
            <v/>
          </cell>
        </row>
        <row r="19700">
          <cell r="J19700" t="str">
            <v/>
          </cell>
          <cell r="O19700" t="str">
            <v/>
          </cell>
          <cell r="P19700" t="str">
            <v/>
          </cell>
          <cell r="Q19700" t="str">
            <v/>
          </cell>
        </row>
        <row r="19701">
          <cell r="J19701" t="str">
            <v/>
          </cell>
          <cell r="O19701" t="str">
            <v/>
          </cell>
          <cell r="P19701" t="str">
            <v/>
          </cell>
          <cell r="Q19701" t="str">
            <v/>
          </cell>
        </row>
        <row r="19702">
          <cell r="J19702" t="str">
            <v/>
          </cell>
          <cell r="O19702" t="str">
            <v/>
          </cell>
          <cell r="P19702" t="str">
            <v/>
          </cell>
          <cell r="Q19702" t="str">
            <v/>
          </cell>
        </row>
        <row r="19703">
          <cell r="J19703" t="str">
            <v/>
          </cell>
          <cell r="O19703" t="str">
            <v/>
          </cell>
          <cell r="P19703" t="str">
            <v/>
          </cell>
          <cell r="Q19703" t="str">
            <v/>
          </cell>
        </row>
        <row r="19704">
          <cell r="J19704" t="str">
            <v/>
          </cell>
          <cell r="O19704" t="str">
            <v/>
          </cell>
          <cell r="P19704" t="str">
            <v/>
          </cell>
          <cell r="Q19704" t="str">
            <v/>
          </cell>
        </row>
        <row r="19705">
          <cell r="J19705" t="str">
            <v/>
          </cell>
          <cell r="O19705" t="str">
            <v/>
          </cell>
          <cell r="P19705" t="str">
            <v/>
          </cell>
          <cell r="Q19705" t="str">
            <v/>
          </cell>
        </row>
        <row r="19706">
          <cell r="J19706" t="str">
            <v/>
          </cell>
          <cell r="O19706" t="str">
            <v/>
          </cell>
          <cell r="P19706" t="str">
            <v/>
          </cell>
          <cell r="Q19706" t="str">
            <v/>
          </cell>
        </row>
        <row r="19707">
          <cell r="J19707" t="str">
            <v/>
          </cell>
          <cell r="O19707" t="str">
            <v/>
          </cell>
          <cell r="P19707" t="str">
            <v/>
          </cell>
          <cell r="Q19707" t="str">
            <v/>
          </cell>
        </row>
        <row r="19708">
          <cell r="J19708" t="str">
            <v/>
          </cell>
          <cell r="O19708" t="str">
            <v/>
          </cell>
          <cell r="P19708" t="str">
            <v/>
          </cell>
          <cell r="Q19708" t="str">
            <v/>
          </cell>
        </row>
        <row r="19709">
          <cell r="J19709" t="str">
            <v/>
          </cell>
          <cell r="O19709" t="str">
            <v/>
          </cell>
          <cell r="P19709" t="str">
            <v/>
          </cell>
          <cell r="Q19709" t="str">
            <v/>
          </cell>
        </row>
        <row r="19710">
          <cell r="J19710" t="str">
            <v/>
          </cell>
          <cell r="O19710" t="str">
            <v/>
          </cell>
          <cell r="P19710" t="str">
            <v/>
          </cell>
          <cell r="Q19710" t="str">
            <v/>
          </cell>
        </row>
        <row r="19711">
          <cell r="J19711" t="str">
            <v/>
          </cell>
          <cell r="O19711" t="str">
            <v/>
          </cell>
          <cell r="P19711" t="str">
            <v/>
          </cell>
          <cell r="Q19711" t="str">
            <v/>
          </cell>
        </row>
        <row r="19712">
          <cell r="J19712" t="str">
            <v/>
          </cell>
          <cell r="O19712" t="str">
            <v/>
          </cell>
          <cell r="P19712" t="str">
            <v/>
          </cell>
          <cell r="Q19712" t="str">
            <v/>
          </cell>
        </row>
        <row r="19713">
          <cell r="J19713" t="str">
            <v/>
          </cell>
          <cell r="O19713" t="str">
            <v/>
          </cell>
          <cell r="P19713" t="str">
            <v/>
          </cell>
          <cell r="Q19713" t="str">
            <v/>
          </cell>
        </row>
        <row r="19714">
          <cell r="J19714" t="str">
            <v/>
          </cell>
          <cell r="O19714" t="str">
            <v/>
          </cell>
          <cell r="P19714" t="str">
            <v/>
          </cell>
          <cell r="Q19714" t="str">
            <v/>
          </cell>
        </row>
        <row r="19715">
          <cell r="J19715" t="str">
            <v/>
          </cell>
          <cell r="O19715" t="str">
            <v/>
          </cell>
          <cell r="P19715" t="str">
            <v/>
          </cell>
          <cell r="Q19715" t="str">
            <v/>
          </cell>
        </row>
        <row r="19716">
          <cell r="J19716" t="str">
            <v/>
          </cell>
          <cell r="O19716" t="str">
            <v/>
          </cell>
          <cell r="P19716" t="str">
            <v/>
          </cell>
          <cell r="Q19716" t="str">
            <v/>
          </cell>
        </row>
        <row r="19717">
          <cell r="J19717" t="str">
            <v/>
          </cell>
          <cell r="O19717" t="str">
            <v/>
          </cell>
          <cell r="P19717" t="str">
            <v/>
          </cell>
          <cell r="Q19717" t="str">
            <v/>
          </cell>
        </row>
        <row r="19718">
          <cell r="J19718" t="str">
            <v/>
          </cell>
          <cell r="O19718" t="str">
            <v/>
          </cell>
          <cell r="P19718" t="str">
            <v/>
          </cell>
          <cell r="Q19718" t="str">
            <v/>
          </cell>
        </row>
        <row r="19719">
          <cell r="J19719" t="str">
            <v/>
          </cell>
          <cell r="O19719" t="str">
            <v/>
          </cell>
          <cell r="P19719" t="str">
            <v/>
          </cell>
          <cell r="Q19719" t="str">
            <v/>
          </cell>
        </row>
        <row r="19720">
          <cell r="J19720" t="str">
            <v/>
          </cell>
          <cell r="O19720" t="str">
            <v/>
          </cell>
          <cell r="P19720" t="str">
            <v/>
          </cell>
          <cell r="Q19720" t="str">
            <v/>
          </cell>
        </row>
        <row r="19721">
          <cell r="J19721" t="str">
            <v/>
          </cell>
          <cell r="O19721" t="str">
            <v/>
          </cell>
          <cell r="P19721" t="str">
            <v/>
          </cell>
          <cell r="Q19721" t="str">
            <v/>
          </cell>
        </row>
        <row r="19722">
          <cell r="J19722" t="str">
            <v/>
          </cell>
          <cell r="O19722" t="str">
            <v/>
          </cell>
          <cell r="P19722" t="str">
            <v/>
          </cell>
          <cell r="Q19722" t="str">
            <v/>
          </cell>
        </row>
        <row r="19723">
          <cell r="J19723" t="str">
            <v/>
          </cell>
          <cell r="O19723" t="str">
            <v/>
          </cell>
          <cell r="P19723" t="str">
            <v/>
          </cell>
          <cell r="Q19723" t="str">
            <v/>
          </cell>
        </row>
        <row r="19724">
          <cell r="J19724" t="str">
            <v/>
          </cell>
          <cell r="O19724" t="str">
            <v/>
          </cell>
          <cell r="P19724" t="str">
            <v/>
          </cell>
          <cell r="Q19724" t="str">
            <v/>
          </cell>
        </row>
        <row r="19725">
          <cell r="J19725" t="str">
            <v/>
          </cell>
          <cell r="O19725" t="str">
            <v/>
          </cell>
          <cell r="P19725" t="str">
            <v/>
          </cell>
          <cell r="Q19725" t="str">
            <v/>
          </cell>
        </row>
        <row r="19726">
          <cell r="J19726" t="str">
            <v/>
          </cell>
          <cell r="O19726" t="str">
            <v/>
          </cell>
          <cell r="P19726" t="str">
            <v/>
          </cell>
          <cell r="Q19726" t="str">
            <v/>
          </cell>
        </row>
        <row r="19727">
          <cell r="J19727" t="str">
            <v/>
          </cell>
          <cell r="O19727" t="str">
            <v/>
          </cell>
          <cell r="P19727" t="str">
            <v/>
          </cell>
          <cell r="Q19727" t="str">
            <v/>
          </cell>
        </row>
        <row r="19728">
          <cell r="J19728" t="str">
            <v/>
          </cell>
          <cell r="O19728" t="str">
            <v/>
          </cell>
          <cell r="P19728" t="str">
            <v/>
          </cell>
          <cell r="Q19728" t="str">
            <v/>
          </cell>
        </row>
        <row r="19729">
          <cell r="J19729" t="str">
            <v/>
          </cell>
          <cell r="O19729" t="str">
            <v/>
          </cell>
          <cell r="P19729" t="str">
            <v/>
          </cell>
          <cell r="Q19729" t="str">
            <v/>
          </cell>
        </row>
        <row r="19730">
          <cell r="J19730" t="str">
            <v/>
          </cell>
          <cell r="O19730" t="str">
            <v/>
          </cell>
          <cell r="P19730" t="str">
            <v/>
          </cell>
          <cell r="Q19730" t="str">
            <v/>
          </cell>
        </row>
        <row r="19731">
          <cell r="J19731" t="str">
            <v/>
          </cell>
          <cell r="O19731" t="str">
            <v/>
          </cell>
          <cell r="P19731" t="str">
            <v/>
          </cell>
          <cell r="Q19731" t="str">
            <v/>
          </cell>
        </row>
        <row r="19732">
          <cell r="J19732" t="str">
            <v/>
          </cell>
          <cell r="O19732" t="str">
            <v/>
          </cell>
          <cell r="P19732" t="str">
            <v/>
          </cell>
          <cell r="Q19732" t="str">
            <v/>
          </cell>
        </row>
        <row r="19733">
          <cell r="J19733" t="str">
            <v/>
          </cell>
          <cell r="O19733" t="str">
            <v/>
          </cell>
          <cell r="P19733" t="str">
            <v/>
          </cell>
          <cell r="Q19733" t="str">
            <v/>
          </cell>
        </row>
        <row r="19734">
          <cell r="J19734" t="str">
            <v/>
          </cell>
          <cell r="O19734" t="str">
            <v/>
          </cell>
          <cell r="P19734" t="str">
            <v/>
          </cell>
          <cell r="Q19734" t="str">
            <v/>
          </cell>
        </row>
        <row r="19735">
          <cell r="J19735" t="str">
            <v/>
          </cell>
          <cell r="O19735" t="str">
            <v/>
          </cell>
          <cell r="P19735" t="str">
            <v/>
          </cell>
          <cell r="Q19735" t="str">
            <v/>
          </cell>
        </row>
        <row r="19736">
          <cell r="J19736" t="str">
            <v/>
          </cell>
          <cell r="O19736" t="str">
            <v/>
          </cell>
          <cell r="P19736" t="str">
            <v/>
          </cell>
          <cell r="Q19736" t="str">
            <v/>
          </cell>
        </row>
        <row r="19737">
          <cell r="J19737" t="str">
            <v/>
          </cell>
          <cell r="O19737" t="str">
            <v/>
          </cell>
          <cell r="P19737" t="str">
            <v/>
          </cell>
          <cell r="Q19737" t="str">
            <v/>
          </cell>
        </row>
        <row r="19738">
          <cell r="J19738" t="str">
            <v/>
          </cell>
          <cell r="O19738" t="str">
            <v/>
          </cell>
          <cell r="P19738" t="str">
            <v/>
          </cell>
          <cell r="Q19738" t="str">
            <v/>
          </cell>
        </row>
        <row r="19739">
          <cell r="J19739" t="str">
            <v/>
          </cell>
          <cell r="O19739" t="str">
            <v/>
          </cell>
          <cell r="P19739" t="str">
            <v/>
          </cell>
          <cell r="Q19739" t="str">
            <v/>
          </cell>
        </row>
        <row r="19740">
          <cell r="J19740" t="str">
            <v/>
          </cell>
          <cell r="O19740" t="str">
            <v/>
          </cell>
          <cell r="P19740" t="str">
            <v/>
          </cell>
          <cell r="Q19740" t="str">
            <v/>
          </cell>
        </row>
        <row r="19741">
          <cell r="J19741" t="str">
            <v/>
          </cell>
          <cell r="O19741" t="str">
            <v/>
          </cell>
          <cell r="P19741" t="str">
            <v/>
          </cell>
          <cell r="Q19741" t="str">
            <v/>
          </cell>
        </row>
        <row r="19742">
          <cell r="J19742" t="str">
            <v/>
          </cell>
          <cell r="O19742" t="str">
            <v/>
          </cell>
          <cell r="P19742" t="str">
            <v/>
          </cell>
          <cell r="Q19742" t="str">
            <v/>
          </cell>
        </row>
        <row r="19743">
          <cell r="J19743" t="str">
            <v/>
          </cell>
          <cell r="O19743" t="str">
            <v/>
          </cell>
          <cell r="P19743" t="str">
            <v/>
          </cell>
          <cell r="Q19743" t="str">
            <v/>
          </cell>
        </row>
        <row r="19744">
          <cell r="J19744" t="str">
            <v/>
          </cell>
          <cell r="O19744" t="str">
            <v/>
          </cell>
          <cell r="P19744" t="str">
            <v/>
          </cell>
          <cell r="Q19744" t="str">
            <v/>
          </cell>
        </row>
        <row r="19745">
          <cell r="J19745" t="str">
            <v/>
          </cell>
          <cell r="O19745" t="str">
            <v/>
          </cell>
          <cell r="P19745" t="str">
            <v/>
          </cell>
          <cell r="Q19745" t="str">
            <v/>
          </cell>
        </row>
        <row r="19746">
          <cell r="J19746" t="str">
            <v/>
          </cell>
          <cell r="O19746" t="str">
            <v/>
          </cell>
          <cell r="P19746" t="str">
            <v/>
          </cell>
          <cell r="Q19746" t="str">
            <v/>
          </cell>
        </row>
        <row r="19747">
          <cell r="J19747" t="str">
            <v/>
          </cell>
          <cell r="O19747" t="str">
            <v/>
          </cell>
          <cell r="P19747" t="str">
            <v/>
          </cell>
          <cell r="Q19747" t="str">
            <v/>
          </cell>
        </row>
        <row r="19748">
          <cell r="J19748" t="str">
            <v/>
          </cell>
          <cell r="O19748" t="str">
            <v/>
          </cell>
          <cell r="P19748" t="str">
            <v/>
          </cell>
          <cell r="Q19748" t="str">
            <v/>
          </cell>
        </row>
        <row r="19749">
          <cell r="J19749" t="str">
            <v/>
          </cell>
          <cell r="O19749" t="str">
            <v/>
          </cell>
          <cell r="P19749" t="str">
            <v/>
          </cell>
          <cell r="Q19749" t="str">
            <v/>
          </cell>
        </row>
        <row r="19750">
          <cell r="J19750" t="str">
            <v/>
          </cell>
          <cell r="O19750" t="str">
            <v/>
          </cell>
          <cell r="P19750" t="str">
            <v/>
          </cell>
          <cell r="Q19750" t="str">
            <v/>
          </cell>
        </row>
        <row r="19751">
          <cell r="J19751" t="str">
            <v/>
          </cell>
          <cell r="O19751" t="str">
            <v/>
          </cell>
          <cell r="P19751" t="str">
            <v/>
          </cell>
          <cell r="Q19751" t="str">
            <v/>
          </cell>
        </row>
        <row r="19752">
          <cell r="J19752" t="str">
            <v/>
          </cell>
          <cell r="O19752" t="str">
            <v/>
          </cell>
          <cell r="P19752" t="str">
            <v/>
          </cell>
          <cell r="Q19752" t="str">
            <v/>
          </cell>
        </row>
        <row r="19753">
          <cell r="J19753" t="str">
            <v/>
          </cell>
          <cell r="O19753" t="str">
            <v/>
          </cell>
          <cell r="P19753" t="str">
            <v/>
          </cell>
          <cell r="Q19753" t="str">
            <v/>
          </cell>
        </row>
        <row r="19754">
          <cell r="J19754" t="str">
            <v/>
          </cell>
          <cell r="O19754" t="str">
            <v/>
          </cell>
          <cell r="P19754" t="str">
            <v/>
          </cell>
          <cell r="Q19754" t="str">
            <v/>
          </cell>
        </row>
        <row r="19755">
          <cell r="J19755" t="str">
            <v/>
          </cell>
          <cell r="O19755" t="str">
            <v/>
          </cell>
          <cell r="P19755" t="str">
            <v/>
          </cell>
          <cell r="Q19755" t="str">
            <v/>
          </cell>
        </row>
        <row r="19756">
          <cell r="J19756" t="str">
            <v/>
          </cell>
          <cell r="O19756" t="str">
            <v/>
          </cell>
          <cell r="P19756" t="str">
            <v/>
          </cell>
          <cell r="Q19756" t="str">
            <v/>
          </cell>
        </row>
        <row r="19757">
          <cell r="J19757" t="str">
            <v/>
          </cell>
          <cell r="O19757" t="str">
            <v/>
          </cell>
          <cell r="P19757" t="str">
            <v/>
          </cell>
          <cell r="Q19757" t="str">
            <v/>
          </cell>
        </row>
        <row r="19758">
          <cell r="J19758" t="str">
            <v/>
          </cell>
          <cell r="O19758" t="str">
            <v/>
          </cell>
          <cell r="P19758" t="str">
            <v/>
          </cell>
          <cell r="Q19758" t="str">
            <v/>
          </cell>
        </row>
        <row r="19759">
          <cell r="J19759" t="str">
            <v/>
          </cell>
          <cell r="O19759" t="str">
            <v/>
          </cell>
          <cell r="P19759" t="str">
            <v/>
          </cell>
          <cell r="Q19759" t="str">
            <v/>
          </cell>
        </row>
        <row r="19760">
          <cell r="J19760" t="str">
            <v/>
          </cell>
          <cell r="O19760" t="str">
            <v/>
          </cell>
          <cell r="P19760" t="str">
            <v/>
          </cell>
          <cell r="Q19760" t="str">
            <v/>
          </cell>
        </row>
        <row r="19761">
          <cell r="J19761" t="str">
            <v/>
          </cell>
          <cell r="O19761" t="str">
            <v/>
          </cell>
          <cell r="P19761" t="str">
            <v/>
          </cell>
          <cell r="Q19761" t="str">
            <v/>
          </cell>
        </row>
        <row r="19762">
          <cell r="J19762" t="str">
            <v/>
          </cell>
          <cell r="O19762" t="str">
            <v/>
          </cell>
          <cell r="P19762" t="str">
            <v/>
          </cell>
          <cell r="Q19762" t="str">
            <v/>
          </cell>
        </row>
        <row r="19763">
          <cell r="J19763" t="str">
            <v/>
          </cell>
          <cell r="O19763" t="str">
            <v/>
          </cell>
          <cell r="P19763" t="str">
            <v/>
          </cell>
          <cell r="Q19763" t="str">
            <v/>
          </cell>
        </row>
        <row r="19764">
          <cell r="J19764" t="str">
            <v/>
          </cell>
          <cell r="O19764" t="str">
            <v/>
          </cell>
          <cell r="P19764" t="str">
            <v/>
          </cell>
          <cell r="Q19764" t="str">
            <v/>
          </cell>
        </row>
        <row r="19765">
          <cell r="J19765" t="str">
            <v/>
          </cell>
          <cell r="O19765" t="str">
            <v/>
          </cell>
          <cell r="P19765" t="str">
            <v/>
          </cell>
          <cell r="Q19765" t="str">
            <v/>
          </cell>
        </row>
        <row r="19766">
          <cell r="J19766" t="str">
            <v/>
          </cell>
          <cell r="O19766" t="str">
            <v/>
          </cell>
          <cell r="P19766" t="str">
            <v/>
          </cell>
          <cell r="Q19766" t="str">
            <v/>
          </cell>
        </row>
        <row r="19767">
          <cell r="J19767" t="str">
            <v/>
          </cell>
          <cell r="O19767" t="str">
            <v/>
          </cell>
          <cell r="P19767" t="str">
            <v/>
          </cell>
          <cell r="Q19767" t="str">
            <v/>
          </cell>
        </row>
        <row r="19768">
          <cell r="J19768" t="str">
            <v/>
          </cell>
          <cell r="O19768" t="str">
            <v/>
          </cell>
          <cell r="P19768" t="str">
            <v/>
          </cell>
          <cell r="Q19768" t="str">
            <v/>
          </cell>
        </row>
        <row r="19769">
          <cell r="J19769" t="str">
            <v/>
          </cell>
          <cell r="O19769" t="str">
            <v/>
          </cell>
          <cell r="P19769" t="str">
            <v/>
          </cell>
          <cell r="Q19769" t="str">
            <v/>
          </cell>
        </row>
        <row r="19770">
          <cell r="J19770" t="str">
            <v/>
          </cell>
          <cell r="O19770" t="str">
            <v/>
          </cell>
          <cell r="P19770" t="str">
            <v/>
          </cell>
          <cell r="Q19770" t="str">
            <v/>
          </cell>
        </row>
        <row r="19771">
          <cell r="J19771" t="str">
            <v/>
          </cell>
          <cell r="O19771" t="str">
            <v/>
          </cell>
          <cell r="P19771" t="str">
            <v/>
          </cell>
          <cell r="Q19771" t="str">
            <v/>
          </cell>
        </row>
        <row r="19772">
          <cell r="J19772" t="str">
            <v/>
          </cell>
          <cell r="O19772" t="str">
            <v/>
          </cell>
          <cell r="P19772" t="str">
            <v/>
          </cell>
          <cell r="Q19772" t="str">
            <v/>
          </cell>
        </row>
        <row r="19773">
          <cell r="J19773" t="str">
            <v/>
          </cell>
          <cell r="O19773" t="str">
            <v/>
          </cell>
          <cell r="P19773" t="str">
            <v/>
          </cell>
          <cell r="Q19773" t="str">
            <v/>
          </cell>
        </row>
        <row r="19774">
          <cell r="J19774" t="str">
            <v/>
          </cell>
          <cell r="O19774" t="str">
            <v/>
          </cell>
          <cell r="P19774" t="str">
            <v/>
          </cell>
          <cell r="Q19774" t="str">
            <v/>
          </cell>
        </row>
        <row r="19775">
          <cell r="J19775" t="str">
            <v/>
          </cell>
          <cell r="O19775" t="str">
            <v/>
          </cell>
          <cell r="P19775" t="str">
            <v/>
          </cell>
          <cell r="Q19775" t="str">
            <v/>
          </cell>
        </row>
        <row r="19776">
          <cell r="J19776" t="str">
            <v/>
          </cell>
          <cell r="O19776" t="str">
            <v/>
          </cell>
          <cell r="P19776" t="str">
            <v/>
          </cell>
          <cell r="Q19776" t="str">
            <v/>
          </cell>
        </row>
        <row r="19777">
          <cell r="J19777" t="str">
            <v/>
          </cell>
          <cell r="O19777" t="str">
            <v/>
          </cell>
          <cell r="P19777" t="str">
            <v/>
          </cell>
          <cell r="Q19777" t="str">
            <v/>
          </cell>
        </row>
        <row r="19778">
          <cell r="J19778" t="str">
            <v/>
          </cell>
          <cell r="O19778" t="str">
            <v/>
          </cell>
          <cell r="P19778" t="str">
            <v/>
          </cell>
          <cell r="Q19778" t="str">
            <v/>
          </cell>
        </row>
        <row r="19779">
          <cell r="J19779" t="str">
            <v/>
          </cell>
          <cell r="O19779" t="str">
            <v/>
          </cell>
          <cell r="P19779" t="str">
            <v/>
          </cell>
          <cell r="Q19779" t="str">
            <v/>
          </cell>
        </row>
        <row r="19780">
          <cell r="J19780" t="str">
            <v/>
          </cell>
          <cell r="O19780" t="str">
            <v/>
          </cell>
          <cell r="P19780" t="str">
            <v/>
          </cell>
          <cell r="Q19780" t="str">
            <v/>
          </cell>
        </row>
        <row r="19781">
          <cell r="J19781" t="str">
            <v/>
          </cell>
          <cell r="O19781" t="str">
            <v/>
          </cell>
          <cell r="P19781" t="str">
            <v/>
          </cell>
          <cell r="Q19781" t="str">
            <v/>
          </cell>
        </row>
        <row r="19782">
          <cell r="J19782" t="str">
            <v/>
          </cell>
          <cell r="O19782" t="str">
            <v/>
          </cell>
          <cell r="P19782" t="str">
            <v/>
          </cell>
          <cell r="Q19782" t="str">
            <v/>
          </cell>
        </row>
        <row r="19783">
          <cell r="J19783" t="str">
            <v/>
          </cell>
          <cell r="O19783" t="str">
            <v/>
          </cell>
          <cell r="P19783" t="str">
            <v/>
          </cell>
          <cell r="Q19783" t="str">
            <v/>
          </cell>
        </row>
        <row r="19784">
          <cell r="J19784" t="str">
            <v/>
          </cell>
          <cell r="O19784" t="str">
            <v/>
          </cell>
          <cell r="P19784" t="str">
            <v/>
          </cell>
          <cell r="Q19784" t="str">
            <v/>
          </cell>
        </row>
        <row r="19785">
          <cell r="J19785" t="str">
            <v/>
          </cell>
          <cell r="O19785" t="str">
            <v/>
          </cell>
          <cell r="P19785" t="str">
            <v/>
          </cell>
          <cell r="Q19785" t="str">
            <v/>
          </cell>
        </row>
        <row r="19786">
          <cell r="J19786" t="str">
            <v/>
          </cell>
          <cell r="O19786" t="str">
            <v/>
          </cell>
          <cell r="P19786" t="str">
            <v/>
          </cell>
          <cell r="Q19786" t="str">
            <v/>
          </cell>
        </row>
        <row r="19787">
          <cell r="J19787" t="str">
            <v/>
          </cell>
          <cell r="O19787" t="str">
            <v/>
          </cell>
          <cell r="P19787" t="str">
            <v/>
          </cell>
          <cell r="Q19787" t="str">
            <v/>
          </cell>
        </row>
        <row r="19788">
          <cell r="J19788" t="str">
            <v/>
          </cell>
          <cell r="O19788" t="str">
            <v/>
          </cell>
          <cell r="P19788" t="str">
            <v/>
          </cell>
          <cell r="Q19788" t="str">
            <v/>
          </cell>
        </row>
        <row r="19789">
          <cell r="J19789" t="str">
            <v/>
          </cell>
          <cell r="O19789" t="str">
            <v/>
          </cell>
          <cell r="P19789" t="str">
            <v/>
          </cell>
          <cell r="Q19789" t="str">
            <v/>
          </cell>
        </row>
        <row r="19790">
          <cell r="J19790" t="str">
            <v/>
          </cell>
          <cell r="O19790" t="str">
            <v/>
          </cell>
          <cell r="P19790" t="str">
            <v/>
          </cell>
          <cell r="Q19790" t="str">
            <v/>
          </cell>
        </row>
        <row r="19791">
          <cell r="J19791" t="str">
            <v/>
          </cell>
          <cell r="O19791" t="str">
            <v/>
          </cell>
          <cell r="P19791" t="str">
            <v/>
          </cell>
          <cell r="Q19791" t="str">
            <v/>
          </cell>
        </row>
        <row r="19792">
          <cell r="J19792" t="str">
            <v/>
          </cell>
          <cell r="O19792" t="str">
            <v/>
          </cell>
          <cell r="P19792" t="str">
            <v/>
          </cell>
          <cell r="Q19792" t="str">
            <v/>
          </cell>
        </row>
        <row r="19793">
          <cell r="J19793" t="str">
            <v/>
          </cell>
          <cell r="O19793" t="str">
            <v/>
          </cell>
          <cell r="P19793" t="str">
            <v/>
          </cell>
          <cell r="Q19793" t="str">
            <v/>
          </cell>
        </row>
        <row r="19794">
          <cell r="J19794" t="str">
            <v/>
          </cell>
          <cell r="O19794" t="str">
            <v/>
          </cell>
          <cell r="P19794" t="str">
            <v/>
          </cell>
          <cell r="Q19794" t="str">
            <v/>
          </cell>
        </row>
        <row r="19795">
          <cell r="J19795" t="str">
            <v/>
          </cell>
          <cell r="O19795" t="str">
            <v/>
          </cell>
          <cell r="P19795" t="str">
            <v/>
          </cell>
          <cell r="Q19795" t="str">
            <v/>
          </cell>
        </row>
        <row r="19796">
          <cell r="J19796" t="str">
            <v/>
          </cell>
          <cell r="O19796" t="str">
            <v/>
          </cell>
          <cell r="P19796" t="str">
            <v/>
          </cell>
          <cell r="Q19796" t="str">
            <v/>
          </cell>
        </row>
        <row r="19797">
          <cell r="J19797" t="str">
            <v/>
          </cell>
          <cell r="O19797" t="str">
            <v/>
          </cell>
          <cell r="P19797" t="str">
            <v/>
          </cell>
          <cell r="Q19797" t="str">
            <v/>
          </cell>
        </row>
        <row r="19798">
          <cell r="J19798" t="str">
            <v/>
          </cell>
          <cell r="O19798" t="str">
            <v/>
          </cell>
          <cell r="P19798" t="str">
            <v/>
          </cell>
          <cell r="Q19798" t="str">
            <v/>
          </cell>
        </row>
        <row r="19799">
          <cell r="J19799" t="str">
            <v/>
          </cell>
          <cell r="O19799" t="str">
            <v/>
          </cell>
          <cell r="P19799" t="str">
            <v/>
          </cell>
          <cell r="Q19799" t="str">
            <v/>
          </cell>
        </row>
        <row r="19800">
          <cell r="J19800" t="str">
            <v/>
          </cell>
          <cell r="O19800" t="str">
            <v/>
          </cell>
          <cell r="P19800" t="str">
            <v/>
          </cell>
          <cell r="Q19800" t="str">
            <v/>
          </cell>
        </row>
        <row r="19801">
          <cell r="J19801" t="str">
            <v/>
          </cell>
          <cell r="O19801" t="str">
            <v/>
          </cell>
          <cell r="P19801" t="str">
            <v/>
          </cell>
          <cell r="Q19801" t="str">
            <v/>
          </cell>
        </row>
        <row r="19802">
          <cell r="J19802" t="str">
            <v/>
          </cell>
          <cell r="O19802" t="str">
            <v/>
          </cell>
          <cell r="P19802" t="str">
            <v/>
          </cell>
          <cell r="Q19802" t="str">
            <v/>
          </cell>
        </row>
        <row r="19803">
          <cell r="J19803" t="str">
            <v/>
          </cell>
          <cell r="O19803" t="str">
            <v/>
          </cell>
          <cell r="P19803" t="str">
            <v/>
          </cell>
          <cell r="Q19803" t="str">
            <v/>
          </cell>
        </row>
        <row r="19804">
          <cell r="J19804" t="str">
            <v/>
          </cell>
          <cell r="O19804" t="str">
            <v/>
          </cell>
          <cell r="P19804" t="str">
            <v/>
          </cell>
          <cell r="Q19804" t="str">
            <v/>
          </cell>
        </row>
        <row r="19805">
          <cell r="J19805" t="str">
            <v/>
          </cell>
          <cell r="O19805" t="str">
            <v/>
          </cell>
          <cell r="P19805" t="str">
            <v/>
          </cell>
          <cell r="Q19805" t="str">
            <v/>
          </cell>
        </row>
        <row r="19806">
          <cell r="J19806" t="str">
            <v/>
          </cell>
          <cell r="O19806" t="str">
            <v/>
          </cell>
          <cell r="P19806" t="str">
            <v/>
          </cell>
          <cell r="Q19806" t="str">
            <v/>
          </cell>
        </row>
        <row r="19807">
          <cell r="J19807" t="str">
            <v/>
          </cell>
          <cell r="O19807" t="str">
            <v/>
          </cell>
          <cell r="P19807" t="str">
            <v/>
          </cell>
          <cell r="Q19807" t="str">
            <v/>
          </cell>
        </row>
        <row r="19808">
          <cell r="J19808" t="str">
            <v/>
          </cell>
          <cell r="O19808" t="str">
            <v/>
          </cell>
          <cell r="P19808" t="str">
            <v/>
          </cell>
          <cell r="Q19808" t="str">
            <v/>
          </cell>
        </row>
        <row r="19809">
          <cell r="J19809" t="str">
            <v/>
          </cell>
          <cell r="O19809" t="str">
            <v/>
          </cell>
          <cell r="P19809" t="str">
            <v/>
          </cell>
          <cell r="Q19809" t="str">
            <v/>
          </cell>
        </row>
        <row r="19810">
          <cell r="J19810" t="str">
            <v/>
          </cell>
          <cell r="O19810" t="str">
            <v/>
          </cell>
          <cell r="P19810" t="str">
            <v/>
          </cell>
          <cell r="Q19810" t="str">
            <v/>
          </cell>
        </row>
        <row r="19811">
          <cell r="J19811" t="str">
            <v/>
          </cell>
          <cell r="O19811" t="str">
            <v/>
          </cell>
          <cell r="P19811" t="str">
            <v/>
          </cell>
          <cell r="Q19811" t="str">
            <v/>
          </cell>
        </row>
        <row r="19812">
          <cell r="J19812" t="str">
            <v/>
          </cell>
          <cell r="O19812" t="str">
            <v/>
          </cell>
          <cell r="P19812" t="str">
            <v/>
          </cell>
          <cell r="Q19812" t="str">
            <v/>
          </cell>
        </row>
        <row r="19813">
          <cell r="J19813" t="str">
            <v/>
          </cell>
          <cell r="O19813" t="str">
            <v/>
          </cell>
          <cell r="P19813" t="str">
            <v/>
          </cell>
          <cell r="Q19813" t="str">
            <v/>
          </cell>
        </row>
        <row r="19814">
          <cell r="J19814" t="str">
            <v/>
          </cell>
          <cell r="O19814" t="str">
            <v/>
          </cell>
          <cell r="P19814" t="str">
            <v/>
          </cell>
          <cell r="Q19814" t="str">
            <v/>
          </cell>
        </row>
        <row r="19815">
          <cell r="J19815" t="str">
            <v/>
          </cell>
          <cell r="O19815" t="str">
            <v/>
          </cell>
          <cell r="P19815" t="str">
            <v/>
          </cell>
          <cell r="Q19815" t="str">
            <v/>
          </cell>
        </row>
        <row r="19816">
          <cell r="J19816" t="str">
            <v/>
          </cell>
          <cell r="O19816" t="str">
            <v/>
          </cell>
          <cell r="P19816" t="str">
            <v/>
          </cell>
          <cell r="Q19816" t="str">
            <v/>
          </cell>
        </row>
        <row r="19817">
          <cell r="J19817" t="str">
            <v/>
          </cell>
          <cell r="O19817" t="str">
            <v/>
          </cell>
          <cell r="P19817" t="str">
            <v/>
          </cell>
          <cell r="Q19817" t="str">
            <v/>
          </cell>
        </row>
        <row r="19818">
          <cell r="J19818" t="str">
            <v/>
          </cell>
          <cell r="O19818" t="str">
            <v/>
          </cell>
          <cell r="P19818" t="str">
            <v/>
          </cell>
          <cell r="Q19818" t="str">
            <v/>
          </cell>
        </row>
        <row r="19819">
          <cell r="J19819" t="str">
            <v/>
          </cell>
          <cell r="O19819" t="str">
            <v/>
          </cell>
          <cell r="P19819" t="str">
            <v/>
          </cell>
          <cell r="Q19819" t="str">
            <v/>
          </cell>
        </row>
        <row r="19820">
          <cell r="J19820" t="str">
            <v/>
          </cell>
          <cell r="O19820" t="str">
            <v/>
          </cell>
          <cell r="P19820" t="str">
            <v/>
          </cell>
          <cell r="Q19820" t="str">
            <v/>
          </cell>
        </row>
        <row r="19821">
          <cell r="J19821" t="str">
            <v/>
          </cell>
          <cell r="O19821" t="str">
            <v/>
          </cell>
          <cell r="P19821" t="str">
            <v/>
          </cell>
          <cell r="Q19821" t="str">
            <v/>
          </cell>
        </row>
        <row r="19822">
          <cell r="J19822" t="str">
            <v/>
          </cell>
          <cell r="O19822" t="str">
            <v/>
          </cell>
          <cell r="P19822" t="str">
            <v/>
          </cell>
          <cell r="Q19822" t="str">
            <v/>
          </cell>
        </row>
        <row r="19823">
          <cell r="J19823" t="str">
            <v/>
          </cell>
          <cell r="O19823" t="str">
            <v/>
          </cell>
          <cell r="P19823" t="str">
            <v/>
          </cell>
          <cell r="Q19823" t="str">
            <v/>
          </cell>
        </row>
        <row r="19824">
          <cell r="J19824" t="str">
            <v/>
          </cell>
          <cell r="O19824" t="str">
            <v/>
          </cell>
          <cell r="P19824" t="str">
            <v/>
          </cell>
          <cell r="Q19824" t="str">
            <v/>
          </cell>
        </row>
        <row r="19825">
          <cell r="J19825" t="str">
            <v/>
          </cell>
          <cell r="O19825" t="str">
            <v/>
          </cell>
          <cell r="P19825" t="str">
            <v/>
          </cell>
          <cell r="Q19825" t="str">
            <v/>
          </cell>
        </row>
        <row r="19826">
          <cell r="J19826" t="str">
            <v/>
          </cell>
          <cell r="O19826" t="str">
            <v/>
          </cell>
          <cell r="P19826" t="str">
            <v/>
          </cell>
          <cell r="Q19826" t="str">
            <v/>
          </cell>
        </row>
        <row r="19827">
          <cell r="J19827" t="str">
            <v/>
          </cell>
          <cell r="O19827" t="str">
            <v/>
          </cell>
          <cell r="P19827" t="str">
            <v/>
          </cell>
          <cell r="Q19827" t="str">
            <v/>
          </cell>
        </row>
        <row r="19828">
          <cell r="J19828" t="str">
            <v/>
          </cell>
          <cell r="O19828" t="str">
            <v/>
          </cell>
          <cell r="P19828" t="str">
            <v/>
          </cell>
          <cell r="Q19828" t="str">
            <v/>
          </cell>
        </row>
        <row r="19829">
          <cell r="J19829" t="str">
            <v/>
          </cell>
          <cell r="O19829" t="str">
            <v/>
          </cell>
          <cell r="P19829" t="str">
            <v/>
          </cell>
          <cell r="Q19829" t="str">
            <v/>
          </cell>
        </row>
        <row r="19830">
          <cell r="J19830" t="str">
            <v/>
          </cell>
          <cell r="O19830" t="str">
            <v/>
          </cell>
          <cell r="P19830" t="str">
            <v/>
          </cell>
          <cell r="Q19830" t="str">
            <v/>
          </cell>
        </row>
        <row r="19831">
          <cell r="J19831" t="str">
            <v/>
          </cell>
          <cell r="O19831" t="str">
            <v/>
          </cell>
          <cell r="P19831" t="str">
            <v/>
          </cell>
          <cell r="Q19831" t="str">
            <v/>
          </cell>
        </row>
        <row r="19832">
          <cell r="J19832" t="str">
            <v/>
          </cell>
          <cell r="O19832" t="str">
            <v/>
          </cell>
          <cell r="P19832" t="str">
            <v/>
          </cell>
          <cell r="Q19832" t="str">
            <v/>
          </cell>
        </row>
        <row r="19833">
          <cell r="J19833" t="str">
            <v/>
          </cell>
          <cell r="O19833" t="str">
            <v/>
          </cell>
          <cell r="P19833" t="str">
            <v/>
          </cell>
          <cell r="Q19833" t="str">
            <v/>
          </cell>
        </row>
        <row r="19834">
          <cell r="J19834" t="str">
            <v/>
          </cell>
          <cell r="O19834" t="str">
            <v/>
          </cell>
          <cell r="P19834" t="str">
            <v/>
          </cell>
          <cell r="Q19834" t="str">
            <v/>
          </cell>
        </row>
        <row r="19835">
          <cell r="J19835" t="str">
            <v/>
          </cell>
          <cell r="O19835" t="str">
            <v/>
          </cell>
          <cell r="P19835" t="str">
            <v/>
          </cell>
          <cell r="Q19835" t="str">
            <v/>
          </cell>
        </row>
        <row r="19836">
          <cell r="J19836" t="str">
            <v/>
          </cell>
          <cell r="O19836" t="str">
            <v/>
          </cell>
          <cell r="P19836" t="str">
            <v/>
          </cell>
          <cell r="Q19836" t="str">
            <v/>
          </cell>
        </row>
        <row r="19837">
          <cell r="J19837" t="str">
            <v/>
          </cell>
          <cell r="O19837" t="str">
            <v/>
          </cell>
          <cell r="P19837" t="str">
            <v/>
          </cell>
          <cell r="Q19837" t="str">
            <v/>
          </cell>
        </row>
        <row r="19838">
          <cell r="J19838" t="str">
            <v/>
          </cell>
          <cell r="O19838" t="str">
            <v/>
          </cell>
          <cell r="P19838" t="str">
            <v/>
          </cell>
          <cell r="Q19838" t="str">
            <v/>
          </cell>
        </row>
        <row r="19839">
          <cell r="J19839" t="str">
            <v/>
          </cell>
          <cell r="O19839" t="str">
            <v/>
          </cell>
          <cell r="P19839" t="str">
            <v/>
          </cell>
          <cell r="Q19839" t="str">
            <v/>
          </cell>
        </row>
        <row r="19840">
          <cell r="J19840" t="str">
            <v/>
          </cell>
          <cell r="O19840" t="str">
            <v/>
          </cell>
          <cell r="P19840" t="str">
            <v/>
          </cell>
          <cell r="Q19840" t="str">
            <v/>
          </cell>
        </row>
        <row r="19841">
          <cell r="J19841" t="str">
            <v/>
          </cell>
          <cell r="O19841" t="str">
            <v/>
          </cell>
          <cell r="P19841" t="str">
            <v/>
          </cell>
          <cell r="Q19841" t="str">
            <v/>
          </cell>
        </row>
        <row r="19842">
          <cell r="J19842" t="str">
            <v/>
          </cell>
          <cell r="O19842" t="str">
            <v/>
          </cell>
          <cell r="P19842" t="str">
            <v/>
          </cell>
          <cell r="Q19842" t="str">
            <v/>
          </cell>
        </row>
        <row r="19843">
          <cell r="J19843" t="str">
            <v/>
          </cell>
          <cell r="O19843" t="str">
            <v/>
          </cell>
          <cell r="P19843" t="str">
            <v/>
          </cell>
          <cell r="Q19843" t="str">
            <v/>
          </cell>
        </row>
        <row r="19844">
          <cell r="J19844" t="str">
            <v/>
          </cell>
          <cell r="O19844" t="str">
            <v/>
          </cell>
          <cell r="P19844" t="str">
            <v/>
          </cell>
          <cell r="Q19844" t="str">
            <v/>
          </cell>
        </row>
        <row r="19845">
          <cell r="J19845" t="str">
            <v/>
          </cell>
          <cell r="O19845" t="str">
            <v/>
          </cell>
          <cell r="P19845" t="str">
            <v/>
          </cell>
          <cell r="Q19845" t="str">
            <v/>
          </cell>
        </row>
        <row r="19846">
          <cell r="J19846" t="str">
            <v/>
          </cell>
          <cell r="O19846" t="str">
            <v/>
          </cell>
          <cell r="P19846" t="str">
            <v/>
          </cell>
          <cell r="Q19846" t="str">
            <v/>
          </cell>
        </row>
        <row r="19847">
          <cell r="J19847" t="str">
            <v/>
          </cell>
          <cell r="O19847" t="str">
            <v/>
          </cell>
          <cell r="P19847" t="str">
            <v/>
          </cell>
          <cell r="Q19847" t="str">
            <v/>
          </cell>
        </row>
        <row r="19848">
          <cell r="J19848" t="str">
            <v/>
          </cell>
          <cell r="O19848" t="str">
            <v/>
          </cell>
          <cell r="P19848" t="str">
            <v/>
          </cell>
          <cell r="Q19848" t="str">
            <v/>
          </cell>
        </row>
        <row r="19849">
          <cell r="J19849" t="str">
            <v/>
          </cell>
          <cell r="O19849" t="str">
            <v/>
          </cell>
          <cell r="P19849" t="str">
            <v/>
          </cell>
          <cell r="Q19849" t="str">
            <v/>
          </cell>
        </row>
        <row r="19850">
          <cell r="J19850" t="str">
            <v/>
          </cell>
          <cell r="O19850" t="str">
            <v/>
          </cell>
          <cell r="P19850" t="str">
            <v/>
          </cell>
          <cell r="Q19850" t="str">
            <v/>
          </cell>
        </row>
        <row r="19851">
          <cell r="J19851" t="str">
            <v/>
          </cell>
          <cell r="O19851" t="str">
            <v/>
          </cell>
          <cell r="P19851" t="str">
            <v/>
          </cell>
          <cell r="Q19851" t="str">
            <v/>
          </cell>
        </row>
        <row r="19852">
          <cell r="J19852" t="str">
            <v/>
          </cell>
          <cell r="O19852" t="str">
            <v/>
          </cell>
          <cell r="P19852" t="str">
            <v/>
          </cell>
          <cell r="Q19852" t="str">
            <v/>
          </cell>
        </row>
        <row r="19853">
          <cell r="J19853" t="str">
            <v/>
          </cell>
          <cell r="O19853" t="str">
            <v/>
          </cell>
          <cell r="P19853" t="str">
            <v/>
          </cell>
          <cell r="Q19853" t="str">
            <v/>
          </cell>
        </row>
        <row r="19854">
          <cell r="J19854" t="str">
            <v/>
          </cell>
          <cell r="O19854" t="str">
            <v/>
          </cell>
          <cell r="P19854" t="str">
            <v/>
          </cell>
          <cell r="Q19854" t="str">
            <v/>
          </cell>
        </row>
        <row r="19855">
          <cell r="J19855" t="str">
            <v/>
          </cell>
          <cell r="O19855" t="str">
            <v/>
          </cell>
          <cell r="P19855" t="str">
            <v/>
          </cell>
          <cell r="Q19855" t="str">
            <v/>
          </cell>
        </row>
        <row r="19856">
          <cell r="J19856" t="str">
            <v/>
          </cell>
          <cell r="O19856" t="str">
            <v/>
          </cell>
          <cell r="P19856" t="str">
            <v/>
          </cell>
          <cell r="Q19856" t="str">
            <v/>
          </cell>
        </row>
        <row r="19857">
          <cell r="J19857" t="str">
            <v/>
          </cell>
          <cell r="O19857" t="str">
            <v/>
          </cell>
          <cell r="P19857" t="str">
            <v/>
          </cell>
          <cell r="Q19857" t="str">
            <v/>
          </cell>
        </row>
        <row r="19858">
          <cell r="J19858" t="str">
            <v/>
          </cell>
          <cell r="O19858" t="str">
            <v/>
          </cell>
          <cell r="P19858" t="str">
            <v/>
          </cell>
          <cell r="Q19858" t="str">
            <v/>
          </cell>
        </row>
        <row r="19859">
          <cell r="J19859" t="str">
            <v/>
          </cell>
          <cell r="O19859" t="str">
            <v/>
          </cell>
          <cell r="P19859" t="str">
            <v/>
          </cell>
          <cell r="Q19859" t="str">
            <v/>
          </cell>
        </row>
        <row r="19860">
          <cell r="J19860" t="str">
            <v/>
          </cell>
          <cell r="O19860" t="str">
            <v/>
          </cell>
          <cell r="P19860" t="str">
            <v/>
          </cell>
          <cell r="Q19860" t="str">
            <v/>
          </cell>
        </row>
        <row r="19861">
          <cell r="J19861" t="str">
            <v/>
          </cell>
          <cell r="O19861" t="str">
            <v/>
          </cell>
          <cell r="P19861" t="str">
            <v/>
          </cell>
          <cell r="Q19861" t="str">
            <v/>
          </cell>
        </row>
        <row r="19862">
          <cell r="J19862" t="str">
            <v/>
          </cell>
          <cell r="O19862" t="str">
            <v/>
          </cell>
          <cell r="P19862" t="str">
            <v/>
          </cell>
          <cell r="Q19862" t="str">
            <v/>
          </cell>
        </row>
        <row r="19863">
          <cell r="J19863" t="str">
            <v/>
          </cell>
          <cell r="O19863" t="str">
            <v/>
          </cell>
          <cell r="P19863" t="str">
            <v/>
          </cell>
          <cell r="Q19863" t="str">
            <v/>
          </cell>
        </row>
        <row r="19864">
          <cell r="J19864" t="str">
            <v/>
          </cell>
          <cell r="O19864" t="str">
            <v/>
          </cell>
          <cell r="P19864" t="str">
            <v/>
          </cell>
          <cell r="Q19864" t="str">
            <v/>
          </cell>
        </row>
        <row r="19865">
          <cell r="J19865" t="str">
            <v/>
          </cell>
          <cell r="O19865" t="str">
            <v/>
          </cell>
          <cell r="P19865" t="str">
            <v/>
          </cell>
          <cell r="Q19865" t="str">
            <v/>
          </cell>
        </row>
        <row r="19866">
          <cell r="J19866" t="str">
            <v/>
          </cell>
          <cell r="O19866" t="str">
            <v/>
          </cell>
          <cell r="P19866" t="str">
            <v/>
          </cell>
          <cell r="Q19866" t="str">
            <v/>
          </cell>
        </row>
        <row r="19867">
          <cell r="J19867" t="str">
            <v/>
          </cell>
          <cell r="O19867" t="str">
            <v/>
          </cell>
          <cell r="P19867" t="str">
            <v/>
          </cell>
          <cell r="Q19867" t="str">
            <v/>
          </cell>
        </row>
        <row r="19868">
          <cell r="J19868" t="str">
            <v/>
          </cell>
          <cell r="O19868" t="str">
            <v/>
          </cell>
          <cell r="P19868" t="str">
            <v/>
          </cell>
          <cell r="Q19868" t="str">
            <v/>
          </cell>
        </row>
        <row r="19869">
          <cell r="J19869" t="str">
            <v/>
          </cell>
          <cell r="O19869" t="str">
            <v/>
          </cell>
          <cell r="P19869" t="str">
            <v/>
          </cell>
          <cell r="Q19869" t="str">
            <v/>
          </cell>
        </row>
        <row r="19870">
          <cell r="J19870" t="str">
            <v/>
          </cell>
          <cell r="O19870" t="str">
            <v/>
          </cell>
          <cell r="P19870" t="str">
            <v/>
          </cell>
          <cell r="Q19870" t="str">
            <v/>
          </cell>
        </row>
        <row r="19871">
          <cell r="J19871" t="str">
            <v/>
          </cell>
          <cell r="O19871" t="str">
            <v/>
          </cell>
          <cell r="P19871" t="str">
            <v/>
          </cell>
          <cell r="Q19871" t="str">
            <v/>
          </cell>
        </row>
        <row r="19872">
          <cell r="J19872" t="str">
            <v/>
          </cell>
          <cell r="O19872" t="str">
            <v/>
          </cell>
          <cell r="P19872" t="str">
            <v/>
          </cell>
          <cell r="Q19872" t="str">
            <v/>
          </cell>
        </row>
        <row r="19873">
          <cell r="J19873" t="str">
            <v/>
          </cell>
          <cell r="O19873" t="str">
            <v/>
          </cell>
          <cell r="P19873" t="str">
            <v/>
          </cell>
          <cell r="Q19873" t="str">
            <v/>
          </cell>
        </row>
        <row r="19874">
          <cell r="J19874" t="str">
            <v/>
          </cell>
          <cell r="O19874" t="str">
            <v/>
          </cell>
          <cell r="P19874" t="str">
            <v/>
          </cell>
          <cell r="Q19874" t="str">
            <v/>
          </cell>
        </row>
        <row r="19875">
          <cell r="J19875" t="str">
            <v/>
          </cell>
          <cell r="O19875" t="str">
            <v/>
          </cell>
          <cell r="P19875" t="str">
            <v/>
          </cell>
          <cell r="Q19875" t="str">
            <v/>
          </cell>
        </row>
        <row r="19876">
          <cell r="J19876" t="str">
            <v/>
          </cell>
          <cell r="O19876" t="str">
            <v/>
          </cell>
          <cell r="P19876" t="str">
            <v/>
          </cell>
          <cell r="Q19876" t="str">
            <v/>
          </cell>
        </row>
        <row r="19877">
          <cell r="J19877" t="str">
            <v/>
          </cell>
          <cell r="O19877" t="str">
            <v/>
          </cell>
          <cell r="P19877" t="str">
            <v/>
          </cell>
          <cell r="Q19877" t="str">
            <v/>
          </cell>
        </row>
        <row r="19878">
          <cell r="J19878" t="str">
            <v/>
          </cell>
          <cell r="O19878" t="str">
            <v/>
          </cell>
          <cell r="P19878" t="str">
            <v/>
          </cell>
          <cell r="Q19878" t="str">
            <v/>
          </cell>
        </row>
        <row r="19879">
          <cell r="J19879" t="str">
            <v/>
          </cell>
          <cell r="O19879" t="str">
            <v/>
          </cell>
          <cell r="P19879" t="str">
            <v/>
          </cell>
          <cell r="Q19879" t="str">
            <v/>
          </cell>
        </row>
        <row r="19880">
          <cell r="J19880" t="str">
            <v/>
          </cell>
          <cell r="O19880" t="str">
            <v/>
          </cell>
          <cell r="P19880" t="str">
            <v/>
          </cell>
          <cell r="Q19880" t="str">
            <v/>
          </cell>
        </row>
        <row r="19881">
          <cell r="J19881" t="str">
            <v/>
          </cell>
          <cell r="O19881" t="str">
            <v/>
          </cell>
          <cell r="P19881" t="str">
            <v/>
          </cell>
          <cell r="Q19881" t="str">
            <v/>
          </cell>
        </row>
        <row r="19882">
          <cell r="J19882" t="str">
            <v/>
          </cell>
          <cell r="O19882" t="str">
            <v/>
          </cell>
          <cell r="P19882" t="str">
            <v/>
          </cell>
          <cell r="Q19882" t="str">
            <v/>
          </cell>
        </row>
        <row r="19883">
          <cell r="J19883" t="str">
            <v/>
          </cell>
          <cell r="O19883" t="str">
            <v/>
          </cell>
          <cell r="P19883" t="str">
            <v/>
          </cell>
          <cell r="Q19883" t="str">
            <v/>
          </cell>
        </row>
        <row r="19884">
          <cell r="J19884" t="str">
            <v/>
          </cell>
          <cell r="O19884" t="str">
            <v/>
          </cell>
          <cell r="P19884" t="str">
            <v/>
          </cell>
          <cell r="Q19884" t="str">
            <v/>
          </cell>
        </row>
        <row r="19885">
          <cell r="J19885" t="str">
            <v/>
          </cell>
          <cell r="O19885" t="str">
            <v/>
          </cell>
          <cell r="P19885" t="str">
            <v/>
          </cell>
          <cell r="Q19885" t="str">
            <v/>
          </cell>
        </row>
        <row r="19886">
          <cell r="J19886" t="str">
            <v/>
          </cell>
          <cell r="O19886" t="str">
            <v/>
          </cell>
          <cell r="P19886" t="str">
            <v/>
          </cell>
          <cell r="Q19886" t="str">
            <v/>
          </cell>
        </row>
        <row r="19887">
          <cell r="J19887" t="str">
            <v/>
          </cell>
          <cell r="O19887" t="str">
            <v/>
          </cell>
          <cell r="P19887" t="str">
            <v/>
          </cell>
          <cell r="Q19887" t="str">
            <v/>
          </cell>
        </row>
        <row r="19888">
          <cell r="J19888" t="str">
            <v/>
          </cell>
          <cell r="O19888" t="str">
            <v/>
          </cell>
          <cell r="P19888" t="str">
            <v/>
          </cell>
          <cell r="Q19888" t="str">
            <v/>
          </cell>
        </row>
        <row r="19889">
          <cell r="J19889" t="str">
            <v/>
          </cell>
          <cell r="O19889" t="str">
            <v/>
          </cell>
          <cell r="P19889" t="str">
            <v/>
          </cell>
          <cell r="Q19889" t="str">
            <v/>
          </cell>
        </row>
        <row r="19890">
          <cell r="J19890" t="str">
            <v/>
          </cell>
          <cell r="O19890" t="str">
            <v/>
          </cell>
          <cell r="P19890" t="str">
            <v/>
          </cell>
          <cell r="Q19890" t="str">
            <v/>
          </cell>
        </row>
        <row r="19891">
          <cell r="J19891" t="str">
            <v/>
          </cell>
          <cell r="O19891" t="str">
            <v/>
          </cell>
          <cell r="P19891" t="str">
            <v/>
          </cell>
          <cell r="Q19891" t="str">
            <v/>
          </cell>
        </row>
        <row r="19892">
          <cell r="J19892" t="str">
            <v/>
          </cell>
          <cell r="O19892" t="str">
            <v/>
          </cell>
          <cell r="P19892" t="str">
            <v/>
          </cell>
          <cell r="Q19892" t="str">
            <v/>
          </cell>
        </row>
        <row r="19893">
          <cell r="J19893" t="str">
            <v/>
          </cell>
          <cell r="O19893" t="str">
            <v/>
          </cell>
          <cell r="P19893" t="str">
            <v/>
          </cell>
          <cell r="Q19893" t="str">
            <v/>
          </cell>
        </row>
        <row r="19894">
          <cell r="J19894" t="str">
            <v/>
          </cell>
          <cell r="O19894" t="str">
            <v/>
          </cell>
          <cell r="P19894" t="str">
            <v/>
          </cell>
          <cell r="Q19894" t="str">
            <v/>
          </cell>
        </row>
        <row r="19895">
          <cell r="J19895" t="str">
            <v/>
          </cell>
          <cell r="O19895" t="str">
            <v/>
          </cell>
          <cell r="P19895" t="str">
            <v/>
          </cell>
          <cell r="Q19895" t="str">
            <v/>
          </cell>
        </row>
        <row r="19896">
          <cell r="J19896" t="str">
            <v/>
          </cell>
          <cell r="O19896" t="str">
            <v/>
          </cell>
          <cell r="P19896" t="str">
            <v/>
          </cell>
          <cell r="Q19896" t="str">
            <v/>
          </cell>
        </row>
        <row r="19897">
          <cell r="J19897" t="str">
            <v/>
          </cell>
          <cell r="O19897" t="str">
            <v/>
          </cell>
          <cell r="P19897" t="str">
            <v/>
          </cell>
          <cell r="Q19897" t="str">
            <v/>
          </cell>
        </row>
        <row r="19898">
          <cell r="J19898" t="str">
            <v/>
          </cell>
          <cell r="O19898" t="str">
            <v/>
          </cell>
          <cell r="P19898" t="str">
            <v/>
          </cell>
          <cell r="Q19898" t="str">
            <v/>
          </cell>
        </row>
        <row r="19899">
          <cell r="J19899" t="str">
            <v/>
          </cell>
          <cell r="O19899" t="str">
            <v/>
          </cell>
          <cell r="P19899" t="str">
            <v/>
          </cell>
          <cell r="Q19899" t="str">
            <v/>
          </cell>
        </row>
        <row r="19900">
          <cell r="J19900" t="str">
            <v/>
          </cell>
          <cell r="O19900" t="str">
            <v/>
          </cell>
          <cell r="P19900" t="str">
            <v/>
          </cell>
          <cell r="Q19900" t="str">
            <v/>
          </cell>
        </row>
        <row r="19901">
          <cell r="J19901" t="str">
            <v/>
          </cell>
          <cell r="O19901" t="str">
            <v/>
          </cell>
          <cell r="P19901" t="str">
            <v/>
          </cell>
          <cell r="Q19901" t="str">
            <v/>
          </cell>
        </row>
        <row r="19902">
          <cell r="J19902" t="str">
            <v/>
          </cell>
          <cell r="O19902" t="str">
            <v/>
          </cell>
          <cell r="P19902" t="str">
            <v/>
          </cell>
          <cell r="Q19902" t="str">
            <v/>
          </cell>
        </row>
        <row r="19903">
          <cell r="J19903" t="str">
            <v/>
          </cell>
          <cell r="O19903" t="str">
            <v/>
          </cell>
          <cell r="P19903" t="str">
            <v/>
          </cell>
          <cell r="Q19903" t="str">
            <v/>
          </cell>
        </row>
        <row r="19904">
          <cell r="J19904" t="str">
            <v/>
          </cell>
          <cell r="O19904" t="str">
            <v/>
          </cell>
          <cell r="P19904" t="str">
            <v/>
          </cell>
          <cell r="Q19904" t="str">
            <v/>
          </cell>
        </row>
        <row r="19905">
          <cell r="J19905" t="str">
            <v/>
          </cell>
          <cell r="O19905" t="str">
            <v/>
          </cell>
          <cell r="P19905" t="str">
            <v/>
          </cell>
          <cell r="Q19905" t="str">
            <v/>
          </cell>
        </row>
        <row r="19906">
          <cell r="J19906" t="str">
            <v/>
          </cell>
          <cell r="O19906" t="str">
            <v/>
          </cell>
          <cell r="P19906" t="str">
            <v/>
          </cell>
          <cell r="Q19906" t="str">
            <v/>
          </cell>
        </row>
        <row r="19907">
          <cell r="J19907" t="str">
            <v/>
          </cell>
          <cell r="O19907" t="str">
            <v/>
          </cell>
          <cell r="P19907" t="str">
            <v/>
          </cell>
          <cell r="Q19907" t="str">
            <v/>
          </cell>
        </row>
        <row r="19908">
          <cell r="J19908" t="str">
            <v/>
          </cell>
          <cell r="O19908" t="str">
            <v/>
          </cell>
          <cell r="P19908" t="str">
            <v/>
          </cell>
          <cell r="Q19908" t="str">
            <v/>
          </cell>
        </row>
        <row r="19909">
          <cell r="J19909" t="str">
            <v/>
          </cell>
          <cell r="O19909" t="str">
            <v/>
          </cell>
          <cell r="P19909" t="str">
            <v/>
          </cell>
          <cell r="Q19909" t="str">
            <v/>
          </cell>
        </row>
        <row r="19910">
          <cell r="J19910" t="str">
            <v/>
          </cell>
          <cell r="O19910" t="str">
            <v/>
          </cell>
          <cell r="P19910" t="str">
            <v/>
          </cell>
          <cell r="Q19910" t="str">
            <v/>
          </cell>
        </row>
        <row r="19911">
          <cell r="J19911" t="str">
            <v/>
          </cell>
          <cell r="O19911" t="str">
            <v/>
          </cell>
          <cell r="P19911" t="str">
            <v/>
          </cell>
          <cell r="Q19911" t="str">
            <v/>
          </cell>
        </row>
        <row r="19912">
          <cell r="J19912" t="str">
            <v/>
          </cell>
          <cell r="O19912" t="str">
            <v/>
          </cell>
          <cell r="P19912" t="str">
            <v/>
          </cell>
          <cell r="Q19912" t="str">
            <v/>
          </cell>
        </row>
        <row r="19913">
          <cell r="J19913" t="str">
            <v/>
          </cell>
          <cell r="O19913" t="str">
            <v/>
          </cell>
          <cell r="P19913" t="str">
            <v/>
          </cell>
          <cell r="Q19913" t="str">
            <v/>
          </cell>
        </row>
        <row r="19914">
          <cell r="J19914" t="str">
            <v/>
          </cell>
          <cell r="O19914" t="str">
            <v/>
          </cell>
          <cell r="P19914" t="str">
            <v/>
          </cell>
          <cell r="Q19914" t="str">
            <v/>
          </cell>
        </row>
        <row r="19915">
          <cell r="J19915" t="str">
            <v/>
          </cell>
          <cell r="O19915" t="str">
            <v/>
          </cell>
          <cell r="P19915" t="str">
            <v/>
          </cell>
          <cell r="Q19915" t="str">
            <v/>
          </cell>
        </row>
        <row r="19916">
          <cell r="J19916" t="str">
            <v/>
          </cell>
          <cell r="O19916" t="str">
            <v/>
          </cell>
          <cell r="P19916" t="str">
            <v/>
          </cell>
          <cell r="Q19916" t="str">
            <v/>
          </cell>
        </row>
        <row r="19917">
          <cell r="J19917" t="str">
            <v/>
          </cell>
          <cell r="O19917" t="str">
            <v/>
          </cell>
          <cell r="P19917" t="str">
            <v/>
          </cell>
          <cell r="Q19917" t="str">
            <v/>
          </cell>
        </row>
        <row r="19918">
          <cell r="J19918" t="str">
            <v/>
          </cell>
          <cell r="O19918" t="str">
            <v/>
          </cell>
          <cell r="P19918" t="str">
            <v/>
          </cell>
          <cell r="Q19918" t="str">
            <v/>
          </cell>
        </row>
        <row r="19919">
          <cell r="J19919" t="str">
            <v/>
          </cell>
          <cell r="O19919" t="str">
            <v/>
          </cell>
          <cell r="P19919" t="str">
            <v/>
          </cell>
          <cell r="Q19919" t="str">
            <v/>
          </cell>
        </row>
        <row r="19920">
          <cell r="J19920" t="str">
            <v/>
          </cell>
          <cell r="O19920" t="str">
            <v/>
          </cell>
          <cell r="P19920" t="str">
            <v/>
          </cell>
          <cell r="Q19920" t="str">
            <v/>
          </cell>
        </row>
        <row r="19921">
          <cell r="J19921" t="str">
            <v/>
          </cell>
          <cell r="O19921" t="str">
            <v/>
          </cell>
          <cell r="P19921" t="str">
            <v/>
          </cell>
          <cell r="Q19921" t="str">
            <v/>
          </cell>
        </row>
        <row r="19922">
          <cell r="J19922" t="str">
            <v/>
          </cell>
          <cell r="O19922" t="str">
            <v/>
          </cell>
          <cell r="P19922" t="str">
            <v/>
          </cell>
          <cell r="Q19922" t="str">
            <v/>
          </cell>
        </row>
        <row r="19923">
          <cell r="J19923" t="str">
            <v/>
          </cell>
          <cell r="O19923" t="str">
            <v/>
          </cell>
          <cell r="P19923" t="str">
            <v/>
          </cell>
          <cell r="Q19923" t="str">
            <v/>
          </cell>
        </row>
        <row r="19924">
          <cell r="J19924" t="str">
            <v/>
          </cell>
          <cell r="O19924" t="str">
            <v/>
          </cell>
          <cell r="P19924" t="str">
            <v/>
          </cell>
          <cell r="Q19924" t="str">
            <v/>
          </cell>
        </row>
        <row r="19925">
          <cell r="J19925" t="str">
            <v/>
          </cell>
          <cell r="O19925" t="str">
            <v/>
          </cell>
          <cell r="P19925" t="str">
            <v/>
          </cell>
          <cell r="Q19925" t="str">
            <v/>
          </cell>
        </row>
        <row r="19926">
          <cell r="J19926" t="str">
            <v/>
          </cell>
          <cell r="O19926" t="str">
            <v/>
          </cell>
          <cell r="P19926" t="str">
            <v/>
          </cell>
          <cell r="Q19926" t="str">
            <v/>
          </cell>
        </row>
        <row r="19927">
          <cell r="J19927" t="str">
            <v/>
          </cell>
          <cell r="O19927" t="str">
            <v/>
          </cell>
          <cell r="P19927" t="str">
            <v/>
          </cell>
          <cell r="Q19927" t="str">
            <v/>
          </cell>
        </row>
        <row r="19928">
          <cell r="J19928" t="str">
            <v/>
          </cell>
          <cell r="O19928" t="str">
            <v/>
          </cell>
          <cell r="P19928" t="str">
            <v/>
          </cell>
          <cell r="Q19928" t="str">
            <v/>
          </cell>
        </row>
        <row r="19929">
          <cell r="J19929" t="str">
            <v/>
          </cell>
          <cell r="O19929" t="str">
            <v/>
          </cell>
          <cell r="P19929" t="str">
            <v/>
          </cell>
          <cell r="Q19929" t="str">
            <v/>
          </cell>
        </row>
        <row r="19930">
          <cell r="J19930" t="str">
            <v/>
          </cell>
          <cell r="O19930" t="str">
            <v/>
          </cell>
          <cell r="P19930" t="str">
            <v/>
          </cell>
          <cell r="Q19930" t="str">
            <v/>
          </cell>
        </row>
        <row r="19931">
          <cell r="J19931" t="str">
            <v/>
          </cell>
          <cell r="O19931" t="str">
            <v/>
          </cell>
          <cell r="P19931" t="str">
            <v/>
          </cell>
          <cell r="Q19931" t="str">
            <v/>
          </cell>
        </row>
        <row r="19932">
          <cell r="J19932" t="str">
            <v/>
          </cell>
          <cell r="O19932" t="str">
            <v/>
          </cell>
          <cell r="P19932" t="str">
            <v/>
          </cell>
          <cell r="Q19932" t="str">
            <v/>
          </cell>
        </row>
        <row r="19933">
          <cell r="J19933" t="str">
            <v/>
          </cell>
          <cell r="O19933" t="str">
            <v/>
          </cell>
          <cell r="P19933" t="str">
            <v/>
          </cell>
          <cell r="Q19933" t="str">
            <v/>
          </cell>
        </row>
        <row r="19934">
          <cell r="J19934" t="str">
            <v/>
          </cell>
          <cell r="O19934" t="str">
            <v/>
          </cell>
          <cell r="P19934" t="str">
            <v/>
          </cell>
          <cell r="Q19934" t="str">
            <v/>
          </cell>
        </row>
        <row r="19935">
          <cell r="J19935" t="str">
            <v/>
          </cell>
          <cell r="O19935" t="str">
            <v/>
          </cell>
          <cell r="P19935" t="str">
            <v/>
          </cell>
          <cell r="Q19935" t="str">
            <v/>
          </cell>
        </row>
        <row r="19936">
          <cell r="J19936" t="str">
            <v/>
          </cell>
          <cell r="O19936" t="str">
            <v/>
          </cell>
          <cell r="P19936" t="str">
            <v/>
          </cell>
          <cell r="Q19936" t="str">
            <v/>
          </cell>
        </row>
        <row r="19937">
          <cell r="J19937" t="str">
            <v/>
          </cell>
          <cell r="O19937" t="str">
            <v/>
          </cell>
          <cell r="P19937" t="str">
            <v/>
          </cell>
          <cell r="Q19937" t="str">
            <v/>
          </cell>
        </row>
        <row r="19938">
          <cell r="J19938" t="str">
            <v/>
          </cell>
          <cell r="O19938" t="str">
            <v/>
          </cell>
          <cell r="P19938" t="str">
            <v/>
          </cell>
          <cell r="Q19938" t="str">
            <v/>
          </cell>
        </row>
        <row r="19939">
          <cell r="J19939" t="str">
            <v/>
          </cell>
          <cell r="O19939" t="str">
            <v/>
          </cell>
          <cell r="P19939" t="str">
            <v/>
          </cell>
          <cell r="Q19939" t="str">
            <v/>
          </cell>
        </row>
        <row r="19940">
          <cell r="J19940" t="str">
            <v/>
          </cell>
          <cell r="O19940" t="str">
            <v/>
          </cell>
          <cell r="P19940" t="str">
            <v/>
          </cell>
          <cell r="Q19940" t="str">
            <v/>
          </cell>
        </row>
        <row r="19941">
          <cell r="J19941" t="str">
            <v/>
          </cell>
          <cell r="O19941" t="str">
            <v/>
          </cell>
          <cell r="P19941" t="str">
            <v/>
          </cell>
          <cell r="Q19941" t="str">
            <v/>
          </cell>
        </row>
        <row r="19942">
          <cell r="J19942" t="str">
            <v/>
          </cell>
          <cell r="O19942" t="str">
            <v/>
          </cell>
          <cell r="P19942" t="str">
            <v/>
          </cell>
          <cell r="Q19942" t="str">
            <v/>
          </cell>
        </row>
        <row r="19943">
          <cell r="J19943" t="str">
            <v/>
          </cell>
          <cell r="O19943" t="str">
            <v/>
          </cell>
          <cell r="P19943" t="str">
            <v/>
          </cell>
          <cell r="Q19943" t="str">
            <v/>
          </cell>
        </row>
        <row r="19944">
          <cell r="J19944" t="str">
            <v/>
          </cell>
          <cell r="O19944" t="str">
            <v/>
          </cell>
          <cell r="P19944" t="str">
            <v/>
          </cell>
          <cell r="Q19944" t="str">
            <v/>
          </cell>
        </row>
        <row r="19945">
          <cell r="J19945" t="str">
            <v/>
          </cell>
          <cell r="O19945" t="str">
            <v/>
          </cell>
          <cell r="P19945" t="str">
            <v/>
          </cell>
          <cell r="Q19945" t="str">
            <v/>
          </cell>
        </row>
        <row r="19946">
          <cell r="J19946" t="str">
            <v/>
          </cell>
          <cell r="O19946" t="str">
            <v/>
          </cell>
          <cell r="P19946" t="str">
            <v/>
          </cell>
          <cell r="Q19946" t="str">
            <v/>
          </cell>
        </row>
        <row r="19947">
          <cell r="J19947" t="str">
            <v/>
          </cell>
          <cell r="O19947" t="str">
            <v/>
          </cell>
          <cell r="P19947" t="str">
            <v/>
          </cell>
          <cell r="Q19947" t="str">
            <v/>
          </cell>
        </row>
        <row r="19948">
          <cell r="J19948" t="str">
            <v/>
          </cell>
          <cell r="O19948" t="str">
            <v/>
          </cell>
          <cell r="P19948" t="str">
            <v/>
          </cell>
          <cell r="Q19948" t="str">
            <v/>
          </cell>
        </row>
        <row r="19949">
          <cell r="J19949" t="str">
            <v/>
          </cell>
          <cell r="O19949" t="str">
            <v/>
          </cell>
          <cell r="P19949" t="str">
            <v/>
          </cell>
          <cell r="Q19949" t="str">
            <v/>
          </cell>
        </row>
        <row r="19950">
          <cell r="J19950" t="str">
            <v/>
          </cell>
          <cell r="O19950" t="str">
            <v/>
          </cell>
          <cell r="P19950" t="str">
            <v/>
          </cell>
          <cell r="Q19950" t="str">
            <v/>
          </cell>
        </row>
        <row r="19951">
          <cell r="J19951" t="str">
            <v/>
          </cell>
          <cell r="O19951" t="str">
            <v/>
          </cell>
          <cell r="P19951" t="str">
            <v/>
          </cell>
          <cell r="Q19951" t="str">
            <v/>
          </cell>
        </row>
        <row r="19952">
          <cell r="J19952" t="str">
            <v/>
          </cell>
          <cell r="O19952" t="str">
            <v/>
          </cell>
          <cell r="P19952" t="str">
            <v/>
          </cell>
          <cell r="Q19952" t="str">
            <v/>
          </cell>
        </row>
        <row r="19953">
          <cell r="J19953" t="str">
            <v/>
          </cell>
          <cell r="O19953" t="str">
            <v/>
          </cell>
          <cell r="P19953" t="str">
            <v/>
          </cell>
          <cell r="Q19953" t="str">
            <v/>
          </cell>
        </row>
        <row r="19954">
          <cell r="J19954" t="str">
            <v/>
          </cell>
          <cell r="O19954" t="str">
            <v/>
          </cell>
          <cell r="P19954" t="str">
            <v/>
          </cell>
          <cell r="Q19954" t="str">
            <v/>
          </cell>
        </row>
        <row r="19955">
          <cell r="J19955" t="str">
            <v/>
          </cell>
          <cell r="O19955" t="str">
            <v/>
          </cell>
          <cell r="P19955" t="str">
            <v/>
          </cell>
          <cell r="Q19955" t="str">
            <v/>
          </cell>
        </row>
        <row r="19956">
          <cell r="J19956" t="str">
            <v/>
          </cell>
          <cell r="O19956" t="str">
            <v/>
          </cell>
          <cell r="P19956" t="str">
            <v/>
          </cell>
          <cell r="Q19956" t="str">
            <v/>
          </cell>
        </row>
        <row r="19957">
          <cell r="J19957" t="str">
            <v/>
          </cell>
          <cell r="O19957" t="str">
            <v/>
          </cell>
          <cell r="P19957" t="str">
            <v/>
          </cell>
          <cell r="Q19957" t="str">
            <v/>
          </cell>
        </row>
        <row r="19958">
          <cell r="J19958" t="str">
            <v/>
          </cell>
          <cell r="O19958" t="str">
            <v/>
          </cell>
          <cell r="P19958" t="str">
            <v/>
          </cell>
          <cell r="Q19958" t="str">
            <v/>
          </cell>
        </row>
        <row r="19959">
          <cell r="J19959" t="str">
            <v/>
          </cell>
          <cell r="O19959" t="str">
            <v/>
          </cell>
          <cell r="P19959" t="str">
            <v/>
          </cell>
          <cell r="Q19959" t="str">
            <v/>
          </cell>
        </row>
        <row r="19960">
          <cell r="J19960" t="str">
            <v/>
          </cell>
          <cell r="O19960" t="str">
            <v/>
          </cell>
          <cell r="P19960" t="str">
            <v/>
          </cell>
          <cell r="Q19960" t="str">
            <v/>
          </cell>
        </row>
        <row r="19961">
          <cell r="J19961" t="str">
            <v/>
          </cell>
          <cell r="O19961" t="str">
            <v/>
          </cell>
          <cell r="P19961" t="str">
            <v/>
          </cell>
          <cell r="Q19961" t="str">
            <v/>
          </cell>
        </row>
        <row r="19962">
          <cell r="J19962" t="str">
            <v/>
          </cell>
          <cell r="O19962" t="str">
            <v/>
          </cell>
          <cell r="P19962" t="str">
            <v/>
          </cell>
          <cell r="Q19962" t="str">
            <v/>
          </cell>
        </row>
        <row r="19963">
          <cell r="J19963" t="str">
            <v/>
          </cell>
          <cell r="O19963" t="str">
            <v/>
          </cell>
          <cell r="P19963" t="str">
            <v/>
          </cell>
          <cell r="Q19963" t="str">
            <v/>
          </cell>
        </row>
        <row r="19964">
          <cell r="J19964" t="str">
            <v/>
          </cell>
          <cell r="O19964" t="str">
            <v/>
          </cell>
          <cell r="P19964" t="str">
            <v/>
          </cell>
          <cell r="Q19964" t="str">
            <v/>
          </cell>
        </row>
        <row r="19965">
          <cell r="J19965" t="str">
            <v/>
          </cell>
          <cell r="O19965" t="str">
            <v/>
          </cell>
          <cell r="P19965" t="str">
            <v/>
          </cell>
          <cell r="Q19965" t="str">
            <v/>
          </cell>
        </row>
        <row r="19966">
          <cell r="J19966" t="str">
            <v/>
          </cell>
          <cell r="O19966" t="str">
            <v/>
          </cell>
          <cell r="P19966" t="str">
            <v/>
          </cell>
          <cell r="Q19966" t="str">
            <v/>
          </cell>
        </row>
        <row r="19967">
          <cell r="J19967" t="str">
            <v/>
          </cell>
          <cell r="O19967" t="str">
            <v/>
          </cell>
          <cell r="P19967" t="str">
            <v/>
          </cell>
          <cell r="Q19967" t="str">
            <v/>
          </cell>
        </row>
        <row r="19968">
          <cell r="J19968" t="str">
            <v/>
          </cell>
          <cell r="O19968" t="str">
            <v/>
          </cell>
          <cell r="P19968" t="str">
            <v/>
          </cell>
          <cell r="Q19968" t="str">
            <v/>
          </cell>
        </row>
        <row r="19969">
          <cell r="J19969" t="str">
            <v/>
          </cell>
          <cell r="O19969" t="str">
            <v/>
          </cell>
          <cell r="P19969" t="str">
            <v/>
          </cell>
          <cell r="Q19969" t="str">
            <v/>
          </cell>
        </row>
        <row r="19970">
          <cell r="J19970" t="str">
            <v/>
          </cell>
          <cell r="O19970" t="str">
            <v/>
          </cell>
          <cell r="P19970" t="str">
            <v/>
          </cell>
          <cell r="Q19970" t="str">
            <v/>
          </cell>
        </row>
        <row r="19971">
          <cell r="J19971" t="str">
            <v/>
          </cell>
          <cell r="O19971" t="str">
            <v/>
          </cell>
          <cell r="P19971" t="str">
            <v/>
          </cell>
          <cell r="Q19971" t="str">
            <v/>
          </cell>
        </row>
        <row r="19972">
          <cell r="J19972" t="str">
            <v/>
          </cell>
          <cell r="O19972" t="str">
            <v/>
          </cell>
          <cell r="P19972" t="str">
            <v/>
          </cell>
          <cell r="Q19972" t="str">
            <v/>
          </cell>
        </row>
        <row r="19973">
          <cell r="J19973" t="str">
            <v/>
          </cell>
          <cell r="O19973" t="str">
            <v/>
          </cell>
          <cell r="P19973" t="str">
            <v/>
          </cell>
          <cell r="Q19973" t="str">
            <v/>
          </cell>
        </row>
        <row r="19974">
          <cell r="J19974" t="str">
            <v/>
          </cell>
          <cell r="O19974" t="str">
            <v/>
          </cell>
          <cell r="P19974" t="str">
            <v/>
          </cell>
          <cell r="Q19974" t="str">
            <v/>
          </cell>
        </row>
        <row r="19975">
          <cell r="J19975" t="str">
            <v/>
          </cell>
          <cell r="O19975" t="str">
            <v/>
          </cell>
          <cell r="P19975" t="str">
            <v/>
          </cell>
          <cell r="Q19975" t="str">
            <v/>
          </cell>
        </row>
        <row r="19976">
          <cell r="J19976" t="str">
            <v/>
          </cell>
          <cell r="O19976" t="str">
            <v/>
          </cell>
          <cell r="P19976" t="str">
            <v/>
          </cell>
          <cell r="Q19976" t="str">
            <v/>
          </cell>
        </row>
        <row r="19977">
          <cell r="J19977" t="str">
            <v/>
          </cell>
          <cell r="O19977" t="str">
            <v/>
          </cell>
          <cell r="P19977" t="str">
            <v/>
          </cell>
          <cell r="Q19977" t="str">
            <v/>
          </cell>
        </row>
        <row r="19978">
          <cell r="J19978" t="str">
            <v/>
          </cell>
          <cell r="O19978" t="str">
            <v/>
          </cell>
          <cell r="P19978" t="str">
            <v/>
          </cell>
          <cell r="Q19978" t="str">
            <v/>
          </cell>
        </row>
        <row r="19979">
          <cell r="J19979" t="str">
            <v/>
          </cell>
          <cell r="O19979" t="str">
            <v/>
          </cell>
          <cell r="P19979" t="str">
            <v/>
          </cell>
          <cell r="Q19979" t="str">
            <v/>
          </cell>
        </row>
        <row r="19980">
          <cell r="J19980" t="str">
            <v/>
          </cell>
          <cell r="O19980" t="str">
            <v/>
          </cell>
          <cell r="P19980" t="str">
            <v/>
          </cell>
          <cell r="Q19980" t="str">
            <v/>
          </cell>
        </row>
        <row r="19981">
          <cell r="J19981" t="str">
            <v/>
          </cell>
          <cell r="O19981" t="str">
            <v/>
          </cell>
          <cell r="P19981" t="str">
            <v/>
          </cell>
          <cell r="Q19981" t="str">
            <v/>
          </cell>
        </row>
        <row r="19982">
          <cell r="J19982" t="str">
            <v/>
          </cell>
          <cell r="O19982" t="str">
            <v/>
          </cell>
          <cell r="P19982" t="str">
            <v/>
          </cell>
          <cell r="Q19982" t="str">
            <v/>
          </cell>
        </row>
        <row r="19983">
          <cell r="J19983" t="str">
            <v/>
          </cell>
          <cell r="O19983" t="str">
            <v/>
          </cell>
          <cell r="P19983" t="str">
            <v/>
          </cell>
          <cell r="Q19983" t="str">
            <v/>
          </cell>
        </row>
        <row r="19984">
          <cell r="J19984" t="str">
            <v/>
          </cell>
          <cell r="O19984" t="str">
            <v/>
          </cell>
          <cell r="P19984" t="str">
            <v/>
          </cell>
          <cell r="Q19984" t="str">
            <v/>
          </cell>
        </row>
        <row r="19985">
          <cell r="J19985" t="str">
            <v/>
          </cell>
          <cell r="O19985" t="str">
            <v/>
          </cell>
          <cell r="P19985" t="str">
            <v/>
          </cell>
          <cell r="Q19985" t="str">
            <v/>
          </cell>
        </row>
        <row r="19986">
          <cell r="J19986" t="str">
            <v/>
          </cell>
          <cell r="O19986" t="str">
            <v/>
          </cell>
          <cell r="P19986" t="str">
            <v/>
          </cell>
          <cell r="Q19986" t="str">
            <v/>
          </cell>
        </row>
        <row r="19987">
          <cell r="J19987" t="str">
            <v/>
          </cell>
          <cell r="O19987" t="str">
            <v/>
          </cell>
          <cell r="P19987" t="str">
            <v/>
          </cell>
          <cell r="Q19987" t="str">
            <v/>
          </cell>
        </row>
        <row r="19988">
          <cell r="J19988" t="str">
            <v/>
          </cell>
          <cell r="O19988" t="str">
            <v/>
          </cell>
          <cell r="P19988" t="str">
            <v/>
          </cell>
          <cell r="Q19988" t="str">
            <v/>
          </cell>
        </row>
        <row r="19989">
          <cell r="J19989" t="str">
            <v/>
          </cell>
          <cell r="O19989" t="str">
            <v/>
          </cell>
          <cell r="P19989" t="str">
            <v/>
          </cell>
          <cell r="Q19989" t="str">
            <v/>
          </cell>
        </row>
        <row r="19990">
          <cell r="J19990" t="str">
            <v/>
          </cell>
          <cell r="O19990" t="str">
            <v/>
          </cell>
          <cell r="P19990" t="str">
            <v/>
          </cell>
          <cell r="Q19990" t="str">
            <v/>
          </cell>
        </row>
        <row r="19991">
          <cell r="J19991" t="str">
            <v/>
          </cell>
          <cell r="O19991" t="str">
            <v/>
          </cell>
          <cell r="P19991" t="str">
            <v/>
          </cell>
          <cell r="Q19991" t="str">
            <v/>
          </cell>
        </row>
        <row r="19992">
          <cell r="J19992" t="str">
            <v/>
          </cell>
          <cell r="O19992" t="str">
            <v/>
          </cell>
          <cell r="P19992" t="str">
            <v/>
          </cell>
          <cell r="Q19992" t="str">
            <v/>
          </cell>
        </row>
        <row r="19993">
          <cell r="J19993" t="str">
            <v/>
          </cell>
          <cell r="O19993" t="str">
            <v/>
          </cell>
          <cell r="P19993" t="str">
            <v/>
          </cell>
          <cell r="Q19993" t="str">
            <v/>
          </cell>
        </row>
        <row r="19994">
          <cell r="J19994" t="str">
            <v/>
          </cell>
          <cell r="O19994" t="str">
            <v/>
          </cell>
          <cell r="P19994" t="str">
            <v/>
          </cell>
          <cell r="Q19994" t="str">
            <v/>
          </cell>
        </row>
        <row r="19995">
          <cell r="J19995" t="str">
            <v/>
          </cell>
          <cell r="O19995" t="str">
            <v/>
          </cell>
          <cell r="P19995" t="str">
            <v/>
          </cell>
          <cell r="Q19995" t="str">
            <v/>
          </cell>
        </row>
        <row r="19996">
          <cell r="J19996" t="str">
            <v/>
          </cell>
          <cell r="O19996" t="str">
            <v/>
          </cell>
          <cell r="P19996" t="str">
            <v/>
          </cell>
          <cell r="Q19996" t="str">
            <v/>
          </cell>
        </row>
        <row r="19997">
          <cell r="J19997" t="str">
            <v/>
          </cell>
          <cell r="O19997" t="str">
            <v/>
          </cell>
          <cell r="P19997" t="str">
            <v/>
          </cell>
          <cell r="Q19997" t="str">
            <v/>
          </cell>
        </row>
        <row r="19998">
          <cell r="J19998" t="str">
            <v/>
          </cell>
          <cell r="O19998" t="str">
            <v/>
          </cell>
          <cell r="P19998" t="str">
            <v/>
          </cell>
          <cell r="Q19998" t="str">
            <v/>
          </cell>
        </row>
        <row r="19999">
          <cell r="J19999" t="str">
            <v/>
          </cell>
          <cell r="O19999" t="str">
            <v/>
          </cell>
          <cell r="P19999" t="str">
            <v/>
          </cell>
          <cell r="Q19999" t="str">
            <v/>
          </cell>
        </row>
        <row r="20000">
          <cell r="J20000" t="str">
            <v/>
          </cell>
          <cell r="O20000" t="str">
            <v/>
          </cell>
          <cell r="P20000" t="str">
            <v/>
          </cell>
          <cell r="Q20000" t="str">
            <v/>
          </cell>
        </row>
        <row r="20001">
          <cell r="J20001" t="str">
            <v/>
          </cell>
          <cell r="O20001" t="str">
            <v/>
          </cell>
          <cell r="P20001" t="str">
            <v/>
          </cell>
          <cell r="Q20001" t="str">
            <v/>
          </cell>
        </row>
        <row r="20002">
          <cell r="J20002" t="str">
            <v/>
          </cell>
          <cell r="O20002" t="str">
            <v/>
          </cell>
          <cell r="P20002" t="str">
            <v/>
          </cell>
          <cell r="Q20002" t="str">
            <v/>
          </cell>
        </row>
        <row r="20003">
          <cell r="J20003" t="str">
            <v/>
          </cell>
          <cell r="O20003" t="str">
            <v/>
          </cell>
          <cell r="P20003" t="str">
            <v/>
          </cell>
          <cell r="Q20003" t="str">
            <v/>
          </cell>
        </row>
        <row r="20004">
          <cell r="J20004" t="str">
            <v/>
          </cell>
          <cell r="O20004" t="str">
            <v/>
          </cell>
          <cell r="P20004" t="str">
            <v/>
          </cell>
          <cell r="Q20004" t="str">
            <v/>
          </cell>
        </row>
        <row r="20005">
          <cell r="J20005" t="str">
            <v/>
          </cell>
          <cell r="O20005" t="str">
            <v/>
          </cell>
          <cell r="P20005" t="str">
            <v/>
          </cell>
          <cell r="Q20005" t="str">
            <v/>
          </cell>
        </row>
        <row r="20006">
          <cell r="J20006" t="str">
            <v/>
          </cell>
          <cell r="O20006" t="str">
            <v/>
          </cell>
          <cell r="P20006" t="str">
            <v/>
          </cell>
          <cell r="Q20006" t="str">
            <v/>
          </cell>
        </row>
        <row r="20007">
          <cell r="J20007" t="str">
            <v/>
          </cell>
          <cell r="O20007" t="str">
            <v/>
          </cell>
          <cell r="P20007" t="str">
            <v/>
          </cell>
          <cell r="Q20007" t="str">
            <v/>
          </cell>
        </row>
        <row r="20008">
          <cell r="J20008" t="str">
            <v/>
          </cell>
          <cell r="O20008" t="str">
            <v/>
          </cell>
          <cell r="P20008" t="str">
            <v/>
          </cell>
          <cell r="Q20008" t="str">
            <v/>
          </cell>
        </row>
        <row r="20009">
          <cell r="J20009" t="str">
            <v/>
          </cell>
          <cell r="O20009" t="str">
            <v/>
          </cell>
          <cell r="P20009" t="str">
            <v/>
          </cell>
          <cell r="Q20009" t="str">
            <v/>
          </cell>
        </row>
        <row r="20010">
          <cell r="J20010" t="str">
            <v/>
          </cell>
          <cell r="O20010" t="str">
            <v/>
          </cell>
          <cell r="P20010" t="str">
            <v/>
          </cell>
          <cell r="Q20010" t="str">
            <v/>
          </cell>
        </row>
        <row r="20011">
          <cell r="J20011" t="str">
            <v/>
          </cell>
          <cell r="O20011" t="str">
            <v/>
          </cell>
          <cell r="P20011" t="str">
            <v/>
          </cell>
          <cell r="Q20011" t="str">
            <v/>
          </cell>
        </row>
        <row r="20012">
          <cell r="J20012" t="str">
            <v/>
          </cell>
          <cell r="O20012" t="str">
            <v/>
          </cell>
          <cell r="P20012" t="str">
            <v/>
          </cell>
          <cell r="Q20012" t="str">
            <v/>
          </cell>
        </row>
        <row r="20013">
          <cell r="J20013" t="str">
            <v/>
          </cell>
          <cell r="O20013" t="str">
            <v/>
          </cell>
          <cell r="P20013" t="str">
            <v/>
          </cell>
          <cell r="Q20013" t="str">
            <v/>
          </cell>
        </row>
        <row r="20014">
          <cell r="J20014" t="str">
            <v/>
          </cell>
          <cell r="O20014" t="str">
            <v/>
          </cell>
          <cell r="P20014" t="str">
            <v/>
          </cell>
          <cell r="Q20014" t="str">
            <v/>
          </cell>
        </row>
        <row r="20015">
          <cell r="J20015" t="str">
            <v/>
          </cell>
          <cell r="O20015" t="str">
            <v/>
          </cell>
          <cell r="P20015" t="str">
            <v/>
          </cell>
          <cell r="Q20015" t="str">
            <v/>
          </cell>
        </row>
        <row r="20016">
          <cell r="J20016" t="str">
            <v/>
          </cell>
          <cell r="O20016" t="str">
            <v/>
          </cell>
          <cell r="P20016" t="str">
            <v/>
          </cell>
          <cell r="Q20016" t="str">
            <v/>
          </cell>
        </row>
        <row r="20017">
          <cell r="J20017" t="str">
            <v/>
          </cell>
          <cell r="O20017" t="str">
            <v/>
          </cell>
          <cell r="P20017" t="str">
            <v/>
          </cell>
          <cell r="Q20017" t="str">
            <v/>
          </cell>
        </row>
        <row r="20018">
          <cell r="J20018" t="str">
            <v/>
          </cell>
          <cell r="O20018" t="str">
            <v/>
          </cell>
          <cell r="P20018" t="str">
            <v/>
          </cell>
          <cell r="Q20018" t="str">
            <v/>
          </cell>
        </row>
        <row r="20019">
          <cell r="J20019" t="str">
            <v/>
          </cell>
          <cell r="O20019" t="str">
            <v/>
          </cell>
          <cell r="P20019" t="str">
            <v/>
          </cell>
          <cell r="Q20019" t="str">
            <v/>
          </cell>
        </row>
        <row r="20020">
          <cell r="J20020" t="str">
            <v/>
          </cell>
          <cell r="O20020" t="str">
            <v/>
          </cell>
          <cell r="P20020" t="str">
            <v/>
          </cell>
          <cell r="Q20020" t="str">
            <v/>
          </cell>
        </row>
        <row r="20021">
          <cell r="J20021" t="str">
            <v/>
          </cell>
          <cell r="O20021" t="str">
            <v/>
          </cell>
          <cell r="P20021" t="str">
            <v/>
          </cell>
          <cell r="Q20021" t="str">
            <v/>
          </cell>
        </row>
        <row r="20022">
          <cell r="J20022" t="str">
            <v/>
          </cell>
          <cell r="O20022" t="str">
            <v/>
          </cell>
          <cell r="P20022" t="str">
            <v/>
          </cell>
          <cell r="Q20022" t="str">
            <v/>
          </cell>
        </row>
        <row r="20023">
          <cell r="J20023" t="str">
            <v/>
          </cell>
          <cell r="O20023" t="str">
            <v/>
          </cell>
          <cell r="P20023" t="str">
            <v/>
          </cell>
          <cell r="Q20023" t="str">
            <v/>
          </cell>
        </row>
        <row r="20024">
          <cell r="J20024" t="str">
            <v/>
          </cell>
          <cell r="O20024" t="str">
            <v/>
          </cell>
          <cell r="P20024" t="str">
            <v/>
          </cell>
          <cell r="Q20024" t="str">
            <v/>
          </cell>
        </row>
        <row r="20025">
          <cell r="J20025" t="str">
            <v/>
          </cell>
          <cell r="O20025" t="str">
            <v/>
          </cell>
          <cell r="P20025" t="str">
            <v/>
          </cell>
          <cell r="Q20025" t="str">
            <v/>
          </cell>
        </row>
        <row r="20026">
          <cell r="J20026" t="str">
            <v/>
          </cell>
          <cell r="O20026" t="str">
            <v/>
          </cell>
          <cell r="P20026" t="str">
            <v/>
          </cell>
          <cell r="Q20026" t="str">
            <v/>
          </cell>
        </row>
        <row r="20027">
          <cell r="J20027" t="str">
            <v/>
          </cell>
          <cell r="O20027" t="str">
            <v/>
          </cell>
          <cell r="P20027" t="str">
            <v/>
          </cell>
          <cell r="Q20027" t="str">
            <v/>
          </cell>
        </row>
        <row r="20028">
          <cell r="J20028" t="str">
            <v/>
          </cell>
          <cell r="O20028" t="str">
            <v/>
          </cell>
          <cell r="P20028" t="str">
            <v/>
          </cell>
          <cell r="Q20028" t="str">
            <v/>
          </cell>
        </row>
        <row r="20029">
          <cell r="J20029" t="str">
            <v/>
          </cell>
          <cell r="O20029" t="str">
            <v/>
          </cell>
          <cell r="P20029" t="str">
            <v/>
          </cell>
          <cell r="Q20029" t="str">
            <v/>
          </cell>
        </row>
        <row r="20030">
          <cell r="J20030" t="str">
            <v/>
          </cell>
          <cell r="O20030" t="str">
            <v/>
          </cell>
          <cell r="P20030" t="str">
            <v/>
          </cell>
          <cell r="Q20030" t="str">
            <v/>
          </cell>
        </row>
        <row r="20031">
          <cell r="J20031" t="str">
            <v/>
          </cell>
          <cell r="O20031" t="str">
            <v/>
          </cell>
          <cell r="P20031" t="str">
            <v/>
          </cell>
          <cell r="Q20031" t="str">
            <v/>
          </cell>
        </row>
        <row r="20032">
          <cell r="J20032" t="str">
            <v/>
          </cell>
          <cell r="O20032" t="str">
            <v/>
          </cell>
          <cell r="P20032" t="str">
            <v/>
          </cell>
          <cell r="Q20032" t="str">
            <v/>
          </cell>
        </row>
        <row r="20033">
          <cell r="J20033" t="str">
            <v/>
          </cell>
          <cell r="O20033" t="str">
            <v/>
          </cell>
          <cell r="P20033" t="str">
            <v/>
          </cell>
          <cell r="Q20033" t="str">
            <v/>
          </cell>
        </row>
        <row r="20034">
          <cell r="J20034" t="str">
            <v/>
          </cell>
          <cell r="O20034" t="str">
            <v/>
          </cell>
          <cell r="P20034" t="str">
            <v/>
          </cell>
          <cell r="Q20034" t="str">
            <v/>
          </cell>
        </row>
        <row r="20035">
          <cell r="J20035" t="str">
            <v/>
          </cell>
          <cell r="O20035" t="str">
            <v/>
          </cell>
          <cell r="P20035" t="str">
            <v/>
          </cell>
          <cell r="Q20035" t="str">
            <v/>
          </cell>
        </row>
        <row r="20036">
          <cell r="J20036" t="str">
            <v/>
          </cell>
          <cell r="O20036" t="str">
            <v/>
          </cell>
          <cell r="P20036" t="str">
            <v/>
          </cell>
          <cell r="Q20036" t="str">
            <v/>
          </cell>
        </row>
        <row r="20037">
          <cell r="J20037" t="str">
            <v/>
          </cell>
          <cell r="O20037" t="str">
            <v/>
          </cell>
          <cell r="P20037" t="str">
            <v/>
          </cell>
          <cell r="Q20037" t="str">
            <v/>
          </cell>
        </row>
        <row r="20038">
          <cell r="J20038" t="str">
            <v/>
          </cell>
          <cell r="O20038" t="str">
            <v/>
          </cell>
          <cell r="P20038" t="str">
            <v/>
          </cell>
          <cell r="Q20038" t="str">
            <v/>
          </cell>
        </row>
        <row r="20039">
          <cell r="J20039" t="str">
            <v/>
          </cell>
          <cell r="O20039" t="str">
            <v/>
          </cell>
          <cell r="P20039" t="str">
            <v/>
          </cell>
          <cell r="Q20039" t="str">
            <v/>
          </cell>
        </row>
        <row r="20040">
          <cell r="J20040" t="str">
            <v/>
          </cell>
          <cell r="O20040" t="str">
            <v/>
          </cell>
          <cell r="P20040" t="str">
            <v/>
          </cell>
          <cell r="Q20040" t="str">
            <v/>
          </cell>
        </row>
        <row r="20041">
          <cell r="J20041" t="str">
            <v/>
          </cell>
          <cell r="O20041" t="str">
            <v/>
          </cell>
          <cell r="P20041" t="str">
            <v/>
          </cell>
          <cell r="Q20041" t="str">
            <v/>
          </cell>
        </row>
        <row r="20042">
          <cell r="J20042" t="str">
            <v/>
          </cell>
          <cell r="O20042" t="str">
            <v/>
          </cell>
          <cell r="P20042" t="str">
            <v/>
          </cell>
          <cell r="Q20042" t="str">
            <v/>
          </cell>
        </row>
        <row r="20043">
          <cell r="J20043" t="str">
            <v/>
          </cell>
          <cell r="O20043" t="str">
            <v/>
          </cell>
          <cell r="P20043" t="str">
            <v/>
          </cell>
          <cell r="Q20043" t="str">
            <v/>
          </cell>
        </row>
        <row r="20044">
          <cell r="J20044" t="str">
            <v/>
          </cell>
          <cell r="O20044" t="str">
            <v/>
          </cell>
          <cell r="P20044" t="str">
            <v/>
          </cell>
          <cell r="Q20044" t="str">
            <v/>
          </cell>
        </row>
        <row r="20045">
          <cell r="J20045" t="str">
            <v/>
          </cell>
          <cell r="O20045" t="str">
            <v/>
          </cell>
          <cell r="P20045" t="str">
            <v/>
          </cell>
          <cell r="Q20045" t="str">
            <v/>
          </cell>
        </row>
        <row r="20046">
          <cell r="J20046" t="str">
            <v/>
          </cell>
          <cell r="O20046" t="str">
            <v/>
          </cell>
          <cell r="P20046" t="str">
            <v/>
          </cell>
          <cell r="Q20046" t="str">
            <v/>
          </cell>
        </row>
        <row r="20047">
          <cell r="J20047" t="str">
            <v/>
          </cell>
          <cell r="O20047" t="str">
            <v/>
          </cell>
          <cell r="P20047" t="str">
            <v/>
          </cell>
          <cell r="Q20047" t="str">
            <v/>
          </cell>
        </row>
        <row r="20048">
          <cell r="J20048" t="str">
            <v/>
          </cell>
          <cell r="O20048" t="str">
            <v/>
          </cell>
          <cell r="P20048" t="str">
            <v/>
          </cell>
          <cell r="Q20048" t="str">
            <v/>
          </cell>
        </row>
        <row r="20049">
          <cell r="J20049" t="str">
            <v/>
          </cell>
          <cell r="O20049" t="str">
            <v/>
          </cell>
          <cell r="P20049" t="str">
            <v/>
          </cell>
          <cell r="Q20049" t="str">
            <v/>
          </cell>
        </row>
        <row r="20050">
          <cell r="J20050" t="str">
            <v/>
          </cell>
          <cell r="O20050" t="str">
            <v/>
          </cell>
          <cell r="P20050" t="str">
            <v/>
          </cell>
          <cell r="Q20050" t="str">
            <v/>
          </cell>
        </row>
        <row r="20051">
          <cell r="J20051" t="str">
            <v/>
          </cell>
          <cell r="O20051" t="str">
            <v/>
          </cell>
          <cell r="P20051" t="str">
            <v/>
          </cell>
          <cell r="Q20051" t="str">
            <v/>
          </cell>
        </row>
        <row r="20052">
          <cell r="J20052" t="str">
            <v/>
          </cell>
          <cell r="O20052" t="str">
            <v/>
          </cell>
          <cell r="P20052" t="str">
            <v/>
          </cell>
          <cell r="Q20052" t="str">
            <v/>
          </cell>
        </row>
        <row r="20053">
          <cell r="J20053" t="str">
            <v/>
          </cell>
          <cell r="O20053" t="str">
            <v/>
          </cell>
          <cell r="P20053" t="str">
            <v/>
          </cell>
          <cell r="Q20053" t="str">
            <v/>
          </cell>
        </row>
        <row r="20054">
          <cell r="J20054" t="str">
            <v/>
          </cell>
          <cell r="O20054" t="str">
            <v/>
          </cell>
          <cell r="P20054" t="str">
            <v/>
          </cell>
          <cell r="Q20054" t="str">
            <v/>
          </cell>
        </row>
        <row r="20055">
          <cell r="J20055" t="str">
            <v/>
          </cell>
          <cell r="O20055" t="str">
            <v/>
          </cell>
          <cell r="P20055" t="str">
            <v/>
          </cell>
          <cell r="Q20055" t="str">
            <v/>
          </cell>
        </row>
        <row r="20056">
          <cell r="J20056" t="str">
            <v/>
          </cell>
          <cell r="O20056" t="str">
            <v/>
          </cell>
          <cell r="P20056" t="str">
            <v/>
          </cell>
          <cell r="Q20056" t="str">
            <v/>
          </cell>
        </row>
        <row r="20057">
          <cell r="J20057" t="str">
            <v/>
          </cell>
          <cell r="O20057" t="str">
            <v/>
          </cell>
          <cell r="P20057" t="str">
            <v/>
          </cell>
          <cell r="Q20057" t="str">
            <v/>
          </cell>
        </row>
        <row r="20058">
          <cell r="J20058" t="str">
            <v/>
          </cell>
          <cell r="O20058" t="str">
            <v/>
          </cell>
          <cell r="P20058" t="str">
            <v/>
          </cell>
          <cell r="Q20058" t="str">
            <v/>
          </cell>
        </row>
        <row r="20059">
          <cell r="J20059" t="str">
            <v/>
          </cell>
          <cell r="O20059" t="str">
            <v/>
          </cell>
          <cell r="P20059" t="str">
            <v/>
          </cell>
          <cell r="Q20059" t="str">
            <v/>
          </cell>
        </row>
        <row r="20060">
          <cell r="J20060" t="str">
            <v/>
          </cell>
          <cell r="O20060" t="str">
            <v/>
          </cell>
          <cell r="P20060" t="str">
            <v/>
          </cell>
          <cell r="Q20060" t="str">
            <v/>
          </cell>
        </row>
        <row r="20061">
          <cell r="J20061" t="str">
            <v/>
          </cell>
          <cell r="O20061" t="str">
            <v/>
          </cell>
          <cell r="P20061" t="str">
            <v/>
          </cell>
          <cell r="Q20061" t="str">
            <v/>
          </cell>
        </row>
        <row r="20062">
          <cell r="J20062" t="str">
            <v/>
          </cell>
          <cell r="O20062" t="str">
            <v/>
          </cell>
          <cell r="P20062" t="str">
            <v/>
          </cell>
          <cell r="Q20062" t="str">
            <v/>
          </cell>
        </row>
        <row r="20063">
          <cell r="J20063" t="str">
            <v/>
          </cell>
          <cell r="O20063" t="str">
            <v/>
          </cell>
          <cell r="P20063" t="str">
            <v/>
          </cell>
          <cell r="Q20063" t="str">
            <v/>
          </cell>
        </row>
        <row r="20064">
          <cell r="J20064" t="str">
            <v/>
          </cell>
          <cell r="O20064" t="str">
            <v/>
          </cell>
          <cell r="P20064" t="str">
            <v/>
          </cell>
          <cell r="Q20064" t="str">
            <v/>
          </cell>
        </row>
        <row r="20065">
          <cell r="J20065" t="str">
            <v/>
          </cell>
          <cell r="O20065" t="str">
            <v/>
          </cell>
          <cell r="P20065" t="str">
            <v/>
          </cell>
          <cell r="Q20065" t="str">
            <v/>
          </cell>
        </row>
        <row r="20066">
          <cell r="J20066" t="str">
            <v/>
          </cell>
          <cell r="O20066" t="str">
            <v/>
          </cell>
          <cell r="P20066" t="str">
            <v/>
          </cell>
          <cell r="Q20066" t="str">
            <v/>
          </cell>
        </row>
        <row r="20067">
          <cell r="J20067" t="str">
            <v/>
          </cell>
          <cell r="O20067" t="str">
            <v/>
          </cell>
          <cell r="P20067" t="str">
            <v/>
          </cell>
          <cell r="Q20067" t="str">
            <v/>
          </cell>
        </row>
        <row r="20068">
          <cell r="J20068" t="str">
            <v/>
          </cell>
          <cell r="O20068" t="str">
            <v/>
          </cell>
          <cell r="P20068" t="str">
            <v/>
          </cell>
          <cell r="Q20068" t="str">
            <v/>
          </cell>
        </row>
        <row r="20069">
          <cell r="J20069" t="str">
            <v/>
          </cell>
          <cell r="O20069" t="str">
            <v/>
          </cell>
          <cell r="P20069" t="str">
            <v/>
          </cell>
          <cell r="Q20069" t="str">
            <v/>
          </cell>
        </row>
        <row r="20070">
          <cell r="J20070" t="str">
            <v/>
          </cell>
          <cell r="O20070" t="str">
            <v/>
          </cell>
          <cell r="P20070" t="str">
            <v/>
          </cell>
          <cell r="Q20070" t="str">
            <v/>
          </cell>
        </row>
        <row r="20071">
          <cell r="J20071" t="str">
            <v/>
          </cell>
          <cell r="O20071" t="str">
            <v/>
          </cell>
          <cell r="P20071" t="str">
            <v/>
          </cell>
          <cell r="Q20071" t="str">
            <v/>
          </cell>
        </row>
        <row r="20072">
          <cell r="J20072" t="str">
            <v/>
          </cell>
          <cell r="O20072" t="str">
            <v/>
          </cell>
          <cell r="P20072" t="str">
            <v/>
          </cell>
          <cell r="Q20072" t="str">
            <v/>
          </cell>
        </row>
        <row r="20073">
          <cell r="J20073" t="str">
            <v/>
          </cell>
          <cell r="O20073" t="str">
            <v/>
          </cell>
          <cell r="P20073" t="str">
            <v/>
          </cell>
          <cell r="Q20073" t="str">
            <v/>
          </cell>
        </row>
        <row r="20074">
          <cell r="J20074" t="str">
            <v/>
          </cell>
          <cell r="O20074" t="str">
            <v/>
          </cell>
          <cell r="P20074" t="str">
            <v/>
          </cell>
          <cell r="Q20074" t="str">
            <v/>
          </cell>
        </row>
        <row r="20075">
          <cell r="J20075" t="str">
            <v/>
          </cell>
          <cell r="O20075" t="str">
            <v/>
          </cell>
          <cell r="P20075" t="str">
            <v/>
          </cell>
          <cell r="Q20075" t="str">
            <v/>
          </cell>
        </row>
        <row r="20076">
          <cell r="J20076" t="str">
            <v/>
          </cell>
          <cell r="O20076" t="str">
            <v/>
          </cell>
          <cell r="P20076" t="str">
            <v/>
          </cell>
          <cell r="Q20076" t="str">
            <v/>
          </cell>
        </row>
        <row r="20077">
          <cell r="J20077" t="str">
            <v/>
          </cell>
          <cell r="O20077" t="str">
            <v/>
          </cell>
          <cell r="P20077" t="str">
            <v/>
          </cell>
          <cell r="Q20077" t="str">
            <v/>
          </cell>
        </row>
        <row r="20078">
          <cell r="J20078" t="str">
            <v/>
          </cell>
          <cell r="O20078" t="str">
            <v/>
          </cell>
          <cell r="P20078" t="str">
            <v/>
          </cell>
          <cell r="Q20078" t="str">
            <v/>
          </cell>
        </row>
        <row r="20079">
          <cell r="J20079" t="str">
            <v/>
          </cell>
          <cell r="O20079" t="str">
            <v/>
          </cell>
          <cell r="P20079" t="str">
            <v/>
          </cell>
          <cell r="Q20079" t="str">
            <v/>
          </cell>
        </row>
        <row r="20080">
          <cell r="J20080" t="str">
            <v/>
          </cell>
          <cell r="O20080" t="str">
            <v/>
          </cell>
          <cell r="P20080" t="str">
            <v/>
          </cell>
          <cell r="Q20080" t="str">
            <v/>
          </cell>
        </row>
        <row r="20081">
          <cell r="J20081" t="str">
            <v/>
          </cell>
          <cell r="O20081" t="str">
            <v/>
          </cell>
          <cell r="P20081" t="str">
            <v/>
          </cell>
          <cell r="Q20081" t="str">
            <v/>
          </cell>
        </row>
        <row r="20082">
          <cell r="J20082" t="str">
            <v/>
          </cell>
          <cell r="O20082" t="str">
            <v/>
          </cell>
          <cell r="P20082" t="str">
            <v/>
          </cell>
          <cell r="Q20082" t="str">
            <v/>
          </cell>
        </row>
        <row r="20083">
          <cell r="J20083" t="str">
            <v/>
          </cell>
          <cell r="O20083" t="str">
            <v/>
          </cell>
          <cell r="P20083" t="str">
            <v/>
          </cell>
          <cell r="Q20083" t="str">
            <v/>
          </cell>
        </row>
        <row r="20084">
          <cell r="J20084" t="str">
            <v/>
          </cell>
          <cell r="O20084" t="str">
            <v/>
          </cell>
          <cell r="P20084" t="str">
            <v/>
          </cell>
          <cell r="Q20084" t="str">
            <v/>
          </cell>
        </row>
        <row r="20085">
          <cell r="J20085" t="str">
            <v/>
          </cell>
          <cell r="O20085" t="str">
            <v/>
          </cell>
          <cell r="P20085" t="str">
            <v/>
          </cell>
          <cell r="Q20085" t="str">
            <v/>
          </cell>
        </row>
        <row r="20086">
          <cell r="J20086" t="str">
            <v/>
          </cell>
          <cell r="O20086" t="str">
            <v/>
          </cell>
          <cell r="P20086" t="str">
            <v/>
          </cell>
          <cell r="Q20086" t="str">
            <v/>
          </cell>
        </row>
        <row r="20087">
          <cell r="J20087" t="str">
            <v/>
          </cell>
          <cell r="O20087" t="str">
            <v/>
          </cell>
          <cell r="P20087" t="str">
            <v/>
          </cell>
          <cell r="Q20087" t="str">
            <v/>
          </cell>
        </row>
        <row r="20088">
          <cell r="J20088" t="str">
            <v/>
          </cell>
          <cell r="O20088" t="str">
            <v/>
          </cell>
          <cell r="P20088" t="str">
            <v/>
          </cell>
          <cell r="Q20088" t="str">
            <v/>
          </cell>
        </row>
        <row r="20089">
          <cell r="J20089" t="str">
            <v/>
          </cell>
          <cell r="O20089" t="str">
            <v/>
          </cell>
          <cell r="P20089" t="str">
            <v/>
          </cell>
          <cell r="Q20089" t="str">
            <v/>
          </cell>
        </row>
        <row r="20090">
          <cell r="J20090" t="str">
            <v/>
          </cell>
          <cell r="O20090" t="str">
            <v/>
          </cell>
          <cell r="P20090" t="str">
            <v/>
          </cell>
          <cell r="Q20090" t="str">
            <v/>
          </cell>
        </row>
        <row r="20091">
          <cell r="J20091" t="str">
            <v/>
          </cell>
          <cell r="O20091" t="str">
            <v/>
          </cell>
          <cell r="P20091" t="str">
            <v/>
          </cell>
          <cell r="Q20091" t="str">
            <v/>
          </cell>
        </row>
        <row r="20092">
          <cell r="J20092" t="str">
            <v/>
          </cell>
          <cell r="O20092" t="str">
            <v/>
          </cell>
          <cell r="P20092" t="str">
            <v/>
          </cell>
          <cell r="Q20092" t="str">
            <v/>
          </cell>
        </row>
        <row r="20093">
          <cell r="J20093" t="str">
            <v/>
          </cell>
          <cell r="O20093" t="str">
            <v/>
          </cell>
          <cell r="P20093" t="str">
            <v/>
          </cell>
          <cell r="Q20093" t="str">
            <v/>
          </cell>
        </row>
        <row r="20094">
          <cell r="J20094" t="str">
            <v/>
          </cell>
          <cell r="O20094" t="str">
            <v/>
          </cell>
          <cell r="P20094" t="str">
            <v/>
          </cell>
          <cell r="Q20094" t="str">
            <v/>
          </cell>
        </row>
        <row r="20095">
          <cell r="J20095" t="str">
            <v/>
          </cell>
          <cell r="O20095" t="str">
            <v/>
          </cell>
          <cell r="P20095" t="str">
            <v/>
          </cell>
          <cell r="Q20095" t="str">
            <v/>
          </cell>
        </row>
        <row r="20096">
          <cell r="J20096" t="str">
            <v/>
          </cell>
          <cell r="O20096" t="str">
            <v/>
          </cell>
          <cell r="P20096" t="str">
            <v/>
          </cell>
          <cell r="Q20096" t="str">
            <v/>
          </cell>
        </row>
        <row r="20097">
          <cell r="J20097" t="str">
            <v/>
          </cell>
          <cell r="O20097" t="str">
            <v/>
          </cell>
          <cell r="P20097" t="str">
            <v/>
          </cell>
          <cell r="Q20097" t="str">
            <v/>
          </cell>
        </row>
        <row r="20098">
          <cell r="J20098" t="str">
            <v/>
          </cell>
          <cell r="O20098" t="str">
            <v/>
          </cell>
          <cell r="P20098" t="str">
            <v/>
          </cell>
          <cell r="Q20098" t="str">
            <v/>
          </cell>
        </row>
        <row r="20099">
          <cell r="J20099" t="str">
            <v/>
          </cell>
          <cell r="O20099" t="str">
            <v/>
          </cell>
          <cell r="P20099" t="str">
            <v/>
          </cell>
          <cell r="Q20099" t="str">
            <v/>
          </cell>
        </row>
        <row r="20100">
          <cell r="J20100" t="str">
            <v/>
          </cell>
          <cell r="O20100" t="str">
            <v/>
          </cell>
          <cell r="P20100" t="str">
            <v/>
          </cell>
          <cell r="Q20100" t="str">
            <v/>
          </cell>
        </row>
        <row r="20101">
          <cell r="J20101" t="str">
            <v/>
          </cell>
          <cell r="O20101" t="str">
            <v/>
          </cell>
          <cell r="P20101" t="str">
            <v/>
          </cell>
          <cell r="Q20101" t="str">
            <v/>
          </cell>
        </row>
        <row r="20102">
          <cell r="J20102" t="str">
            <v/>
          </cell>
          <cell r="O20102" t="str">
            <v/>
          </cell>
          <cell r="P20102" t="str">
            <v/>
          </cell>
          <cell r="Q20102" t="str">
            <v/>
          </cell>
        </row>
        <row r="20103">
          <cell r="J20103" t="str">
            <v/>
          </cell>
          <cell r="O20103" t="str">
            <v/>
          </cell>
          <cell r="P20103" t="str">
            <v/>
          </cell>
          <cell r="Q20103" t="str">
            <v/>
          </cell>
        </row>
        <row r="20104">
          <cell r="J20104" t="str">
            <v/>
          </cell>
          <cell r="O20104" t="str">
            <v/>
          </cell>
          <cell r="P20104" t="str">
            <v/>
          </cell>
          <cell r="Q20104" t="str">
            <v/>
          </cell>
        </row>
        <row r="20105">
          <cell r="J20105" t="str">
            <v/>
          </cell>
          <cell r="O20105" t="str">
            <v/>
          </cell>
          <cell r="P20105" t="str">
            <v/>
          </cell>
          <cell r="Q20105" t="str">
            <v/>
          </cell>
        </row>
        <row r="20106">
          <cell r="J20106" t="str">
            <v/>
          </cell>
          <cell r="O20106" t="str">
            <v/>
          </cell>
          <cell r="P20106" t="str">
            <v/>
          </cell>
          <cell r="Q20106" t="str">
            <v/>
          </cell>
        </row>
        <row r="20107">
          <cell r="J20107" t="str">
            <v/>
          </cell>
          <cell r="O20107" t="str">
            <v/>
          </cell>
          <cell r="P20107" t="str">
            <v/>
          </cell>
          <cell r="Q20107" t="str">
            <v/>
          </cell>
        </row>
        <row r="20108">
          <cell r="J20108" t="str">
            <v/>
          </cell>
          <cell r="O20108" t="str">
            <v/>
          </cell>
          <cell r="P20108" t="str">
            <v/>
          </cell>
          <cell r="Q20108" t="str">
            <v/>
          </cell>
        </row>
        <row r="20109">
          <cell r="J20109" t="str">
            <v/>
          </cell>
          <cell r="O20109" t="str">
            <v/>
          </cell>
          <cell r="P20109" t="str">
            <v/>
          </cell>
          <cell r="Q20109" t="str">
            <v/>
          </cell>
        </row>
        <row r="20110">
          <cell r="J20110" t="str">
            <v/>
          </cell>
          <cell r="O20110" t="str">
            <v/>
          </cell>
          <cell r="P20110" t="str">
            <v/>
          </cell>
          <cell r="Q20110" t="str">
            <v/>
          </cell>
        </row>
        <row r="20111">
          <cell r="J20111" t="str">
            <v/>
          </cell>
          <cell r="O20111" t="str">
            <v/>
          </cell>
          <cell r="P20111" t="str">
            <v/>
          </cell>
          <cell r="Q20111" t="str">
            <v/>
          </cell>
        </row>
        <row r="20112">
          <cell r="J20112" t="str">
            <v/>
          </cell>
          <cell r="O20112" t="str">
            <v/>
          </cell>
          <cell r="P20112" t="str">
            <v/>
          </cell>
          <cell r="Q20112" t="str">
            <v/>
          </cell>
        </row>
        <row r="20113">
          <cell r="J20113" t="str">
            <v/>
          </cell>
          <cell r="O20113" t="str">
            <v/>
          </cell>
          <cell r="P20113" t="str">
            <v/>
          </cell>
          <cell r="Q20113" t="str">
            <v/>
          </cell>
        </row>
        <row r="20114">
          <cell r="J20114" t="str">
            <v/>
          </cell>
          <cell r="O20114" t="str">
            <v/>
          </cell>
          <cell r="P20114" t="str">
            <v/>
          </cell>
          <cell r="Q20114" t="str">
            <v/>
          </cell>
        </row>
        <row r="20115">
          <cell r="J20115" t="str">
            <v/>
          </cell>
          <cell r="O20115" t="str">
            <v/>
          </cell>
          <cell r="P20115" t="str">
            <v/>
          </cell>
          <cell r="Q20115" t="str">
            <v/>
          </cell>
        </row>
        <row r="20116">
          <cell r="J20116" t="str">
            <v/>
          </cell>
          <cell r="O20116" t="str">
            <v/>
          </cell>
          <cell r="P20116" t="str">
            <v/>
          </cell>
          <cell r="Q20116" t="str">
            <v/>
          </cell>
        </row>
        <row r="20117">
          <cell r="J20117" t="str">
            <v/>
          </cell>
          <cell r="O20117" t="str">
            <v/>
          </cell>
          <cell r="P20117" t="str">
            <v/>
          </cell>
          <cell r="Q20117" t="str">
            <v/>
          </cell>
        </row>
        <row r="20118">
          <cell r="J20118" t="str">
            <v/>
          </cell>
          <cell r="O20118" t="str">
            <v/>
          </cell>
          <cell r="P20118" t="str">
            <v/>
          </cell>
          <cell r="Q20118" t="str">
            <v/>
          </cell>
        </row>
        <row r="20119">
          <cell r="J20119" t="str">
            <v/>
          </cell>
          <cell r="O20119" t="str">
            <v/>
          </cell>
          <cell r="P20119" t="str">
            <v/>
          </cell>
          <cell r="Q20119" t="str">
            <v/>
          </cell>
        </row>
        <row r="20120">
          <cell r="J20120" t="str">
            <v/>
          </cell>
          <cell r="O20120" t="str">
            <v/>
          </cell>
          <cell r="P20120" t="str">
            <v/>
          </cell>
          <cell r="Q20120" t="str">
            <v/>
          </cell>
        </row>
        <row r="20121">
          <cell r="J20121" t="str">
            <v/>
          </cell>
          <cell r="O20121" t="str">
            <v/>
          </cell>
          <cell r="P20121" t="str">
            <v/>
          </cell>
          <cell r="Q20121" t="str">
            <v/>
          </cell>
        </row>
        <row r="20122">
          <cell r="J20122" t="str">
            <v/>
          </cell>
          <cell r="O20122" t="str">
            <v/>
          </cell>
          <cell r="P20122" t="str">
            <v/>
          </cell>
          <cell r="Q20122" t="str">
            <v/>
          </cell>
        </row>
        <row r="20123">
          <cell r="J20123" t="str">
            <v/>
          </cell>
          <cell r="O20123" t="str">
            <v/>
          </cell>
          <cell r="P20123" t="str">
            <v/>
          </cell>
          <cell r="Q20123" t="str">
            <v/>
          </cell>
        </row>
        <row r="20124">
          <cell r="J20124" t="str">
            <v/>
          </cell>
          <cell r="O20124" t="str">
            <v/>
          </cell>
          <cell r="P20124" t="str">
            <v/>
          </cell>
          <cell r="Q20124" t="str">
            <v/>
          </cell>
        </row>
        <row r="20125">
          <cell r="J20125" t="str">
            <v/>
          </cell>
          <cell r="O20125" t="str">
            <v/>
          </cell>
          <cell r="P20125" t="str">
            <v/>
          </cell>
          <cell r="Q20125" t="str">
            <v/>
          </cell>
        </row>
        <row r="20126">
          <cell r="J20126" t="str">
            <v/>
          </cell>
          <cell r="O20126" t="str">
            <v/>
          </cell>
          <cell r="P20126" t="str">
            <v/>
          </cell>
          <cell r="Q20126" t="str">
            <v/>
          </cell>
        </row>
        <row r="20127">
          <cell r="J20127" t="str">
            <v/>
          </cell>
          <cell r="O20127" t="str">
            <v/>
          </cell>
          <cell r="P20127" t="str">
            <v/>
          </cell>
          <cell r="Q20127" t="str">
            <v/>
          </cell>
        </row>
        <row r="20128">
          <cell r="J20128" t="str">
            <v/>
          </cell>
          <cell r="O20128" t="str">
            <v/>
          </cell>
          <cell r="P20128" t="str">
            <v/>
          </cell>
          <cell r="Q20128" t="str">
            <v/>
          </cell>
        </row>
        <row r="20129">
          <cell r="J20129" t="str">
            <v/>
          </cell>
          <cell r="O20129" t="str">
            <v/>
          </cell>
          <cell r="P20129" t="str">
            <v/>
          </cell>
          <cell r="Q20129" t="str">
            <v/>
          </cell>
        </row>
        <row r="20130">
          <cell r="J20130" t="str">
            <v/>
          </cell>
          <cell r="O20130" t="str">
            <v/>
          </cell>
          <cell r="P20130" t="str">
            <v/>
          </cell>
          <cell r="Q20130" t="str">
            <v/>
          </cell>
        </row>
        <row r="20131">
          <cell r="J20131" t="str">
            <v/>
          </cell>
          <cell r="O20131" t="str">
            <v/>
          </cell>
          <cell r="P20131" t="str">
            <v/>
          </cell>
          <cell r="Q20131" t="str">
            <v/>
          </cell>
        </row>
        <row r="20132">
          <cell r="J20132" t="str">
            <v/>
          </cell>
          <cell r="O20132" t="str">
            <v/>
          </cell>
          <cell r="P20132" t="str">
            <v/>
          </cell>
          <cell r="Q20132" t="str">
            <v/>
          </cell>
        </row>
        <row r="20133">
          <cell r="J20133" t="str">
            <v/>
          </cell>
          <cell r="O20133" t="str">
            <v/>
          </cell>
          <cell r="P20133" t="str">
            <v/>
          </cell>
          <cell r="Q20133" t="str">
            <v/>
          </cell>
        </row>
        <row r="20134">
          <cell r="J20134" t="str">
            <v/>
          </cell>
          <cell r="O20134" t="str">
            <v/>
          </cell>
          <cell r="P20134" t="str">
            <v/>
          </cell>
          <cell r="Q20134" t="str">
            <v/>
          </cell>
        </row>
        <row r="20135">
          <cell r="J20135" t="str">
            <v/>
          </cell>
          <cell r="O20135" t="str">
            <v/>
          </cell>
          <cell r="P20135" t="str">
            <v/>
          </cell>
          <cell r="Q20135" t="str">
            <v/>
          </cell>
        </row>
        <row r="20136">
          <cell r="J20136" t="str">
            <v/>
          </cell>
          <cell r="O20136" t="str">
            <v/>
          </cell>
          <cell r="P20136" t="str">
            <v/>
          </cell>
          <cell r="Q20136" t="str">
            <v/>
          </cell>
        </row>
        <row r="20137">
          <cell r="J20137" t="str">
            <v/>
          </cell>
          <cell r="O20137" t="str">
            <v/>
          </cell>
          <cell r="P20137" t="str">
            <v/>
          </cell>
          <cell r="Q20137" t="str">
            <v/>
          </cell>
        </row>
        <row r="20138">
          <cell r="J20138" t="str">
            <v/>
          </cell>
          <cell r="O20138" t="str">
            <v/>
          </cell>
          <cell r="P20138" t="str">
            <v/>
          </cell>
          <cell r="Q20138" t="str">
            <v/>
          </cell>
        </row>
        <row r="20139">
          <cell r="J20139" t="str">
            <v/>
          </cell>
          <cell r="O20139" t="str">
            <v/>
          </cell>
          <cell r="P20139" t="str">
            <v/>
          </cell>
          <cell r="Q20139" t="str">
            <v/>
          </cell>
        </row>
        <row r="20140">
          <cell r="J20140" t="str">
            <v/>
          </cell>
          <cell r="O20140" t="str">
            <v/>
          </cell>
          <cell r="P20140" t="str">
            <v/>
          </cell>
          <cell r="Q20140" t="str">
            <v/>
          </cell>
        </row>
        <row r="20141">
          <cell r="J20141" t="str">
            <v/>
          </cell>
          <cell r="O20141" t="str">
            <v/>
          </cell>
          <cell r="P20141" t="str">
            <v/>
          </cell>
          <cell r="Q20141" t="str">
            <v/>
          </cell>
        </row>
        <row r="20142">
          <cell r="J20142" t="str">
            <v/>
          </cell>
          <cell r="O20142" t="str">
            <v/>
          </cell>
          <cell r="P20142" t="str">
            <v/>
          </cell>
          <cell r="Q20142" t="str">
            <v/>
          </cell>
        </row>
        <row r="20143">
          <cell r="J20143" t="str">
            <v/>
          </cell>
          <cell r="O20143" t="str">
            <v/>
          </cell>
          <cell r="P20143" t="str">
            <v/>
          </cell>
          <cell r="Q20143" t="str">
            <v/>
          </cell>
        </row>
        <row r="20144">
          <cell r="J20144" t="str">
            <v/>
          </cell>
          <cell r="O20144" t="str">
            <v/>
          </cell>
          <cell r="P20144" t="str">
            <v/>
          </cell>
          <cell r="Q20144" t="str">
            <v/>
          </cell>
        </row>
        <row r="20145">
          <cell r="J20145" t="str">
            <v/>
          </cell>
          <cell r="O20145" t="str">
            <v/>
          </cell>
          <cell r="P20145" t="str">
            <v/>
          </cell>
          <cell r="Q20145" t="str">
            <v/>
          </cell>
        </row>
        <row r="20146">
          <cell r="J20146" t="str">
            <v/>
          </cell>
          <cell r="O20146" t="str">
            <v/>
          </cell>
          <cell r="P20146" t="str">
            <v/>
          </cell>
          <cell r="Q20146" t="str">
            <v/>
          </cell>
        </row>
        <row r="20147">
          <cell r="J20147" t="str">
            <v/>
          </cell>
          <cell r="O20147" t="str">
            <v/>
          </cell>
          <cell r="P20147" t="str">
            <v/>
          </cell>
          <cell r="Q20147" t="str">
            <v/>
          </cell>
        </row>
        <row r="20148">
          <cell r="J20148" t="str">
            <v/>
          </cell>
          <cell r="O20148" t="str">
            <v/>
          </cell>
          <cell r="P20148" t="str">
            <v/>
          </cell>
          <cell r="Q20148" t="str">
            <v/>
          </cell>
        </row>
        <row r="20149">
          <cell r="J20149" t="str">
            <v/>
          </cell>
          <cell r="O20149" t="str">
            <v/>
          </cell>
          <cell r="P20149" t="str">
            <v/>
          </cell>
          <cell r="Q20149" t="str">
            <v/>
          </cell>
        </row>
        <row r="20150">
          <cell r="J20150" t="str">
            <v/>
          </cell>
          <cell r="O20150" t="str">
            <v/>
          </cell>
          <cell r="P20150" t="str">
            <v/>
          </cell>
          <cell r="Q20150" t="str">
            <v/>
          </cell>
        </row>
        <row r="20151">
          <cell r="J20151" t="str">
            <v/>
          </cell>
          <cell r="O20151" t="str">
            <v/>
          </cell>
          <cell r="P20151" t="str">
            <v/>
          </cell>
          <cell r="Q20151" t="str">
            <v/>
          </cell>
        </row>
        <row r="20152">
          <cell r="J20152" t="str">
            <v/>
          </cell>
          <cell r="O20152" t="str">
            <v/>
          </cell>
          <cell r="P20152" t="str">
            <v/>
          </cell>
          <cell r="Q20152" t="str">
            <v/>
          </cell>
        </row>
        <row r="20153">
          <cell r="J20153" t="str">
            <v/>
          </cell>
          <cell r="O20153" t="str">
            <v/>
          </cell>
          <cell r="P20153" t="str">
            <v/>
          </cell>
          <cell r="Q20153" t="str">
            <v/>
          </cell>
        </row>
        <row r="20154">
          <cell r="J20154" t="str">
            <v/>
          </cell>
          <cell r="O20154" t="str">
            <v/>
          </cell>
          <cell r="P20154" t="str">
            <v/>
          </cell>
          <cell r="Q20154" t="str">
            <v/>
          </cell>
        </row>
        <row r="20155">
          <cell r="J20155" t="str">
            <v/>
          </cell>
          <cell r="O20155" t="str">
            <v/>
          </cell>
          <cell r="P20155" t="str">
            <v/>
          </cell>
          <cell r="Q20155" t="str">
            <v/>
          </cell>
        </row>
        <row r="20156">
          <cell r="J20156" t="str">
            <v/>
          </cell>
          <cell r="O20156" t="str">
            <v/>
          </cell>
          <cell r="P20156" t="str">
            <v/>
          </cell>
          <cell r="Q20156" t="str">
            <v/>
          </cell>
        </row>
        <row r="20157">
          <cell r="J20157" t="str">
            <v/>
          </cell>
          <cell r="O20157" t="str">
            <v/>
          </cell>
          <cell r="P20157" t="str">
            <v/>
          </cell>
          <cell r="Q20157" t="str">
            <v/>
          </cell>
        </row>
        <row r="20158">
          <cell r="J20158" t="str">
            <v/>
          </cell>
          <cell r="O20158" t="str">
            <v/>
          </cell>
          <cell r="P20158" t="str">
            <v/>
          </cell>
          <cell r="Q20158" t="str">
            <v/>
          </cell>
        </row>
        <row r="20159">
          <cell r="J20159" t="str">
            <v/>
          </cell>
          <cell r="O20159" t="str">
            <v/>
          </cell>
          <cell r="P20159" t="str">
            <v/>
          </cell>
          <cell r="Q20159" t="str">
            <v/>
          </cell>
        </row>
        <row r="20160">
          <cell r="J20160" t="str">
            <v/>
          </cell>
          <cell r="O20160" t="str">
            <v/>
          </cell>
          <cell r="P20160" t="str">
            <v/>
          </cell>
          <cell r="Q20160" t="str">
            <v/>
          </cell>
        </row>
        <row r="20161">
          <cell r="J20161" t="str">
            <v/>
          </cell>
          <cell r="O20161" t="str">
            <v/>
          </cell>
          <cell r="P20161" t="str">
            <v/>
          </cell>
          <cell r="Q20161" t="str">
            <v/>
          </cell>
        </row>
        <row r="20162">
          <cell r="J20162" t="str">
            <v/>
          </cell>
          <cell r="O20162" t="str">
            <v/>
          </cell>
          <cell r="P20162" t="str">
            <v/>
          </cell>
          <cell r="Q20162" t="str">
            <v/>
          </cell>
        </row>
        <row r="20163">
          <cell r="J20163" t="str">
            <v/>
          </cell>
          <cell r="O20163" t="str">
            <v/>
          </cell>
          <cell r="P20163" t="str">
            <v/>
          </cell>
          <cell r="Q20163" t="str">
            <v/>
          </cell>
        </row>
        <row r="20164">
          <cell r="J20164" t="str">
            <v/>
          </cell>
          <cell r="O20164" t="str">
            <v/>
          </cell>
          <cell r="P20164" t="str">
            <v/>
          </cell>
          <cell r="Q20164" t="str">
            <v/>
          </cell>
        </row>
        <row r="20165">
          <cell r="J20165" t="str">
            <v/>
          </cell>
          <cell r="O20165" t="str">
            <v/>
          </cell>
          <cell r="P20165" t="str">
            <v/>
          </cell>
          <cell r="Q20165" t="str">
            <v/>
          </cell>
        </row>
        <row r="20166">
          <cell r="J20166" t="str">
            <v/>
          </cell>
          <cell r="O20166" t="str">
            <v/>
          </cell>
          <cell r="P20166" t="str">
            <v/>
          </cell>
          <cell r="Q20166" t="str">
            <v/>
          </cell>
        </row>
        <row r="20167">
          <cell r="J20167" t="str">
            <v/>
          </cell>
          <cell r="O20167" t="str">
            <v/>
          </cell>
          <cell r="P20167" t="str">
            <v/>
          </cell>
          <cell r="Q20167" t="str">
            <v/>
          </cell>
        </row>
        <row r="20168">
          <cell r="J20168" t="str">
            <v/>
          </cell>
          <cell r="O20168" t="str">
            <v/>
          </cell>
          <cell r="P20168" t="str">
            <v/>
          </cell>
          <cell r="Q20168" t="str">
            <v/>
          </cell>
        </row>
        <row r="20169">
          <cell r="J20169" t="str">
            <v/>
          </cell>
          <cell r="O20169" t="str">
            <v/>
          </cell>
          <cell r="P20169" t="str">
            <v/>
          </cell>
          <cell r="Q20169" t="str">
            <v/>
          </cell>
        </row>
        <row r="20170">
          <cell r="J20170" t="str">
            <v/>
          </cell>
          <cell r="O20170" t="str">
            <v/>
          </cell>
          <cell r="P20170" t="str">
            <v/>
          </cell>
          <cell r="Q20170" t="str">
            <v/>
          </cell>
        </row>
        <row r="20171">
          <cell r="J20171" t="str">
            <v/>
          </cell>
          <cell r="O20171" t="str">
            <v/>
          </cell>
          <cell r="P20171" t="str">
            <v/>
          </cell>
          <cell r="Q20171" t="str">
            <v/>
          </cell>
        </row>
        <row r="20172">
          <cell r="J20172" t="str">
            <v/>
          </cell>
          <cell r="O20172" t="str">
            <v/>
          </cell>
          <cell r="P20172" t="str">
            <v/>
          </cell>
          <cell r="Q20172" t="str">
            <v/>
          </cell>
        </row>
        <row r="20173">
          <cell r="J20173" t="str">
            <v/>
          </cell>
          <cell r="O20173" t="str">
            <v/>
          </cell>
          <cell r="P20173" t="str">
            <v/>
          </cell>
          <cell r="Q20173" t="str">
            <v/>
          </cell>
        </row>
        <row r="20174">
          <cell r="J20174" t="str">
            <v/>
          </cell>
          <cell r="O20174" t="str">
            <v/>
          </cell>
          <cell r="P20174" t="str">
            <v/>
          </cell>
          <cell r="Q20174" t="str">
            <v/>
          </cell>
        </row>
        <row r="20175">
          <cell r="J20175" t="str">
            <v/>
          </cell>
          <cell r="O20175" t="str">
            <v/>
          </cell>
          <cell r="P20175" t="str">
            <v/>
          </cell>
          <cell r="Q20175" t="str">
            <v/>
          </cell>
        </row>
        <row r="20176">
          <cell r="J20176" t="str">
            <v/>
          </cell>
          <cell r="O20176" t="str">
            <v/>
          </cell>
          <cell r="P20176" t="str">
            <v/>
          </cell>
          <cell r="Q20176" t="str">
            <v/>
          </cell>
        </row>
        <row r="20177">
          <cell r="J20177" t="str">
            <v/>
          </cell>
          <cell r="O20177" t="str">
            <v/>
          </cell>
          <cell r="P20177" t="str">
            <v/>
          </cell>
          <cell r="Q20177" t="str">
            <v/>
          </cell>
        </row>
        <row r="20178">
          <cell r="J20178" t="str">
            <v/>
          </cell>
          <cell r="O20178" t="str">
            <v/>
          </cell>
          <cell r="P20178" t="str">
            <v/>
          </cell>
          <cell r="Q20178" t="str">
            <v/>
          </cell>
        </row>
        <row r="20179">
          <cell r="J20179" t="str">
            <v/>
          </cell>
          <cell r="O20179" t="str">
            <v/>
          </cell>
          <cell r="P20179" t="str">
            <v/>
          </cell>
          <cell r="Q20179" t="str">
            <v/>
          </cell>
        </row>
        <row r="20180">
          <cell r="J20180" t="str">
            <v/>
          </cell>
          <cell r="O20180" t="str">
            <v/>
          </cell>
          <cell r="P20180" t="str">
            <v/>
          </cell>
          <cell r="Q20180" t="str">
            <v/>
          </cell>
        </row>
        <row r="20181">
          <cell r="J20181" t="str">
            <v/>
          </cell>
          <cell r="O20181" t="str">
            <v/>
          </cell>
          <cell r="P20181" t="str">
            <v/>
          </cell>
          <cell r="Q20181" t="str">
            <v/>
          </cell>
        </row>
        <row r="20182">
          <cell r="J20182" t="str">
            <v/>
          </cell>
          <cell r="O20182" t="str">
            <v/>
          </cell>
          <cell r="P20182" t="str">
            <v/>
          </cell>
          <cell r="Q20182" t="str">
            <v/>
          </cell>
        </row>
        <row r="20183">
          <cell r="J20183" t="str">
            <v/>
          </cell>
          <cell r="O20183" t="str">
            <v/>
          </cell>
          <cell r="P20183" t="str">
            <v/>
          </cell>
          <cell r="Q20183" t="str">
            <v/>
          </cell>
        </row>
        <row r="20184">
          <cell r="J20184" t="str">
            <v/>
          </cell>
          <cell r="O20184" t="str">
            <v/>
          </cell>
          <cell r="P20184" t="str">
            <v/>
          </cell>
          <cell r="Q20184" t="str">
            <v/>
          </cell>
        </row>
        <row r="20185">
          <cell r="J20185" t="str">
            <v/>
          </cell>
          <cell r="O20185" t="str">
            <v/>
          </cell>
          <cell r="P20185" t="str">
            <v/>
          </cell>
          <cell r="Q20185" t="str">
            <v/>
          </cell>
        </row>
        <row r="20186">
          <cell r="J20186" t="str">
            <v/>
          </cell>
          <cell r="O20186" t="str">
            <v/>
          </cell>
          <cell r="P20186" t="str">
            <v/>
          </cell>
          <cell r="Q20186" t="str">
            <v/>
          </cell>
        </row>
        <row r="20187">
          <cell r="J20187" t="str">
            <v/>
          </cell>
          <cell r="O20187" t="str">
            <v/>
          </cell>
          <cell r="P20187" t="str">
            <v/>
          </cell>
          <cell r="Q20187" t="str">
            <v/>
          </cell>
        </row>
        <row r="20188">
          <cell r="J20188" t="str">
            <v/>
          </cell>
          <cell r="O20188" t="str">
            <v/>
          </cell>
          <cell r="P20188" t="str">
            <v/>
          </cell>
          <cell r="Q20188" t="str">
            <v/>
          </cell>
        </row>
        <row r="20189">
          <cell r="J20189" t="str">
            <v/>
          </cell>
          <cell r="O20189" t="str">
            <v/>
          </cell>
          <cell r="P20189" t="str">
            <v/>
          </cell>
          <cell r="Q20189" t="str">
            <v/>
          </cell>
        </row>
        <row r="20190">
          <cell r="J20190" t="str">
            <v/>
          </cell>
          <cell r="O20190" t="str">
            <v/>
          </cell>
          <cell r="P20190" t="str">
            <v/>
          </cell>
          <cell r="Q20190" t="str">
            <v/>
          </cell>
        </row>
        <row r="20191">
          <cell r="J20191" t="str">
            <v/>
          </cell>
          <cell r="O20191" t="str">
            <v/>
          </cell>
          <cell r="P20191" t="str">
            <v/>
          </cell>
          <cell r="Q20191" t="str">
            <v/>
          </cell>
        </row>
        <row r="20192">
          <cell r="J20192" t="str">
            <v/>
          </cell>
          <cell r="O20192" t="str">
            <v/>
          </cell>
          <cell r="P20192" t="str">
            <v/>
          </cell>
          <cell r="Q20192" t="str">
            <v/>
          </cell>
        </row>
        <row r="20193">
          <cell r="J20193" t="str">
            <v/>
          </cell>
          <cell r="O20193" t="str">
            <v/>
          </cell>
          <cell r="P20193" t="str">
            <v/>
          </cell>
          <cell r="Q20193" t="str">
            <v/>
          </cell>
        </row>
        <row r="20194">
          <cell r="J20194" t="str">
            <v/>
          </cell>
          <cell r="O20194" t="str">
            <v/>
          </cell>
          <cell r="P20194" t="str">
            <v/>
          </cell>
          <cell r="Q20194" t="str">
            <v/>
          </cell>
        </row>
        <row r="20195">
          <cell r="J20195" t="str">
            <v/>
          </cell>
          <cell r="O20195" t="str">
            <v/>
          </cell>
          <cell r="P20195" t="str">
            <v/>
          </cell>
          <cell r="Q20195" t="str">
            <v/>
          </cell>
        </row>
        <row r="20196">
          <cell r="J20196" t="str">
            <v/>
          </cell>
          <cell r="O20196" t="str">
            <v/>
          </cell>
          <cell r="P20196" t="str">
            <v/>
          </cell>
          <cell r="Q20196" t="str">
            <v/>
          </cell>
        </row>
        <row r="20197">
          <cell r="J20197" t="str">
            <v/>
          </cell>
          <cell r="O20197" t="str">
            <v/>
          </cell>
          <cell r="P20197" t="str">
            <v/>
          </cell>
          <cell r="Q20197" t="str">
            <v/>
          </cell>
        </row>
        <row r="20198">
          <cell r="J20198" t="str">
            <v/>
          </cell>
          <cell r="O20198" t="str">
            <v/>
          </cell>
          <cell r="P20198" t="str">
            <v/>
          </cell>
          <cell r="Q20198" t="str">
            <v/>
          </cell>
        </row>
        <row r="20199">
          <cell r="J20199" t="str">
            <v/>
          </cell>
          <cell r="O20199" t="str">
            <v/>
          </cell>
          <cell r="P20199" t="str">
            <v/>
          </cell>
          <cell r="Q20199" t="str">
            <v/>
          </cell>
        </row>
        <row r="20200">
          <cell r="J20200" t="str">
            <v/>
          </cell>
          <cell r="O20200" t="str">
            <v/>
          </cell>
          <cell r="P20200" t="str">
            <v/>
          </cell>
          <cell r="Q20200" t="str">
            <v/>
          </cell>
        </row>
        <row r="20201">
          <cell r="J20201" t="str">
            <v/>
          </cell>
          <cell r="O20201" t="str">
            <v/>
          </cell>
          <cell r="P20201" t="str">
            <v/>
          </cell>
          <cell r="Q20201" t="str">
            <v/>
          </cell>
        </row>
        <row r="20202">
          <cell r="J20202" t="str">
            <v/>
          </cell>
          <cell r="O20202" t="str">
            <v/>
          </cell>
          <cell r="P20202" t="str">
            <v/>
          </cell>
          <cell r="Q20202" t="str">
            <v/>
          </cell>
        </row>
        <row r="20203">
          <cell r="J20203" t="str">
            <v/>
          </cell>
          <cell r="O20203" t="str">
            <v/>
          </cell>
          <cell r="P20203" t="str">
            <v/>
          </cell>
          <cell r="Q20203" t="str">
            <v/>
          </cell>
        </row>
        <row r="20204">
          <cell r="J20204" t="str">
            <v/>
          </cell>
          <cell r="O20204" t="str">
            <v/>
          </cell>
          <cell r="P20204" t="str">
            <v/>
          </cell>
          <cell r="Q20204" t="str">
            <v/>
          </cell>
        </row>
        <row r="20205">
          <cell r="J20205" t="str">
            <v/>
          </cell>
          <cell r="O20205" t="str">
            <v/>
          </cell>
          <cell r="P20205" t="str">
            <v/>
          </cell>
          <cell r="Q20205" t="str">
            <v/>
          </cell>
        </row>
        <row r="20206">
          <cell r="J20206" t="str">
            <v/>
          </cell>
          <cell r="O20206" t="str">
            <v/>
          </cell>
          <cell r="P20206" t="str">
            <v/>
          </cell>
          <cell r="Q20206" t="str">
            <v/>
          </cell>
        </row>
        <row r="20207">
          <cell r="J20207" t="str">
            <v/>
          </cell>
          <cell r="O20207" t="str">
            <v/>
          </cell>
          <cell r="P20207" t="str">
            <v/>
          </cell>
          <cell r="Q20207" t="str">
            <v/>
          </cell>
        </row>
        <row r="20208">
          <cell r="J20208" t="str">
            <v/>
          </cell>
          <cell r="O20208" t="str">
            <v/>
          </cell>
          <cell r="P20208" t="str">
            <v/>
          </cell>
          <cell r="Q20208" t="str">
            <v/>
          </cell>
        </row>
        <row r="20209">
          <cell r="J20209" t="str">
            <v/>
          </cell>
          <cell r="O20209" t="str">
            <v/>
          </cell>
          <cell r="P20209" t="str">
            <v/>
          </cell>
          <cell r="Q20209" t="str">
            <v/>
          </cell>
        </row>
        <row r="20210">
          <cell r="J20210" t="str">
            <v/>
          </cell>
          <cell r="O20210" t="str">
            <v/>
          </cell>
          <cell r="P20210" t="str">
            <v/>
          </cell>
          <cell r="Q20210" t="str">
            <v/>
          </cell>
        </row>
        <row r="20211">
          <cell r="J20211" t="str">
            <v/>
          </cell>
          <cell r="O20211" t="str">
            <v/>
          </cell>
          <cell r="P20211" t="str">
            <v/>
          </cell>
          <cell r="Q20211" t="str">
            <v/>
          </cell>
        </row>
        <row r="20212">
          <cell r="J20212" t="str">
            <v/>
          </cell>
          <cell r="O20212" t="str">
            <v/>
          </cell>
          <cell r="P20212" t="str">
            <v/>
          </cell>
          <cell r="Q20212" t="str">
            <v/>
          </cell>
        </row>
        <row r="20213">
          <cell r="J20213" t="str">
            <v/>
          </cell>
          <cell r="O20213" t="str">
            <v/>
          </cell>
          <cell r="P20213" t="str">
            <v/>
          </cell>
          <cell r="Q20213" t="str">
            <v/>
          </cell>
        </row>
        <row r="20214">
          <cell r="J20214" t="str">
            <v/>
          </cell>
          <cell r="O20214" t="str">
            <v/>
          </cell>
          <cell r="P20214" t="str">
            <v/>
          </cell>
          <cell r="Q20214" t="str">
            <v/>
          </cell>
        </row>
        <row r="20215">
          <cell r="J20215" t="str">
            <v/>
          </cell>
          <cell r="O20215" t="str">
            <v/>
          </cell>
          <cell r="P20215" t="str">
            <v/>
          </cell>
          <cell r="Q20215" t="str">
            <v/>
          </cell>
        </row>
        <row r="20216">
          <cell r="J20216" t="str">
            <v/>
          </cell>
          <cell r="O20216" t="str">
            <v/>
          </cell>
          <cell r="P20216" t="str">
            <v/>
          </cell>
          <cell r="Q20216" t="str">
            <v/>
          </cell>
        </row>
        <row r="20217">
          <cell r="J20217" t="str">
            <v/>
          </cell>
          <cell r="O20217" t="str">
            <v/>
          </cell>
          <cell r="P20217" t="str">
            <v/>
          </cell>
          <cell r="Q20217" t="str">
            <v/>
          </cell>
        </row>
        <row r="20218">
          <cell r="J20218" t="str">
            <v/>
          </cell>
          <cell r="O20218" t="str">
            <v/>
          </cell>
          <cell r="P20218" t="str">
            <v/>
          </cell>
          <cell r="Q20218" t="str">
            <v/>
          </cell>
        </row>
        <row r="20219">
          <cell r="J20219" t="str">
            <v/>
          </cell>
          <cell r="O20219" t="str">
            <v/>
          </cell>
          <cell r="P20219" t="str">
            <v/>
          </cell>
          <cell r="Q20219" t="str">
            <v/>
          </cell>
        </row>
        <row r="20220">
          <cell r="J20220" t="str">
            <v/>
          </cell>
          <cell r="O20220" t="str">
            <v/>
          </cell>
          <cell r="P20220" t="str">
            <v/>
          </cell>
          <cell r="Q20220" t="str">
            <v/>
          </cell>
        </row>
        <row r="20221">
          <cell r="J20221" t="str">
            <v/>
          </cell>
          <cell r="O20221" t="str">
            <v/>
          </cell>
          <cell r="P20221" t="str">
            <v/>
          </cell>
          <cell r="Q20221" t="str">
            <v/>
          </cell>
        </row>
        <row r="20222">
          <cell r="J20222" t="str">
            <v/>
          </cell>
          <cell r="O20222" t="str">
            <v/>
          </cell>
          <cell r="P20222" t="str">
            <v/>
          </cell>
          <cell r="Q20222" t="str">
            <v/>
          </cell>
        </row>
        <row r="20223">
          <cell r="J20223" t="str">
            <v/>
          </cell>
          <cell r="O20223" t="str">
            <v/>
          </cell>
          <cell r="P20223" t="str">
            <v/>
          </cell>
          <cell r="Q20223" t="str">
            <v/>
          </cell>
        </row>
        <row r="20224">
          <cell r="J20224" t="str">
            <v/>
          </cell>
          <cell r="O20224" t="str">
            <v/>
          </cell>
          <cell r="P20224" t="str">
            <v/>
          </cell>
          <cell r="Q20224" t="str">
            <v/>
          </cell>
        </row>
        <row r="20225">
          <cell r="J20225" t="str">
            <v/>
          </cell>
          <cell r="O20225" t="str">
            <v/>
          </cell>
          <cell r="P20225" t="str">
            <v/>
          </cell>
          <cell r="Q20225" t="str">
            <v/>
          </cell>
        </row>
        <row r="20226">
          <cell r="J20226" t="str">
            <v/>
          </cell>
          <cell r="O20226" t="str">
            <v/>
          </cell>
          <cell r="P20226" t="str">
            <v/>
          </cell>
          <cell r="Q20226" t="str">
            <v/>
          </cell>
        </row>
        <row r="20227">
          <cell r="J20227" t="str">
            <v/>
          </cell>
          <cell r="O20227" t="str">
            <v/>
          </cell>
          <cell r="P20227" t="str">
            <v/>
          </cell>
          <cell r="Q20227" t="str">
            <v/>
          </cell>
        </row>
        <row r="20228">
          <cell r="J20228" t="str">
            <v/>
          </cell>
          <cell r="O20228" t="str">
            <v/>
          </cell>
          <cell r="P20228" t="str">
            <v/>
          </cell>
          <cell r="Q20228" t="str">
            <v/>
          </cell>
        </row>
        <row r="20229">
          <cell r="J20229" t="str">
            <v/>
          </cell>
          <cell r="O20229" t="str">
            <v/>
          </cell>
          <cell r="P20229" t="str">
            <v/>
          </cell>
          <cell r="Q20229" t="str">
            <v/>
          </cell>
        </row>
        <row r="20230">
          <cell r="J20230" t="str">
            <v/>
          </cell>
          <cell r="O20230" t="str">
            <v/>
          </cell>
          <cell r="P20230" t="str">
            <v/>
          </cell>
          <cell r="Q20230" t="str">
            <v/>
          </cell>
        </row>
        <row r="20231">
          <cell r="J20231" t="str">
            <v/>
          </cell>
          <cell r="O20231" t="str">
            <v/>
          </cell>
          <cell r="P20231" t="str">
            <v/>
          </cell>
          <cell r="Q20231" t="str">
            <v/>
          </cell>
        </row>
        <row r="20232">
          <cell r="J20232" t="str">
            <v/>
          </cell>
          <cell r="O20232" t="str">
            <v/>
          </cell>
          <cell r="P20232" t="str">
            <v/>
          </cell>
          <cell r="Q20232" t="str">
            <v/>
          </cell>
        </row>
        <row r="20233">
          <cell r="J20233" t="str">
            <v/>
          </cell>
          <cell r="O20233" t="str">
            <v/>
          </cell>
          <cell r="P20233" t="str">
            <v/>
          </cell>
          <cell r="Q20233" t="str">
            <v/>
          </cell>
        </row>
        <row r="20234">
          <cell r="J20234" t="str">
            <v/>
          </cell>
          <cell r="O20234" t="str">
            <v/>
          </cell>
          <cell r="P20234" t="str">
            <v/>
          </cell>
          <cell r="Q20234" t="str">
            <v/>
          </cell>
        </row>
        <row r="20235">
          <cell r="J20235" t="str">
            <v/>
          </cell>
          <cell r="O20235" t="str">
            <v/>
          </cell>
          <cell r="P20235" t="str">
            <v/>
          </cell>
          <cell r="Q20235" t="str">
            <v/>
          </cell>
        </row>
        <row r="20236">
          <cell r="J20236" t="str">
            <v/>
          </cell>
          <cell r="O20236" t="str">
            <v/>
          </cell>
          <cell r="P20236" t="str">
            <v/>
          </cell>
          <cell r="Q20236" t="str">
            <v/>
          </cell>
        </row>
        <row r="20237">
          <cell r="J20237" t="str">
            <v/>
          </cell>
          <cell r="O20237" t="str">
            <v/>
          </cell>
          <cell r="P20237" t="str">
            <v/>
          </cell>
          <cell r="Q20237" t="str">
            <v/>
          </cell>
        </row>
        <row r="20238">
          <cell r="J20238" t="str">
            <v/>
          </cell>
          <cell r="O20238" t="str">
            <v/>
          </cell>
          <cell r="P20238" t="str">
            <v/>
          </cell>
          <cell r="Q20238" t="str">
            <v/>
          </cell>
        </row>
        <row r="20239">
          <cell r="J20239" t="str">
            <v/>
          </cell>
          <cell r="O20239" t="str">
            <v/>
          </cell>
          <cell r="P20239" t="str">
            <v/>
          </cell>
          <cell r="Q20239" t="str">
            <v/>
          </cell>
        </row>
        <row r="20240">
          <cell r="J20240" t="str">
            <v/>
          </cell>
          <cell r="O20240" t="str">
            <v/>
          </cell>
          <cell r="P20240" t="str">
            <v/>
          </cell>
          <cell r="Q20240" t="str">
            <v/>
          </cell>
        </row>
        <row r="20241">
          <cell r="J20241" t="str">
            <v/>
          </cell>
          <cell r="O20241" t="str">
            <v/>
          </cell>
          <cell r="P20241" t="str">
            <v/>
          </cell>
          <cell r="Q20241" t="str">
            <v/>
          </cell>
        </row>
        <row r="20242">
          <cell r="J20242" t="str">
            <v/>
          </cell>
          <cell r="O20242" t="str">
            <v/>
          </cell>
          <cell r="P20242" t="str">
            <v/>
          </cell>
          <cell r="Q20242" t="str">
            <v/>
          </cell>
        </row>
        <row r="20243">
          <cell r="J20243" t="str">
            <v/>
          </cell>
          <cell r="O20243" t="str">
            <v/>
          </cell>
          <cell r="P20243" t="str">
            <v/>
          </cell>
          <cell r="Q20243" t="str">
            <v/>
          </cell>
        </row>
        <row r="20244">
          <cell r="J20244" t="str">
            <v/>
          </cell>
          <cell r="O20244" t="str">
            <v/>
          </cell>
          <cell r="P20244" t="str">
            <v/>
          </cell>
          <cell r="Q20244" t="str">
            <v/>
          </cell>
        </row>
        <row r="20245">
          <cell r="J20245" t="str">
            <v/>
          </cell>
          <cell r="O20245" t="str">
            <v/>
          </cell>
          <cell r="P20245" t="str">
            <v/>
          </cell>
          <cell r="Q20245" t="str">
            <v/>
          </cell>
        </row>
        <row r="20246">
          <cell r="J20246" t="str">
            <v/>
          </cell>
          <cell r="O20246" t="str">
            <v/>
          </cell>
          <cell r="P20246" t="str">
            <v/>
          </cell>
          <cell r="Q20246" t="str">
            <v/>
          </cell>
        </row>
        <row r="20247">
          <cell r="J20247" t="str">
            <v/>
          </cell>
          <cell r="O20247" t="str">
            <v/>
          </cell>
          <cell r="P20247" t="str">
            <v/>
          </cell>
          <cell r="Q20247" t="str">
            <v/>
          </cell>
        </row>
        <row r="20248">
          <cell r="J20248" t="str">
            <v/>
          </cell>
          <cell r="O20248" t="str">
            <v/>
          </cell>
          <cell r="P20248" t="str">
            <v/>
          </cell>
          <cell r="Q20248" t="str">
            <v/>
          </cell>
        </row>
        <row r="20249">
          <cell r="J20249" t="str">
            <v/>
          </cell>
          <cell r="O20249" t="str">
            <v/>
          </cell>
          <cell r="P20249" t="str">
            <v/>
          </cell>
          <cell r="Q20249" t="str">
            <v/>
          </cell>
        </row>
        <row r="20250">
          <cell r="J20250" t="str">
            <v/>
          </cell>
          <cell r="O20250" t="str">
            <v/>
          </cell>
          <cell r="P20250" t="str">
            <v/>
          </cell>
          <cell r="Q20250" t="str">
            <v/>
          </cell>
        </row>
        <row r="20251">
          <cell r="J20251" t="str">
            <v/>
          </cell>
          <cell r="O20251" t="str">
            <v/>
          </cell>
          <cell r="P20251" t="str">
            <v/>
          </cell>
          <cell r="Q20251" t="str">
            <v/>
          </cell>
        </row>
        <row r="20252">
          <cell r="J20252" t="str">
            <v/>
          </cell>
          <cell r="O20252" t="str">
            <v/>
          </cell>
          <cell r="P20252" t="str">
            <v/>
          </cell>
          <cell r="Q20252" t="str">
            <v/>
          </cell>
        </row>
        <row r="20253">
          <cell r="J20253" t="str">
            <v/>
          </cell>
          <cell r="O20253" t="str">
            <v/>
          </cell>
          <cell r="P20253" t="str">
            <v/>
          </cell>
          <cell r="Q20253" t="str">
            <v/>
          </cell>
        </row>
        <row r="20254">
          <cell r="J20254" t="str">
            <v/>
          </cell>
          <cell r="O20254" t="str">
            <v/>
          </cell>
          <cell r="P20254" t="str">
            <v/>
          </cell>
          <cell r="Q20254" t="str">
            <v/>
          </cell>
        </row>
        <row r="20255">
          <cell r="J20255" t="str">
            <v/>
          </cell>
          <cell r="O20255" t="str">
            <v/>
          </cell>
          <cell r="P20255" t="str">
            <v/>
          </cell>
          <cell r="Q20255" t="str">
            <v/>
          </cell>
        </row>
        <row r="20256">
          <cell r="J20256" t="str">
            <v/>
          </cell>
          <cell r="O20256" t="str">
            <v/>
          </cell>
          <cell r="P20256" t="str">
            <v/>
          </cell>
          <cell r="Q20256" t="str">
            <v/>
          </cell>
        </row>
        <row r="20257">
          <cell r="J20257" t="str">
            <v/>
          </cell>
          <cell r="O20257" t="str">
            <v/>
          </cell>
          <cell r="P20257" t="str">
            <v/>
          </cell>
          <cell r="Q20257" t="str">
            <v/>
          </cell>
        </row>
        <row r="20258">
          <cell r="J20258" t="str">
            <v/>
          </cell>
          <cell r="O20258" t="str">
            <v/>
          </cell>
          <cell r="P20258" t="str">
            <v/>
          </cell>
          <cell r="Q20258" t="str">
            <v/>
          </cell>
        </row>
        <row r="20259">
          <cell r="J20259" t="str">
            <v/>
          </cell>
          <cell r="O20259" t="str">
            <v/>
          </cell>
          <cell r="P20259" t="str">
            <v/>
          </cell>
          <cell r="Q20259" t="str">
            <v/>
          </cell>
        </row>
        <row r="20260">
          <cell r="J20260" t="str">
            <v/>
          </cell>
          <cell r="O20260" t="str">
            <v/>
          </cell>
          <cell r="P20260" t="str">
            <v/>
          </cell>
          <cell r="Q20260" t="str">
            <v/>
          </cell>
        </row>
        <row r="20261">
          <cell r="J20261" t="str">
            <v/>
          </cell>
          <cell r="O20261" t="str">
            <v/>
          </cell>
          <cell r="P20261" t="str">
            <v/>
          </cell>
          <cell r="Q20261" t="str">
            <v/>
          </cell>
        </row>
        <row r="20262">
          <cell r="J20262" t="str">
            <v/>
          </cell>
          <cell r="O20262" t="str">
            <v/>
          </cell>
          <cell r="P20262" t="str">
            <v/>
          </cell>
          <cell r="Q20262" t="str">
            <v/>
          </cell>
        </row>
        <row r="20263">
          <cell r="J20263" t="str">
            <v/>
          </cell>
          <cell r="O20263" t="str">
            <v/>
          </cell>
          <cell r="P20263" t="str">
            <v/>
          </cell>
          <cell r="Q20263" t="str">
            <v/>
          </cell>
        </row>
        <row r="20264">
          <cell r="J20264" t="str">
            <v/>
          </cell>
          <cell r="O20264" t="str">
            <v/>
          </cell>
          <cell r="P20264" t="str">
            <v/>
          </cell>
          <cell r="Q20264" t="str">
            <v/>
          </cell>
        </row>
        <row r="20265">
          <cell r="J20265" t="str">
            <v/>
          </cell>
          <cell r="O20265" t="str">
            <v/>
          </cell>
          <cell r="P20265" t="str">
            <v/>
          </cell>
          <cell r="Q20265" t="str">
            <v/>
          </cell>
        </row>
        <row r="20266">
          <cell r="J20266" t="str">
            <v/>
          </cell>
          <cell r="O20266" t="str">
            <v/>
          </cell>
          <cell r="P20266" t="str">
            <v/>
          </cell>
          <cell r="Q20266" t="str">
            <v/>
          </cell>
        </row>
        <row r="20267">
          <cell r="J20267" t="str">
            <v/>
          </cell>
          <cell r="O20267" t="str">
            <v/>
          </cell>
          <cell r="P20267" t="str">
            <v/>
          </cell>
          <cell r="Q20267" t="str">
            <v/>
          </cell>
        </row>
        <row r="20268">
          <cell r="J20268" t="str">
            <v/>
          </cell>
          <cell r="O20268" t="str">
            <v/>
          </cell>
          <cell r="P20268" t="str">
            <v/>
          </cell>
          <cell r="Q20268" t="str">
            <v/>
          </cell>
        </row>
        <row r="20269">
          <cell r="J20269" t="str">
            <v/>
          </cell>
          <cell r="O20269" t="str">
            <v/>
          </cell>
          <cell r="P20269" t="str">
            <v/>
          </cell>
          <cell r="Q20269" t="str">
            <v/>
          </cell>
        </row>
        <row r="20270">
          <cell r="J20270" t="str">
            <v/>
          </cell>
          <cell r="O20270" t="str">
            <v/>
          </cell>
          <cell r="P20270" t="str">
            <v/>
          </cell>
          <cell r="Q20270" t="str">
            <v/>
          </cell>
        </row>
        <row r="20271">
          <cell r="J20271" t="str">
            <v/>
          </cell>
          <cell r="O20271" t="str">
            <v/>
          </cell>
          <cell r="P20271" t="str">
            <v/>
          </cell>
          <cell r="Q20271" t="str">
            <v/>
          </cell>
        </row>
        <row r="20272">
          <cell r="J20272" t="str">
            <v/>
          </cell>
          <cell r="O20272" t="str">
            <v/>
          </cell>
          <cell r="P20272" t="str">
            <v/>
          </cell>
          <cell r="Q20272" t="str">
            <v/>
          </cell>
        </row>
        <row r="20273">
          <cell r="J20273" t="str">
            <v/>
          </cell>
          <cell r="O20273" t="str">
            <v/>
          </cell>
          <cell r="P20273" t="str">
            <v/>
          </cell>
          <cell r="Q20273" t="str">
            <v/>
          </cell>
        </row>
        <row r="20274">
          <cell r="J20274" t="str">
            <v/>
          </cell>
          <cell r="O20274" t="str">
            <v/>
          </cell>
          <cell r="P20274" t="str">
            <v/>
          </cell>
          <cell r="Q20274" t="str">
            <v/>
          </cell>
        </row>
        <row r="20275">
          <cell r="J20275" t="str">
            <v/>
          </cell>
          <cell r="O20275" t="str">
            <v/>
          </cell>
          <cell r="P20275" t="str">
            <v/>
          </cell>
          <cell r="Q20275" t="str">
            <v/>
          </cell>
        </row>
        <row r="20276">
          <cell r="J20276" t="str">
            <v/>
          </cell>
          <cell r="O20276" t="str">
            <v/>
          </cell>
          <cell r="P20276" t="str">
            <v/>
          </cell>
          <cell r="Q20276" t="str">
            <v/>
          </cell>
        </row>
        <row r="20277">
          <cell r="J20277" t="str">
            <v/>
          </cell>
          <cell r="O20277" t="str">
            <v/>
          </cell>
          <cell r="P20277" t="str">
            <v/>
          </cell>
          <cell r="Q20277" t="str">
            <v/>
          </cell>
        </row>
        <row r="20278">
          <cell r="J20278" t="str">
            <v/>
          </cell>
          <cell r="O20278" t="str">
            <v/>
          </cell>
          <cell r="P20278" t="str">
            <v/>
          </cell>
          <cell r="Q20278" t="str">
            <v/>
          </cell>
        </row>
        <row r="20279">
          <cell r="J20279" t="str">
            <v/>
          </cell>
          <cell r="O20279" t="str">
            <v/>
          </cell>
          <cell r="P20279" t="str">
            <v/>
          </cell>
          <cell r="Q20279" t="str">
            <v/>
          </cell>
        </row>
        <row r="20280">
          <cell r="J20280" t="str">
            <v/>
          </cell>
          <cell r="O20280" t="str">
            <v/>
          </cell>
          <cell r="P20280" t="str">
            <v/>
          </cell>
          <cell r="Q20280" t="str">
            <v/>
          </cell>
        </row>
        <row r="20281">
          <cell r="J20281" t="str">
            <v/>
          </cell>
          <cell r="O20281" t="str">
            <v/>
          </cell>
          <cell r="P20281" t="str">
            <v/>
          </cell>
          <cell r="Q20281" t="str">
            <v/>
          </cell>
        </row>
        <row r="20282">
          <cell r="J20282" t="str">
            <v/>
          </cell>
          <cell r="O20282" t="str">
            <v/>
          </cell>
          <cell r="P20282" t="str">
            <v/>
          </cell>
          <cell r="Q20282" t="str">
            <v/>
          </cell>
        </row>
        <row r="20283">
          <cell r="J20283" t="str">
            <v/>
          </cell>
          <cell r="O20283" t="str">
            <v/>
          </cell>
          <cell r="P20283" t="str">
            <v/>
          </cell>
          <cell r="Q20283" t="str">
            <v/>
          </cell>
        </row>
        <row r="20284">
          <cell r="J20284" t="str">
            <v/>
          </cell>
          <cell r="O20284" t="str">
            <v/>
          </cell>
          <cell r="P20284" t="str">
            <v/>
          </cell>
          <cell r="Q20284" t="str">
            <v/>
          </cell>
        </row>
        <row r="20285">
          <cell r="J20285" t="str">
            <v/>
          </cell>
          <cell r="O20285" t="str">
            <v/>
          </cell>
          <cell r="P20285" t="str">
            <v/>
          </cell>
          <cell r="Q20285" t="str">
            <v/>
          </cell>
        </row>
        <row r="20286">
          <cell r="J20286" t="str">
            <v/>
          </cell>
          <cell r="O20286" t="str">
            <v/>
          </cell>
          <cell r="P20286" t="str">
            <v/>
          </cell>
          <cell r="Q20286" t="str">
            <v/>
          </cell>
        </row>
        <row r="20287">
          <cell r="J20287" t="str">
            <v/>
          </cell>
          <cell r="O20287" t="str">
            <v/>
          </cell>
          <cell r="P20287" t="str">
            <v/>
          </cell>
          <cell r="Q20287" t="str">
            <v/>
          </cell>
        </row>
        <row r="20288">
          <cell r="J20288" t="str">
            <v/>
          </cell>
          <cell r="O20288" t="str">
            <v/>
          </cell>
          <cell r="P20288" t="str">
            <v/>
          </cell>
          <cell r="Q20288" t="str">
            <v/>
          </cell>
        </row>
        <row r="20289">
          <cell r="J20289" t="str">
            <v/>
          </cell>
          <cell r="O20289" t="str">
            <v/>
          </cell>
          <cell r="P20289" t="str">
            <v/>
          </cell>
          <cell r="Q20289" t="str">
            <v/>
          </cell>
        </row>
        <row r="20290">
          <cell r="J20290" t="str">
            <v/>
          </cell>
          <cell r="O20290" t="str">
            <v/>
          </cell>
          <cell r="P20290" t="str">
            <v/>
          </cell>
          <cell r="Q20290" t="str">
            <v/>
          </cell>
        </row>
        <row r="20291">
          <cell r="J20291" t="str">
            <v/>
          </cell>
          <cell r="O20291" t="str">
            <v/>
          </cell>
          <cell r="P20291" t="str">
            <v/>
          </cell>
          <cell r="Q20291" t="str">
            <v/>
          </cell>
        </row>
        <row r="20292">
          <cell r="J20292" t="str">
            <v/>
          </cell>
          <cell r="O20292" t="str">
            <v/>
          </cell>
          <cell r="P20292" t="str">
            <v/>
          </cell>
          <cell r="Q20292" t="str">
            <v/>
          </cell>
        </row>
        <row r="20293">
          <cell r="J20293" t="str">
            <v/>
          </cell>
          <cell r="O20293" t="str">
            <v/>
          </cell>
          <cell r="P20293" t="str">
            <v/>
          </cell>
          <cell r="Q20293" t="str">
            <v/>
          </cell>
        </row>
        <row r="20294">
          <cell r="J20294" t="str">
            <v/>
          </cell>
          <cell r="O20294" t="str">
            <v/>
          </cell>
          <cell r="P20294" t="str">
            <v/>
          </cell>
          <cell r="Q20294" t="str">
            <v/>
          </cell>
        </row>
        <row r="20295">
          <cell r="J20295" t="str">
            <v/>
          </cell>
          <cell r="O20295" t="str">
            <v/>
          </cell>
          <cell r="P20295" t="str">
            <v/>
          </cell>
          <cell r="Q20295" t="str">
            <v/>
          </cell>
        </row>
        <row r="20296">
          <cell r="J20296" t="str">
            <v/>
          </cell>
          <cell r="O20296" t="str">
            <v/>
          </cell>
          <cell r="P20296" t="str">
            <v/>
          </cell>
          <cell r="Q20296" t="str">
            <v/>
          </cell>
        </row>
        <row r="20297">
          <cell r="J20297" t="str">
            <v/>
          </cell>
          <cell r="O20297" t="str">
            <v/>
          </cell>
          <cell r="P20297" t="str">
            <v/>
          </cell>
          <cell r="Q20297" t="str">
            <v/>
          </cell>
        </row>
        <row r="20298">
          <cell r="J20298" t="str">
            <v/>
          </cell>
          <cell r="O20298" t="str">
            <v/>
          </cell>
          <cell r="P20298" t="str">
            <v/>
          </cell>
          <cell r="Q20298" t="str">
            <v/>
          </cell>
        </row>
        <row r="20299">
          <cell r="J20299" t="str">
            <v/>
          </cell>
          <cell r="O20299" t="str">
            <v/>
          </cell>
          <cell r="P20299" t="str">
            <v/>
          </cell>
          <cell r="Q20299" t="str">
            <v/>
          </cell>
        </row>
        <row r="20300">
          <cell r="J20300" t="str">
            <v/>
          </cell>
          <cell r="O20300" t="str">
            <v/>
          </cell>
          <cell r="P20300" t="str">
            <v/>
          </cell>
          <cell r="Q20300" t="str">
            <v/>
          </cell>
        </row>
        <row r="20301">
          <cell r="J20301" t="str">
            <v/>
          </cell>
          <cell r="O20301" t="str">
            <v/>
          </cell>
          <cell r="P20301" t="str">
            <v/>
          </cell>
          <cell r="Q20301" t="str">
            <v/>
          </cell>
        </row>
        <row r="20302">
          <cell r="J20302" t="str">
            <v/>
          </cell>
          <cell r="O20302" t="str">
            <v/>
          </cell>
          <cell r="P20302" t="str">
            <v/>
          </cell>
          <cell r="Q20302" t="str">
            <v/>
          </cell>
        </row>
        <row r="20303">
          <cell r="J20303" t="str">
            <v/>
          </cell>
          <cell r="O20303" t="str">
            <v/>
          </cell>
          <cell r="P20303" t="str">
            <v/>
          </cell>
          <cell r="Q20303" t="str">
            <v/>
          </cell>
        </row>
        <row r="20304">
          <cell r="J20304" t="str">
            <v/>
          </cell>
          <cell r="O20304" t="str">
            <v/>
          </cell>
          <cell r="P20304" t="str">
            <v/>
          </cell>
          <cell r="Q20304" t="str">
            <v/>
          </cell>
        </row>
        <row r="20305">
          <cell r="J20305" t="str">
            <v/>
          </cell>
          <cell r="O20305" t="str">
            <v/>
          </cell>
          <cell r="P20305" t="str">
            <v/>
          </cell>
          <cell r="Q20305" t="str">
            <v/>
          </cell>
        </row>
        <row r="20306">
          <cell r="J20306" t="str">
            <v/>
          </cell>
          <cell r="O20306" t="str">
            <v/>
          </cell>
          <cell r="P20306" t="str">
            <v/>
          </cell>
          <cell r="Q20306" t="str">
            <v/>
          </cell>
        </row>
        <row r="20307">
          <cell r="J20307" t="str">
            <v/>
          </cell>
          <cell r="O20307" t="str">
            <v/>
          </cell>
          <cell r="P20307" t="str">
            <v/>
          </cell>
          <cell r="Q20307" t="str">
            <v/>
          </cell>
        </row>
        <row r="20308">
          <cell r="J20308" t="str">
            <v/>
          </cell>
          <cell r="O20308" t="str">
            <v/>
          </cell>
          <cell r="P20308" t="str">
            <v/>
          </cell>
          <cell r="Q20308" t="str">
            <v/>
          </cell>
        </row>
        <row r="20309">
          <cell r="J20309" t="str">
            <v/>
          </cell>
          <cell r="O20309" t="str">
            <v/>
          </cell>
          <cell r="P20309" t="str">
            <v/>
          </cell>
          <cell r="Q20309" t="str">
            <v/>
          </cell>
        </row>
        <row r="20310">
          <cell r="J20310" t="str">
            <v/>
          </cell>
          <cell r="O20310" t="str">
            <v/>
          </cell>
          <cell r="P20310" t="str">
            <v/>
          </cell>
          <cell r="Q20310" t="str">
            <v/>
          </cell>
        </row>
        <row r="20311">
          <cell r="J20311" t="str">
            <v/>
          </cell>
          <cell r="O20311" t="str">
            <v/>
          </cell>
          <cell r="P20311" t="str">
            <v/>
          </cell>
          <cell r="Q20311" t="str">
            <v/>
          </cell>
        </row>
        <row r="20312">
          <cell r="J20312" t="str">
            <v/>
          </cell>
          <cell r="O20312" t="str">
            <v/>
          </cell>
          <cell r="P20312" t="str">
            <v/>
          </cell>
          <cell r="Q20312" t="str">
            <v/>
          </cell>
        </row>
        <row r="20313">
          <cell r="J20313" t="str">
            <v/>
          </cell>
          <cell r="O20313" t="str">
            <v/>
          </cell>
          <cell r="P20313" t="str">
            <v/>
          </cell>
          <cell r="Q20313" t="str">
            <v/>
          </cell>
        </row>
        <row r="20314">
          <cell r="J20314" t="str">
            <v/>
          </cell>
          <cell r="O20314" t="str">
            <v/>
          </cell>
          <cell r="P20314" t="str">
            <v/>
          </cell>
          <cell r="Q20314" t="str">
            <v/>
          </cell>
        </row>
        <row r="20315">
          <cell r="J20315" t="str">
            <v/>
          </cell>
          <cell r="O20315" t="str">
            <v/>
          </cell>
          <cell r="P20315" t="str">
            <v/>
          </cell>
          <cell r="Q20315" t="str">
            <v/>
          </cell>
        </row>
        <row r="20316">
          <cell r="J20316" t="str">
            <v/>
          </cell>
          <cell r="O20316" t="str">
            <v/>
          </cell>
          <cell r="P20316" t="str">
            <v/>
          </cell>
          <cell r="Q20316" t="str">
            <v/>
          </cell>
        </row>
        <row r="20317">
          <cell r="J20317" t="str">
            <v/>
          </cell>
          <cell r="O20317" t="str">
            <v/>
          </cell>
          <cell r="P20317" t="str">
            <v/>
          </cell>
          <cell r="Q20317" t="str">
            <v/>
          </cell>
        </row>
        <row r="20318">
          <cell r="J20318" t="str">
            <v/>
          </cell>
          <cell r="O20318" t="str">
            <v/>
          </cell>
          <cell r="P20318" t="str">
            <v/>
          </cell>
          <cell r="Q20318" t="str">
            <v/>
          </cell>
        </row>
        <row r="20319">
          <cell r="J20319" t="str">
            <v/>
          </cell>
          <cell r="O20319" t="str">
            <v/>
          </cell>
          <cell r="P20319" t="str">
            <v/>
          </cell>
          <cell r="Q20319" t="str">
            <v/>
          </cell>
        </row>
        <row r="20320">
          <cell r="J20320" t="str">
            <v/>
          </cell>
          <cell r="O20320" t="str">
            <v/>
          </cell>
          <cell r="P20320" t="str">
            <v/>
          </cell>
          <cell r="Q20320" t="str">
            <v/>
          </cell>
        </row>
        <row r="20321">
          <cell r="J20321" t="str">
            <v/>
          </cell>
          <cell r="O20321" t="str">
            <v/>
          </cell>
          <cell r="P20321" t="str">
            <v/>
          </cell>
          <cell r="Q20321" t="str">
            <v/>
          </cell>
        </row>
        <row r="20322">
          <cell r="J20322" t="str">
            <v/>
          </cell>
          <cell r="O20322" t="str">
            <v/>
          </cell>
          <cell r="P20322" t="str">
            <v/>
          </cell>
          <cell r="Q20322" t="str">
            <v/>
          </cell>
        </row>
        <row r="20323">
          <cell r="J20323" t="str">
            <v/>
          </cell>
          <cell r="O20323" t="str">
            <v/>
          </cell>
          <cell r="P20323" t="str">
            <v/>
          </cell>
          <cell r="Q20323" t="str">
            <v/>
          </cell>
        </row>
        <row r="20324">
          <cell r="J20324" t="str">
            <v/>
          </cell>
          <cell r="O20324" t="str">
            <v/>
          </cell>
          <cell r="P20324" t="str">
            <v/>
          </cell>
          <cell r="Q20324" t="str">
            <v/>
          </cell>
        </row>
        <row r="20325">
          <cell r="J20325" t="str">
            <v/>
          </cell>
          <cell r="O20325" t="str">
            <v/>
          </cell>
          <cell r="P20325" t="str">
            <v/>
          </cell>
          <cell r="Q20325" t="str">
            <v/>
          </cell>
        </row>
        <row r="20326">
          <cell r="J20326" t="str">
            <v/>
          </cell>
          <cell r="O20326" t="str">
            <v/>
          </cell>
          <cell r="P20326" t="str">
            <v/>
          </cell>
          <cell r="Q20326" t="str">
            <v/>
          </cell>
        </row>
        <row r="20327">
          <cell r="J20327" t="str">
            <v/>
          </cell>
          <cell r="O20327" t="str">
            <v/>
          </cell>
          <cell r="P20327" t="str">
            <v/>
          </cell>
          <cell r="Q20327" t="str">
            <v/>
          </cell>
        </row>
        <row r="20328">
          <cell r="J20328" t="str">
            <v/>
          </cell>
          <cell r="O20328" t="str">
            <v/>
          </cell>
          <cell r="P20328" t="str">
            <v/>
          </cell>
          <cell r="Q20328" t="str">
            <v/>
          </cell>
        </row>
        <row r="20329">
          <cell r="J20329" t="str">
            <v/>
          </cell>
          <cell r="O20329" t="str">
            <v/>
          </cell>
          <cell r="P20329" t="str">
            <v/>
          </cell>
          <cell r="Q20329" t="str">
            <v/>
          </cell>
        </row>
        <row r="20330">
          <cell r="J20330" t="str">
            <v/>
          </cell>
          <cell r="O20330" t="str">
            <v/>
          </cell>
          <cell r="P20330" t="str">
            <v/>
          </cell>
          <cell r="Q20330" t="str">
            <v/>
          </cell>
        </row>
        <row r="20331">
          <cell r="J20331" t="str">
            <v/>
          </cell>
          <cell r="O20331" t="str">
            <v/>
          </cell>
          <cell r="P20331" t="str">
            <v/>
          </cell>
          <cell r="Q20331" t="str">
            <v/>
          </cell>
        </row>
        <row r="20332">
          <cell r="J20332" t="str">
            <v/>
          </cell>
          <cell r="O20332" t="str">
            <v/>
          </cell>
          <cell r="P20332" t="str">
            <v/>
          </cell>
          <cell r="Q20332" t="str">
            <v/>
          </cell>
        </row>
        <row r="20333">
          <cell r="J20333" t="str">
            <v/>
          </cell>
          <cell r="O20333" t="str">
            <v/>
          </cell>
          <cell r="P20333" t="str">
            <v/>
          </cell>
          <cell r="Q20333" t="str">
            <v/>
          </cell>
        </row>
        <row r="20334">
          <cell r="J20334" t="str">
            <v/>
          </cell>
          <cell r="O20334" t="str">
            <v/>
          </cell>
          <cell r="P20334" t="str">
            <v/>
          </cell>
          <cell r="Q20334" t="str">
            <v/>
          </cell>
        </row>
        <row r="20335">
          <cell r="J20335" t="str">
            <v/>
          </cell>
          <cell r="O20335" t="str">
            <v/>
          </cell>
          <cell r="P20335" t="str">
            <v/>
          </cell>
          <cell r="Q20335" t="str">
            <v/>
          </cell>
        </row>
        <row r="20336">
          <cell r="J20336" t="str">
            <v/>
          </cell>
          <cell r="O20336" t="str">
            <v/>
          </cell>
          <cell r="P20336" t="str">
            <v/>
          </cell>
          <cell r="Q20336" t="str">
            <v/>
          </cell>
        </row>
        <row r="20337">
          <cell r="J20337" t="str">
            <v/>
          </cell>
          <cell r="O20337" t="str">
            <v/>
          </cell>
          <cell r="P20337" t="str">
            <v/>
          </cell>
          <cell r="Q20337" t="str">
            <v/>
          </cell>
        </row>
        <row r="20338">
          <cell r="J20338" t="str">
            <v/>
          </cell>
          <cell r="O20338" t="str">
            <v/>
          </cell>
          <cell r="P20338" t="str">
            <v/>
          </cell>
          <cell r="Q20338" t="str">
            <v/>
          </cell>
        </row>
        <row r="20339">
          <cell r="J20339" t="str">
            <v/>
          </cell>
          <cell r="O20339" t="str">
            <v/>
          </cell>
          <cell r="P20339" t="str">
            <v/>
          </cell>
          <cell r="Q20339" t="str">
            <v/>
          </cell>
        </row>
        <row r="20340">
          <cell r="J20340" t="str">
            <v/>
          </cell>
          <cell r="O20340" t="str">
            <v/>
          </cell>
          <cell r="P20340" t="str">
            <v/>
          </cell>
          <cell r="Q20340" t="str">
            <v/>
          </cell>
        </row>
        <row r="20341">
          <cell r="J20341" t="str">
            <v/>
          </cell>
          <cell r="O20341" t="str">
            <v/>
          </cell>
          <cell r="P20341" t="str">
            <v/>
          </cell>
          <cell r="Q20341" t="str">
            <v/>
          </cell>
        </row>
        <row r="20342">
          <cell r="J20342" t="str">
            <v/>
          </cell>
          <cell r="O20342" t="str">
            <v/>
          </cell>
          <cell r="P20342" t="str">
            <v/>
          </cell>
          <cell r="Q20342" t="str">
            <v/>
          </cell>
        </row>
        <row r="20343">
          <cell r="J20343" t="str">
            <v/>
          </cell>
          <cell r="O20343" t="str">
            <v/>
          </cell>
          <cell r="P20343" t="str">
            <v/>
          </cell>
          <cell r="Q20343" t="str">
            <v/>
          </cell>
        </row>
        <row r="20344">
          <cell r="J20344" t="str">
            <v/>
          </cell>
          <cell r="O20344" t="str">
            <v/>
          </cell>
          <cell r="P20344" t="str">
            <v/>
          </cell>
          <cell r="Q20344" t="str">
            <v/>
          </cell>
        </row>
        <row r="20345">
          <cell r="J20345" t="str">
            <v/>
          </cell>
          <cell r="O20345" t="str">
            <v/>
          </cell>
          <cell r="P20345" t="str">
            <v/>
          </cell>
          <cell r="Q20345" t="str">
            <v/>
          </cell>
        </row>
        <row r="20346">
          <cell r="J20346" t="str">
            <v/>
          </cell>
          <cell r="O20346" t="str">
            <v/>
          </cell>
          <cell r="P20346" t="str">
            <v/>
          </cell>
          <cell r="Q20346" t="str">
            <v/>
          </cell>
        </row>
        <row r="20347">
          <cell r="J20347" t="str">
            <v/>
          </cell>
          <cell r="O20347" t="str">
            <v/>
          </cell>
          <cell r="P20347" t="str">
            <v/>
          </cell>
          <cell r="Q20347" t="str">
            <v/>
          </cell>
        </row>
        <row r="20348">
          <cell r="J20348" t="str">
            <v/>
          </cell>
          <cell r="O20348" t="str">
            <v/>
          </cell>
          <cell r="P20348" t="str">
            <v/>
          </cell>
          <cell r="Q20348" t="str">
            <v/>
          </cell>
        </row>
        <row r="20349">
          <cell r="J20349" t="str">
            <v/>
          </cell>
          <cell r="O20349" t="str">
            <v/>
          </cell>
          <cell r="P20349" t="str">
            <v/>
          </cell>
          <cell r="Q20349" t="str">
            <v/>
          </cell>
        </row>
        <row r="20350">
          <cell r="J20350" t="str">
            <v/>
          </cell>
          <cell r="O20350" t="str">
            <v/>
          </cell>
          <cell r="P20350" t="str">
            <v/>
          </cell>
          <cell r="Q20350" t="str">
            <v/>
          </cell>
        </row>
        <row r="20351">
          <cell r="J20351" t="str">
            <v/>
          </cell>
          <cell r="O20351" t="str">
            <v/>
          </cell>
          <cell r="P20351" t="str">
            <v/>
          </cell>
          <cell r="Q20351" t="str">
            <v/>
          </cell>
        </row>
        <row r="20352">
          <cell r="J20352" t="str">
            <v/>
          </cell>
          <cell r="O20352" t="str">
            <v/>
          </cell>
          <cell r="P20352" t="str">
            <v/>
          </cell>
          <cell r="Q20352" t="str">
            <v/>
          </cell>
        </row>
        <row r="20353">
          <cell r="J20353" t="str">
            <v/>
          </cell>
          <cell r="O20353" t="str">
            <v/>
          </cell>
          <cell r="P20353" t="str">
            <v/>
          </cell>
          <cell r="Q20353" t="str">
            <v/>
          </cell>
        </row>
        <row r="20354">
          <cell r="J20354" t="str">
            <v/>
          </cell>
          <cell r="O20354" t="str">
            <v/>
          </cell>
          <cell r="P20354" t="str">
            <v/>
          </cell>
          <cell r="Q20354" t="str">
            <v/>
          </cell>
        </row>
        <row r="20355">
          <cell r="J20355" t="str">
            <v/>
          </cell>
          <cell r="O20355" t="str">
            <v/>
          </cell>
          <cell r="P20355" t="str">
            <v/>
          </cell>
          <cell r="Q20355" t="str">
            <v/>
          </cell>
        </row>
        <row r="20356">
          <cell r="J20356" t="str">
            <v/>
          </cell>
          <cell r="O20356" t="str">
            <v/>
          </cell>
          <cell r="P20356" t="str">
            <v/>
          </cell>
          <cell r="Q20356" t="str">
            <v/>
          </cell>
        </row>
        <row r="20357">
          <cell r="J20357" t="str">
            <v/>
          </cell>
          <cell r="O20357" t="str">
            <v/>
          </cell>
          <cell r="P20357" t="str">
            <v/>
          </cell>
          <cell r="Q20357" t="str">
            <v/>
          </cell>
        </row>
        <row r="20358">
          <cell r="J20358" t="str">
            <v/>
          </cell>
          <cell r="O20358" t="str">
            <v/>
          </cell>
          <cell r="P20358" t="str">
            <v/>
          </cell>
          <cell r="Q20358" t="str">
            <v/>
          </cell>
        </row>
        <row r="20359">
          <cell r="J20359" t="str">
            <v/>
          </cell>
          <cell r="O20359" t="str">
            <v/>
          </cell>
          <cell r="P20359" t="str">
            <v/>
          </cell>
          <cell r="Q20359" t="str">
            <v/>
          </cell>
        </row>
        <row r="20360">
          <cell r="J20360" t="str">
            <v/>
          </cell>
          <cell r="O20360" t="str">
            <v/>
          </cell>
          <cell r="P20360" t="str">
            <v/>
          </cell>
          <cell r="Q20360" t="str">
            <v/>
          </cell>
        </row>
        <row r="20361">
          <cell r="J20361" t="str">
            <v/>
          </cell>
          <cell r="O20361" t="str">
            <v/>
          </cell>
          <cell r="P20361" t="str">
            <v/>
          </cell>
          <cell r="Q20361" t="str">
            <v/>
          </cell>
        </row>
        <row r="20362">
          <cell r="J20362" t="str">
            <v/>
          </cell>
          <cell r="O20362" t="str">
            <v/>
          </cell>
          <cell r="P20362" t="str">
            <v/>
          </cell>
          <cell r="Q20362" t="str">
            <v/>
          </cell>
        </row>
        <row r="20363">
          <cell r="J20363" t="str">
            <v/>
          </cell>
          <cell r="O20363" t="str">
            <v/>
          </cell>
          <cell r="P20363" t="str">
            <v/>
          </cell>
          <cell r="Q20363" t="str">
            <v/>
          </cell>
        </row>
        <row r="20364">
          <cell r="J20364" t="str">
            <v/>
          </cell>
          <cell r="O20364" t="str">
            <v/>
          </cell>
          <cell r="P20364" t="str">
            <v/>
          </cell>
          <cell r="Q20364" t="str">
            <v/>
          </cell>
        </row>
        <row r="20365">
          <cell r="J20365" t="str">
            <v/>
          </cell>
          <cell r="O20365" t="str">
            <v/>
          </cell>
          <cell r="P20365" t="str">
            <v/>
          </cell>
          <cell r="Q20365" t="str">
            <v/>
          </cell>
        </row>
        <row r="20366">
          <cell r="J20366" t="str">
            <v/>
          </cell>
          <cell r="O20366" t="str">
            <v/>
          </cell>
          <cell r="P20366" t="str">
            <v/>
          </cell>
          <cell r="Q20366" t="str">
            <v/>
          </cell>
        </row>
        <row r="20367">
          <cell r="J20367" t="str">
            <v/>
          </cell>
          <cell r="O20367" t="str">
            <v/>
          </cell>
          <cell r="P20367" t="str">
            <v/>
          </cell>
          <cell r="Q20367" t="str">
            <v/>
          </cell>
        </row>
        <row r="20368">
          <cell r="J20368" t="str">
            <v/>
          </cell>
          <cell r="O20368" t="str">
            <v/>
          </cell>
          <cell r="P20368" t="str">
            <v/>
          </cell>
          <cell r="Q20368" t="str">
            <v/>
          </cell>
        </row>
        <row r="20369">
          <cell r="J20369" t="str">
            <v/>
          </cell>
          <cell r="O20369" t="str">
            <v/>
          </cell>
          <cell r="P20369" t="str">
            <v/>
          </cell>
          <cell r="Q20369" t="str">
            <v/>
          </cell>
        </row>
        <row r="20370">
          <cell r="J20370" t="str">
            <v/>
          </cell>
          <cell r="O20370" t="str">
            <v/>
          </cell>
          <cell r="P20370" t="str">
            <v/>
          </cell>
          <cell r="Q20370" t="str">
            <v/>
          </cell>
        </row>
        <row r="20371">
          <cell r="J20371" t="str">
            <v/>
          </cell>
          <cell r="O20371" t="str">
            <v/>
          </cell>
          <cell r="P20371" t="str">
            <v/>
          </cell>
          <cell r="Q20371" t="str">
            <v/>
          </cell>
        </row>
        <row r="20372">
          <cell r="J20372" t="str">
            <v/>
          </cell>
          <cell r="O20372" t="str">
            <v/>
          </cell>
          <cell r="P20372" t="str">
            <v/>
          </cell>
          <cell r="Q20372" t="str">
            <v/>
          </cell>
        </row>
        <row r="20373">
          <cell r="J20373" t="str">
            <v/>
          </cell>
          <cell r="O20373" t="str">
            <v/>
          </cell>
          <cell r="P20373" t="str">
            <v/>
          </cell>
          <cell r="Q20373" t="str">
            <v/>
          </cell>
        </row>
        <row r="20374">
          <cell r="J20374" t="str">
            <v/>
          </cell>
          <cell r="O20374" t="str">
            <v/>
          </cell>
          <cell r="P20374" t="str">
            <v/>
          </cell>
          <cell r="Q20374" t="str">
            <v/>
          </cell>
        </row>
        <row r="20375">
          <cell r="J20375" t="str">
            <v/>
          </cell>
          <cell r="O20375" t="str">
            <v/>
          </cell>
          <cell r="P20375" t="str">
            <v/>
          </cell>
          <cell r="Q20375" t="str">
            <v/>
          </cell>
        </row>
        <row r="20376">
          <cell r="J20376" t="str">
            <v/>
          </cell>
          <cell r="O20376" t="str">
            <v/>
          </cell>
          <cell r="P20376" t="str">
            <v/>
          </cell>
          <cell r="Q20376" t="str">
            <v/>
          </cell>
        </row>
        <row r="20377">
          <cell r="J20377" t="str">
            <v/>
          </cell>
          <cell r="O20377" t="str">
            <v/>
          </cell>
          <cell r="P20377" t="str">
            <v/>
          </cell>
          <cell r="Q20377" t="str">
            <v/>
          </cell>
        </row>
        <row r="20378">
          <cell r="J20378" t="str">
            <v/>
          </cell>
          <cell r="O20378" t="str">
            <v/>
          </cell>
          <cell r="P20378" t="str">
            <v/>
          </cell>
          <cell r="Q20378" t="str">
            <v/>
          </cell>
        </row>
        <row r="20379">
          <cell r="J20379" t="str">
            <v/>
          </cell>
          <cell r="O20379" t="str">
            <v/>
          </cell>
          <cell r="P20379" t="str">
            <v/>
          </cell>
          <cell r="Q20379" t="str">
            <v/>
          </cell>
        </row>
        <row r="20380">
          <cell r="J20380" t="str">
            <v/>
          </cell>
          <cell r="O20380" t="str">
            <v/>
          </cell>
          <cell r="P20380" t="str">
            <v/>
          </cell>
          <cell r="Q20380" t="str">
            <v/>
          </cell>
        </row>
        <row r="20381">
          <cell r="J20381" t="str">
            <v/>
          </cell>
          <cell r="O20381" t="str">
            <v/>
          </cell>
          <cell r="P20381" t="str">
            <v/>
          </cell>
          <cell r="Q20381" t="str">
            <v/>
          </cell>
        </row>
        <row r="20382">
          <cell r="J20382" t="str">
            <v/>
          </cell>
          <cell r="O20382" t="str">
            <v/>
          </cell>
          <cell r="P20382" t="str">
            <v/>
          </cell>
          <cell r="Q20382" t="str">
            <v/>
          </cell>
        </row>
        <row r="20383">
          <cell r="J20383" t="str">
            <v/>
          </cell>
          <cell r="O20383" t="str">
            <v/>
          </cell>
          <cell r="P20383" t="str">
            <v/>
          </cell>
          <cell r="Q20383" t="str">
            <v/>
          </cell>
        </row>
        <row r="20384">
          <cell r="J20384" t="str">
            <v/>
          </cell>
          <cell r="O20384" t="str">
            <v/>
          </cell>
          <cell r="P20384" t="str">
            <v/>
          </cell>
          <cell r="Q20384" t="str">
            <v/>
          </cell>
        </row>
        <row r="20385">
          <cell r="J20385" t="str">
            <v/>
          </cell>
          <cell r="O20385" t="str">
            <v/>
          </cell>
          <cell r="P20385" t="str">
            <v/>
          </cell>
          <cell r="Q20385" t="str">
            <v/>
          </cell>
        </row>
        <row r="20386">
          <cell r="J20386" t="str">
            <v/>
          </cell>
          <cell r="O20386" t="str">
            <v/>
          </cell>
          <cell r="P20386" t="str">
            <v/>
          </cell>
          <cell r="Q20386" t="str">
            <v/>
          </cell>
        </row>
        <row r="20387">
          <cell r="J20387" t="str">
            <v/>
          </cell>
          <cell r="O20387" t="str">
            <v/>
          </cell>
          <cell r="P20387" t="str">
            <v/>
          </cell>
          <cell r="Q20387" t="str">
            <v/>
          </cell>
        </row>
        <row r="20388">
          <cell r="J20388" t="str">
            <v/>
          </cell>
          <cell r="O20388" t="str">
            <v/>
          </cell>
          <cell r="P20388" t="str">
            <v/>
          </cell>
          <cell r="Q20388" t="str">
            <v/>
          </cell>
        </row>
        <row r="20389">
          <cell r="J20389" t="str">
            <v/>
          </cell>
          <cell r="O20389" t="str">
            <v/>
          </cell>
          <cell r="P20389" t="str">
            <v/>
          </cell>
          <cell r="Q20389" t="str">
            <v/>
          </cell>
        </row>
        <row r="20390">
          <cell r="J20390" t="str">
            <v/>
          </cell>
          <cell r="O20390" t="str">
            <v/>
          </cell>
          <cell r="P20390" t="str">
            <v/>
          </cell>
          <cell r="Q20390" t="str">
            <v/>
          </cell>
        </row>
        <row r="20391">
          <cell r="J20391" t="str">
            <v/>
          </cell>
          <cell r="O20391" t="str">
            <v/>
          </cell>
          <cell r="P20391" t="str">
            <v/>
          </cell>
          <cell r="Q20391" t="str">
            <v/>
          </cell>
        </row>
        <row r="20392">
          <cell r="J20392" t="str">
            <v/>
          </cell>
          <cell r="O20392" t="str">
            <v/>
          </cell>
          <cell r="P20392" t="str">
            <v/>
          </cell>
          <cell r="Q20392" t="str">
            <v/>
          </cell>
        </row>
        <row r="20393">
          <cell r="J20393" t="str">
            <v/>
          </cell>
          <cell r="O20393" t="str">
            <v/>
          </cell>
          <cell r="P20393" t="str">
            <v/>
          </cell>
          <cell r="Q20393" t="str">
            <v/>
          </cell>
        </row>
        <row r="20394">
          <cell r="J20394" t="str">
            <v/>
          </cell>
          <cell r="O20394" t="str">
            <v/>
          </cell>
          <cell r="P20394" t="str">
            <v/>
          </cell>
          <cell r="Q20394" t="str">
            <v/>
          </cell>
        </row>
        <row r="20395">
          <cell r="J20395" t="str">
            <v/>
          </cell>
          <cell r="O20395" t="str">
            <v/>
          </cell>
          <cell r="P20395" t="str">
            <v/>
          </cell>
          <cell r="Q20395" t="str">
            <v/>
          </cell>
        </row>
        <row r="20396">
          <cell r="J20396" t="str">
            <v/>
          </cell>
          <cell r="O20396" t="str">
            <v/>
          </cell>
          <cell r="P20396" t="str">
            <v/>
          </cell>
          <cell r="Q20396" t="str">
            <v/>
          </cell>
        </row>
        <row r="20397">
          <cell r="J20397" t="str">
            <v/>
          </cell>
          <cell r="O20397" t="str">
            <v/>
          </cell>
          <cell r="P20397" t="str">
            <v/>
          </cell>
          <cell r="Q20397" t="str">
            <v/>
          </cell>
        </row>
        <row r="20398">
          <cell r="J20398" t="str">
            <v/>
          </cell>
          <cell r="O20398" t="str">
            <v/>
          </cell>
          <cell r="P20398" t="str">
            <v/>
          </cell>
          <cell r="Q20398" t="str">
            <v/>
          </cell>
        </row>
        <row r="20399">
          <cell r="J20399" t="str">
            <v/>
          </cell>
          <cell r="O20399" t="str">
            <v/>
          </cell>
          <cell r="P20399" t="str">
            <v/>
          </cell>
          <cell r="Q20399" t="str">
            <v/>
          </cell>
        </row>
        <row r="20400">
          <cell r="J20400" t="str">
            <v/>
          </cell>
          <cell r="O20400" t="str">
            <v/>
          </cell>
          <cell r="P20400" t="str">
            <v/>
          </cell>
          <cell r="Q20400" t="str">
            <v/>
          </cell>
        </row>
        <row r="20401">
          <cell r="J20401" t="str">
            <v/>
          </cell>
          <cell r="O20401" t="str">
            <v/>
          </cell>
          <cell r="P20401" t="str">
            <v/>
          </cell>
          <cell r="Q20401" t="str">
            <v/>
          </cell>
        </row>
        <row r="20402">
          <cell r="J20402" t="str">
            <v/>
          </cell>
          <cell r="O20402" t="str">
            <v/>
          </cell>
          <cell r="P20402" t="str">
            <v/>
          </cell>
          <cell r="Q20402" t="str">
            <v/>
          </cell>
        </row>
        <row r="20403">
          <cell r="J20403" t="str">
            <v/>
          </cell>
          <cell r="O20403" t="str">
            <v/>
          </cell>
          <cell r="P20403" t="str">
            <v/>
          </cell>
          <cell r="Q20403" t="str">
            <v/>
          </cell>
        </row>
        <row r="20404">
          <cell r="J20404" t="str">
            <v/>
          </cell>
          <cell r="O20404" t="str">
            <v/>
          </cell>
          <cell r="P20404" t="str">
            <v/>
          </cell>
          <cell r="Q20404" t="str">
            <v/>
          </cell>
        </row>
        <row r="20405">
          <cell r="J20405" t="str">
            <v/>
          </cell>
          <cell r="O20405" t="str">
            <v/>
          </cell>
          <cell r="P20405" t="str">
            <v/>
          </cell>
          <cell r="Q20405" t="str">
            <v/>
          </cell>
        </row>
        <row r="20406">
          <cell r="J20406" t="str">
            <v/>
          </cell>
          <cell r="O20406" t="str">
            <v/>
          </cell>
          <cell r="P20406" t="str">
            <v/>
          </cell>
          <cell r="Q20406" t="str">
            <v/>
          </cell>
        </row>
        <row r="20407">
          <cell r="J20407" t="str">
            <v/>
          </cell>
          <cell r="O20407" t="str">
            <v/>
          </cell>
          <cell r="P20407" t="str">
            <v/>
          </cell>
          <cell r="Q20407" t="str">
            <v/>
          </cell>
        </row>
        <row r="20408">
          <cell r="J20408" t="str">
            <v/>
          </cell>
          <cell r="O20408" t="str">
            <v/>
          </cell>
          <cell r="P20408" t="str">
            <v/>
          </cell>
          <cell r="Q20408" t="str">
            <v/>
          </cell>
        </row>
        <row r="20409">
          <cell r="J20409" t="str">
            <v/>
          </cell>
          <cell r="O20409" t="str">
            <v/>
          </cell>
          <cell r="P20409" t="str">
            <v/>
          </cell>
          <cell r="Q20409" t="str">
            <v/>
          </cell>
        </row>
        <row r="20410">
          <cell r="J20410" t="str">
            <v/>
          </cell>
          <cell r="O20410" t="str">
            <v/>
          </cell>
          <cell r="P20410" t="str">
            <v/>
          </cell>
          <cell r="Q20410" t="str">
            <v/>
          </cell>
        </row>
        <row r="20411">
          <cell r="J20411" t="str">
            <v/>
          </cell>
          <cell r="O20411" t="str">
            <v/>
          </cell>
          <cell r="P20411" t="str">
            <v/>
          </cell>
          <cell r="Q20411" t="str">
            <v/>
          </cell>
        </row>
        <row r="20412">
          <cell r="J20412" t="str">
            <v/>
          </cell>
          <cell r="O20412" t="str">
            <v/>
          </cell>
          <cell r="P20412" t="str">
            <v/>
          </cell>
          <cell r="Q20412" t="str">
            <v/>
          </cell>
        </row>
        <row r="20413">
          <cell r="J20413" t="str">
            <v/>
          </cell>
          <cell r="O20413" t="str">
            <v/>
          </cell>
          <cell r="P20413" t="str">
            <v/>
          </cell>
          <cell r="Q20413" t="str">
            <v/>
          </cell>
        </row>
        <row r="20414">
          <cell r="J20414" t="str">
            <v/>
          </cell>
          <cell r="O20414" t="str">
            <v/>
          </cell>
          <cell r="P20414" t="str">
            <v/>
          </cell>
          <cell r="Q20414" t="str">
            <v/>
          </cell>
        </row>
        <row r="20415">
          <cell r="J20415" t="str">
            <v/>
          </cell>
          <cell r="O20415" t="str">
            <v/>
          </cell>
          <cell r="P20415" t="str">
            <v/>
          </cell>
          <cell r="Q20415" t="str">
            <v/>
          </cell>
        </row>
        <row r="20416">
          <cell r="J20416" t="str">
            <v/>
          </cell>
          <cell r="O20416" t="str">
            <v/>
          </cell>
          <cell r="P20416" t="str">
            <v/>
          </cell>
          <cell r="Q20416" t="str">
            <v/>
          </cell>
        </row>
        <row r="20417">
          <cell r="J20417" t="str">
            <v/>
          </cell>
          <cell r="O20417" t="str">
            <v/>
          </cell>
          <cell r="P20417" t="str">
            <v/>
          </cell>
          <cell r="Q20417" t="str">
            <v/>
          </cell>
        </row>
        <row r="20418">
          <cell r="J20418" t="str">
            <v/>
          </cell>
          <cell r="O20418" t="str">
            <v/>
          </cell>
          <cell r="P20418" t="str">
            <v/>
          </cell>
          <cell r="Q20418" t="str">
            <v/>
          </cell>
        </row>
        <row r="20419">
          <cell r="J20419" t="str">
            <v/>
          </cell>
          <cell r="O20419" t="str">
            <v/>
          </cell>
          <cell r="P20419" t="str">
            <v/>
          </cell>
          <cell r="Q20419" t="str">
            <v/>
          </cell>
        </row>
        <row r="20420">
          <cell r="J20420" t="str">
            <v/>
          </cell>
          <cell r="O20420" t="str">
            <v/>
          </cell>
          <cell r="P20420" t="str">
            <v/>
          </cell>
          <cell r="Q20420" t="str">
            <v/>
          </cell>
        </row>
        <row r="20421">
          <cell r="J20421" t="str">
            <v/>
          </cell>
          <cell r="O20421" t="str">
            <v/>
          </cell>
          <cell r="P20421" t="str">
            <v/>
          </cell>
          <cell r="Q20421" t="str">
            <v/>
          </cell>
        </row>
        <row r="20422">
          <cell r="J20422" t="str">
            <v/>
          </cell>
          <cell r="O20422" t="str">
            <v/>
          </cell>
          <cell r="P20422" t="str">
            <v/>
          </cell>
          <cell r="Q20422" t="str">
            <v/>
          </cell>
        </row>
        <row r="20423">
          <cell r="J20423" t="str">
            <v/>
          </cell>
          <cell r="O20423" t="str">
            <v/>
          </cell>
          <cell r="P20423" t="str">
            <v/>
          </cell>
          <cell r="Q20423" t="str">
            <v/>
          </cell>
        </row>
        <row r="20424">
          <cell r="J20424" t="str">
            <v/>
          </cell>
          <cell r="O20424" t="str">
            <v/>
          </cell>
          <cell r="P20424" t="str">
            <v/>
          </cell>
          <cell r="Q20424" t="str">
            <v/>
          </cell>
        </row>
        <row r="20425">
          <cell r="J20425" t="str">
            <v/>
          </cell>
          <cell r="O20425" t="str">
            <v/>
          </cell>
          <cell r="P20425" t="str">
            <v/>
          </cell>
          <cell r="Q20425" t="str">
            <v/>
          </cell>
        </row>
        <row r="20426">
          <cell r="J20426" t="str">
            <v/>
          </cell>
          <cell r="O20426" t="str">
            <v/>
          </cell>
          <cell r="P20426" t="str">
            <v/>
          </cell>
          <cell r="Q20426" t="str">
            <v/>
          </cell>
        </row>
        <row r="20427">
          <cell r="J20427" t="str">
            <v/>
          </cell>
          <cell r="O20427" t="str">
            <v/>
          </cell>
          <cell r="P20427" t="str">
            <v/>
          </cell>
          <cell r="Q20427" t="str">
            <v/>
          </cell>
        </row>
        <row r="20428">
          <cell r="J20428" t="str">
            <v/>
          </cell>
          <cell r="O20428" t="str">
            <v/>
          </cell>
          <cell r="P20428" t="str">
            <v/>
          </cell>
          <cell r="Q20428" t="str">
            <v/>
          </cell>
        </row>
        <row r="20429">
          <cell r="J20429" t="str">
            <v/>
          </cell>
          <cell r="O20429" t="str">
            <v/>
          </cell>
          <cell r="P20429" t="str">
            <v/>
          </cell>
          <cell r="Q20429" t="str">
            <v/>
          </cell>
        </row>
        <row r="20430">
          <cell r="J20430" t="str">
            <v/>
          </cell>
          <cell r="O20430" t="str">
            <v/>
          </cell>
          <cell r="P20430" t="str">
            <v/>
          </cell>
          <cell r="Q20430" t="str">
            <v/>
          </cell>
        </row>
        <row r="20431">
          <cell r="J20431" t="str">
            <v/>
          </cell>
          <cell r="O20431" t="str">
            <v/>
          </cell>
          <cell r="P20431" t="str">
            <v/>
          </cell>
          <cell r="Q20431" t="str">
            <v/>
          </cell>
        </row>
        <row r="20432">
          <cell r="J20432" t="str">
            <v/>
          </cell>
          <cell r="O20432" t="str">
            <v/>
          </cell>
          <cell r="P20432" t="str">
            <v/>
          </cell>
          <cell r="Q20432" t="str">
            <v/>
          </cell>
        </row>
        <row r="20433">
          <cell r="J20433" t="str">
            <v/>
          </cell>
          <cell r="O20433" t="str">
            <v/>
          </cell>
          <cell r="P20433" t="str">
            <v/>
          </cell>
          <cell r="Q20433" t="str">
            <v/>
          </cell>
        </row>
        <row r="20434">
          <cell r="J20434" t="str">
            <v/>
          </cell>
          <cell r="O20434" t="str">
            <v/>
          </cell>
          <cell r="P20434" t="str">
            <v/>
          </cell>
          <cell r="Q20434" t="str">
            <v/>
          </cell>
        </row>
        <row r="20435">
          <cell r="J20435" t="str">
            <v/>
          </cell>
          <cell r="O20435" t="str">
            <v/>
          </cell>
          <cell r="P20435" t="str">
            <v/>
          </cell>
          <cell r="Q20435" t="str">
            <v/>
          </cell>
        </row>
        <row r="20436">
          <cell r="J20436" t="str">
            <v/>
          </cell>
          <cell r="O20436" t="str">
            <v/>
          </cell>
          <cell r="P20436" t="str">
            <v/>
          </cell>
          <cell r="Q20436" t="str">
            <v/>
          </cell>
        </row>
        <row r="20437">
          <cell r="J20437" t="str">
            <v/>
          </cell>
          <cell r="O20437" t="str">
            <v/>
          </cell>
          <cell r="P20437" t="str">
            <v/>
          </cell>
          <cell r="Q20437" t="str">
            <v/>
          </cell>
        </row>
        <row r="20438">
          <cell r="J20438" t="str">
            <v/>
          </cell>
          <cell r="O20438" t="str">
            <v/>
          </cell>
          <cell r="P20438" t="str">
            <v/>
          </cell>
          <cell r="Q20438" t="str">
            <v/>
          </cell>
        </row>
        <row r="20439">
          <cell r="J20439" t="str">
            <v/>
          </cell>
          <cell r="O20439" t="str">
            <v/>
          </cell>
          <cell r="P20439" t="str">
            <v/>
          </cell>
          <cell r="Q20439" t="str">
            <v/>
          </cell>
        </row>
        <row r="20440">
          <cell r="J20440" t="str">
            <v/>
          </cell>
          <cell r="O20440" t="str">
            <v/>
          </cell>
          <cell r="P20440" t="str">
            <v/>
          </cell>
          <cell r="Q20440" t="str">
            <v/>
          </cell>
        </row>
        <row r="20441">
          <cell r="J20441" t="str">
            <v/>
          </cell>
          <cell r="O20441" t="str">
            <v/>
          </cell>
          <cell r="P20441" t="str">
            <v/>
          </cell>
          <cell r="Q20441" t="str">
            <v/>
          </cell>
        </row>
        <row r="20442">
          <cell r="J20442" t="str">
            <v/>
          </cell>
          <cell r="O20442" t="str">
            <v/>
          </cell>
          <cell r="P20442" t="str">
            <v/>
          </cell>
          <cell r="Q20442" t="str">
            <v/>
          </cell>
        </row>
        <row r="20443">
          <cell r="J20443" t="str">
            <v/>
          </cell>
          <cell r="O20443" t="str">
            <v/>
          </cell>
          <cell r="P20443" t="str">
            <v/>
          </cell>
          <cell r="Q20443" t="str">
            <v/>
          </cell>
        </row>
        <row r="20444">
          <cell r="J20444" t="str">
            <v/>
          </cell>
          <cell r="O20444" t="str">
            <v/>
          </cell>
          <cell r="P20444" t="str">
            <v/>
          </cell>
          <cell r="Q20444" t="str">
            <v/>
          </cell>
        </row>
        <row r="20445">
          <cell r="J20445" t="str">
            <v/>
          </cell>
          <cell r="O20445" t="str">
            <v/>
          </cell>
          <cell r="P20445" t="str">
            <v/>
          </cell>
          <cell r="Q20445" t="str">
            <v/>
          </cell>
        </row>
        <row r="20446">
          <cell r="J20446" t="str">
            <v/>
          </cell>
          <cell r="O20446" t="str">
            <v/>
          </cell>
          <cell r="P20446" t="str">
            <v/>
          </cell>
          <cell r="Q20446" t="str">
            <v/>
          </cell>
        </row>
        <row r="20447">
          <cell r="J20447" t="str">
            <v/>
          </cell>
          <cell r="O20447" t="str">
            <v/>
          </cell>
          <cell r="P20447" t="str">
            <v/>
          </cell>
          <cell r="Q20447" t="str">
            <v/>
          </cell>
        </row>
        <row r="20448">
          <cell r="J20448" t="str">
            <v/>
          </cell>
          <cell r="O20448" t="str">
            <v/>
          </cell>
          <cell r="P20448" t="str">
            <v/>
          </cell>
          <cell r="Q20448" t="str">
            <v/>
          </cell>
        </row>
        <row r="20449">
          <cell r="J20449" t="str">
            <v/>
          </cell>
          <cell r="O20449" t="str">
            <v/>
          </cell>
          <cell r="P20449" t="str">
            <v/>
          </cell>
          <cell r="Q20449" t="str">
            <v/>
          </cell>
        </row>
        <row r="20450">
          <cell r="J20450" t="str">
            <v/>
          </cell>
          <cell r="O20450" t="str">
            <v/>
          </cell>
          <cell r="P20450" t="str">
            <v/>
          </cell>
          <cell r="Q20450" t="str">
            <v/>
          </cell>
        </row>
        <row r="20451">
          <cell r="J20451" t="str">
            <v/>
          </cell>
          <cell r="O20451" t="str">
            <v/>
          </cell>
          <cell r="P20451" t="str">
            <v/>
          </cell>
          <cell r="Q20451" t="str">
            <v/>
          </cell>
        </row>
        <row r="20452">
          <cell r="J20452" t="str">
            <v/>
          </cell>
          <cell r="O20452" t="str">
            <v/>
          </cell>
          <cell r="P20452" t="str">
            <v/>
          </cell>
          <cell r="Q20452" t="str">
            <v/>
          </cell>
        </row>
        <row r="20453">
          <cell r="J20453" t="str">
            <v/>
          </cell>
          <cell r="O20453" t="str">
            <v/>
          </cell>
          <cell r="P20453" t="str">
            <v/>
          </cell>
          <cell r="Q20453" t="str">
            <v/>
          </cell>
        </row>
        <row r="20454">
          <cell r="J20454" t="str">
            <v/>
          </cell>
          <cell r="O20454" t="str">
            <v/>
          </cell>
          <cell r="P20454" t="str">
            <v/>
          </cell>
          <cell r="Q20454" t="str">
            <v/>
          </cell>
        </row>
        <row r="20455">
          <cell r="J20455" t="str">
            <v/>
          </cell>
          <cell r="O20455" t="str">
            <v/>
          </cell>
          <cell r="P20455" t="str">
            <v/>
          </cell>
          <cell r="Q20455" t="str">
            <v/>
          </cell>
        </row>
        <row r="20456">
          <cell r="J20456" t="str">
            <v/>
          </cell>
          <cell r="O20456" t="str">
            <v/>
          </cell>
          <cell r="P20456" t="str">
            <v/>
          </cell>
          <cell r="Q20456" t="str">
            <v/>
          </cell>
        </row>
        <row r="20457">
          <cell r="J20457" t="str">
            <v/>
          </cell>
          <cell r="O20457" t="str">
            <v/>
          </cell>
          <cell r="P20457" t="str">
            <v/>
          </cell>
          <cell r="Q20457" t="str">
            <v/>
          </cell>
        </row>
        <row r="20458">
          <cell r="J20458" t="str">
            <v/>
          </cell>
          <cell r="O20458" t="str">
            <v/>
          </cell>
          <cell r="P20458" t="str">
            <v/>
          </cell>
          <cell r="Q20458" t="str">
            <v/>
          </cell>
        </row>
        <row r="20459">
          <cell r="J20459" t="str">
            <v/>
          </cell>
          <cell r="O20459" t="str">
            <v/>
          </cell>
          <cell r="P20459" t="str">
            <v/>
          </cell>
          <cell r="Q20459" t="str">
            <v/>
          </cell>
        </row>
        <row r="20460">
          <cell r="J20460" t="str">
            <v/>
          </cell>
          <cell r="O20460" t="str">
            <v/>
          </cell>
          <cell r="P20460" t="str">
            <v/>
          </cell>
          <cell r="Q20460" t="str">
            <v/>
          </cell>
        </row>
        <row r="20461">
          <cell r="J20461" t="str">
            <v/>
          </cell>
          <cell r="O20461" t="str">
            <v/>
          </cell>
          <cell r="P20461" t="str">
            <v/>
          </cell>
          <cell r="Q20461" t="str">
            <v/>
          </cell>
        </row>
        <row r="20462">
          <cell r="J20462" t="str">
            <v/>
          </cell>
          <cell r="O20462" t="str">
            <v/>
          </cell>
          <cell r="P20462" t="str">
            <v/>
          </cell>
          <cell r="Q20462" t="str">
            <v/>
          </cell>
        </row>
        <row r="20463">
          <cell r="J20463" t="str">
            <v/>
          </cell>
          <cell r="O20463" t="str">
            <v/>
          </cell>
          <cell r="P20463" t="str">
            <v/>
          </cell>
          <cell r="Q20463" t="str">
            <v/>
          </cell>
        </row>
        <row r="20464">
          <cell r="J20464" t="str">
            <v/>
          </cell>
          <cell r="O20464" t="str">
            <v/>
          </cell>
          <cell r="P20464" t="str">
            <v/>
          </cell>
          <cell r="Q20464" t="str">
            <v/>
          </cell>
        </row>
        <row r="20465">
          <cell r="J20465" t="str">
            <v/>
          </cell>
          <cell r="O20465" t="str">
            <v/>
          </cell>
          <cell r="P20465" t="str">
            <v/>
          </cell>
          <cell r="Q20465" t="str">
            <v/>
          </cell>
        </row>
        <row r="20466">
          <cell r="J20466" t="str">
            <v/>
          </cell>
          <cell r="O20466" t="str">
            <v/>
          </cell>
          <cell r="P20466" t="str">
            <v/>
          </cell>
          <cell r="Q20466" t="str">
            <v/>
          </cell>
        </row>
        <row r="20467">
          <cell r="J20467" t="str">
            <v/>
          </cell>
          <cell r="O20467" t="str">
            <v/>
          </cell>
          <cell r="P20467" t="str">
            <v/>
          </cell>
          <cell r="Q20467" t="str">
            <v/>
          </cell>
        </row>
        <row r="20468">
          <cell r="J20468" t="str">
            <v/>
          </cell>
          <cell r="O20468" t="str">
            <v/>
          </cell>
          <cell r="P20468" t="str">
            <v/>
          </cell>
          <cell r="Q20468" t="str">
            <v/>
          </cell>
        </row>
        <row r="20469">
          <cell r="J20469" t="str">
            <v/>
          </cell>
          <cell r="O20469" t="str">
            <v/>
          </cell>
          <cell r="P20469" t="str">
            <v/>
          </cell>
          <cell r="Q20469" t="str">
            <v/>
          </cell>
        </row>
        <row r="20470">
          <cell r="J20470" t="str">
            <v/>
          </cell>
          <cell r="O20470" t="str">
            <v/>
          </cell>
          <cell r="P20470" t="str">
            <v/>
          </cell>
          <cell r="Q20470" t="str">
            <v/>
          </cell>
        </row>
        <row r="20471">
          <cell r="J20471" t="str">
            <v/>
          </cell>
          <cell r="O20471" t="str">
            <v/>
          </cell>
          <cell r="P20471" t="str">
            <v/>
          </cell>
          <cell r="Q20471" t="str">
            <v/>
          </cell>
        </row>
        <row r="20472">
          <cell r="J20472" t="str">
            <v/>
          </cell>
          <cell r="O20472" t="str">
            <v/>
          </cell>
          <cell r="P20472" t="str">
            <v/>
          </cell>
          <cell r="Q20472" t="str">
            <v/>
          </cell>
        </row>
        <row r="20473">
          <cell r="J20473" t="str">
            <v/>
          </cell>
          <cell r="O20473" t="str">
            <v/>
          </cell>
          <cell r="P20473" t="str">
            <v/>
          </cell>
          <cell r="Q20473" t="str">
            <v/>
          </cell>
        </row>
        <row r="20474">
          <cell r="J20474" t="str">
            <v/>
          </cell>
          <cell r="O20474" t="str">
            <v/>
          </cell>
          <cell r="P20474" t="str">
            <v/>
          </cell>
          <cell r="Q20474" t="str">
            <v/>
          </cell>
        </row>
        <row r="20475">
          <cell r="J20475" t="str">
            <v/>
          </cell>
          <cell r="O20475" t="str">
            <v/>
          </cell>
          <cell r="P20475" t="str">
            <v/>
          </cell>
          <cell r="Q20475" t="str">
            <v/>
          </cell>
        </row>
        <row r="20476">
          <cell r="J20476" t="str">
            <v/>
          </cell>
          <cell r="O20476" t="str">
            <v/>
          </cell>
          <cell r="P20476" t="str">
            <v/>
          </cell>
          <cell r="Q20476" t="str">
            <v/>
          </cell>
        </row>
        <row r="20477">
          <cell r="J20477" t="str">
            <v/>
          </cell>
          <cell r="O20477" t="str">
            <v/>
          </cell>
          <cell r="P20477" t="str">
            <v/>
          </cell>
          <cell r="Q20477" t="str">
            <v/>
          </cell>
        </row>
        <row r="20478">
          <cell r="J20478" t="str">
            <v/>
          </cell>
          <cell r="O20478" t="str">
            <v/>
          </cell>
          <cell r="P20478" t="str">
            <v/>
          </cell>
          <cell r="Q20478" t="str">
            <v/>
          </cell>
        </row>
        <row r="20479">
          <cell r="J20479" t="str">
            <v/>
          </cell>
          <cell r="O20479" t="str">
            <v/>
          </cell>
          <cell r="P20479" t="str">
            <v/>
          </cell>
          <cell r="Q20479" t="str">
            <v/>
          </cell>
        </row>
        <row r="20480">
          <cell r="J20480" t="str">
            <v/>
          </cell>
          <cell r="O20480" t="str">
            <v/>
          </cell>
          <cell r="P20480" t="str">
            <v/>
          </cell>
          <cell r="Q20480" t="str">
            <v/>
          </cell>
        </row>
        <row r="20481">
          <cell r="J20481" t="str">
            <v/>
          </cell>
          <cell r="O20481" t="str">
            <v/>
          </cell>
          <cell r="P20481" t="str">
            <v/>
          </cell>
          <cell r="Q20481" t="str">
            <v/>
          </cell>
        </row>
        <row r="20482">
          <cell r="J20482" t="str">
            <v/>
          </cell>
          <cell r="O20482" t="str">
            <v/>
          </cell>
          <cell r="P20482" t="str">
            <v/>
          </cell>
          <cell r="Q20482" t="str">
            <v/>
          </cell>
        </row>
        <row r="20483">
          <cell r="J20483" t="str">
            <v/>
          </cell>
          <cell r="O20483" t="str">
            <v/>
          </cell>
          <cell r="P20483" t="str">
            <v/>
          </cell>
          <cell r="Q20483" t="str">
            <v/>
          </cell>
        </row>
        <row r="20484">
          <cell r="J20484" t="str">
            <v/>
          </cell>
          <cell r="O20484" t="str">
            <v/>
          </cell>
          <cell r="P20484" t="str">
            <v/>
          </cell>
          <cell r="Q20484" t="str">
            <v/>
          </cell>
        </row>
        <row r="20485">
          <cell r="J20485" t="str">
            <v/>
          </cell>
          <cell r="O20485" t="str">
            <v/>
          </cell>
          <cell r="P20485" t="str">
            <v/>
          </cell>
          <cell r="Q20485" t="str">
            <v/>
          </cell>
        </row>
        <row r="20486">
          <cell r="J20486" t="str">
            <v/>
          </cell>
          <cell r="O20486" t="str">
            <v/>
          </cell>
          <cell r="P20486" t="str">
            <v/>
          </cell>
          <cell r="Q20486" t="str">
            <v/>
          </cell>
        </row>
        <row r="20487">
          <cell r="J20487" t="str">
            <v/>
          </cell>
          <cell r="O20487" t="str">
            <v/>
          </cell>
          <cell r="P20487" t="str">
            <v/>
          </cell>
          <cell r="Q20487" t="str">
            <v/>
          </cell>
        </row>
        <row r="20488">
          <cell r="J20488" t="str">
            <v/>
          </cell>
          <cell r="O20488" t="str">
            <v/>
          </cell>
          <cell r="P20488" t="str">
            <v/>
          </cell>
          <cell r="Q20488" t="str">
            <v/>
          </cell>
        </row>
        <row r="20489">
          <cell r="J20489" t="str">
            <v/>
          </cell>
          <cell r="O20489" t="str">
            <v/>
          </cell>
          <cell r="P20489" t="str">
            <v/>
          </cell>
          <cell r="Q20489" t="str">
            <v/>
          </cell>
        </row>
        <row r="20490">
          <cell r="J20490" t="str">
            <v/>
          </cell>
          <cell r="O20490" t="str">
            <v/>
          </cell>
          <cell r="P20490" t="str">
            <v/>
          </cell>
          <cell r="Q20490" t="str">
            <v/>
          </cell>
        </row>
        <row r="20491">
          <cell r="J20491" t="str">
            <v/>
          </cell>
          <cell r="O20491" t="str">
            <v/>
          </cell>
          <cell r="P20491" t="str">
            <v/>
          </cell>
          <cell r="Q20491" t="str">
            <v/>
          </cell>
        </row>
        <row r="20492">
          <cell r="J20492" t="str">
            <v/>
          </cell>
          <cell r="O20492" t="str">
            <v/>
          </cell>
          <cell r="P20492" t="str">
            <v/>
          </cell>
          <cell r="Q20492" t="str">
            <v/>
          </cell>
        </row>
        <row r="20493">
          <cell r="J20493" t="str">
            <v/>
          </cell>
          <cell r="O20493" t="str">
            <v/>
          </cell>
          <cell r="P20493" t="str">
            <v/>
          </cell>
          <cell r="Q20493" t="str">
            <v/>
          </cell>
        </row>
        <row r="20494">
          <cell r="J20494" t="str">
            <v/>
          </cell>
          <cell r="O20494" t="str">
            <v/>
          </cell>
          <cell r="P20494" t="str">
            <v/>
          </cell>
          <cell r="Q20494" t="str">
            <v/>
          </cell>
        </row>
        <row r="20495">
          <cell r="J20495" t="str">
            <v/>
          </cell>
          <cell r="O20495" t="str">
            <v/>
          </cell>
          <cell r="P20495" t="str">
            <v/>
          </cell>
          <cell r="Q20495" t="str">
            <v/>
          </cell>
        </row>
        <row r="20496">
          <cell r="J20496" t="str">
            <v/>
          </cell>
          <cell r="O20496" t="str">
            <v/>
          </cell>
          <cell r="P20496" t="str">
            <v/>
          </cell>
          <cell r="Q20496" t="str">
            <v/>
          </cell>
        </row>
        <row r="20497">
          <cell r="J20497" t="str">
            <v/>
          </cell>
          <cell r="O20497" t="str">
            <v/>
          </cell>
          <cell r="P20497" t="str">
            <v/>
          </cell>
          <cell r="Q20497" t="str">
            <v/>
          </cell>
        </row>
        <row r="20498">
          <cell r="J20498" t="str">
            <v/>
          </cell>
          <cell r="O20498" t="str">
            <v/>
          </cell>
          <cell r="P20498" t="str">
            <v/>
          </cell>
          <cell r="Q20498" t="str">
            <v/>
          </cell>
        </row>
        <row r="20499">
          <cell r="J20499" t="str">
            <v/>
          </cell>
          <cell r="O20499" t="str">
            <v/>
          </cell>
          <cell r="P20499" t="str">
            <v/>
          </cell>
          <cell r="Q20499" t="str">
            <v/>
          </cell>
        </row>
        <row r="20500">
          <cell r="J20500" t="str">
            <v/>
          </cell>
          <cell r="O20500" t="str">
            <v/>
          </cell>
          <cell r="P20500" t="str">
            <v/>
          </cell>
          <cell r="Q20500" t="str">
            <v/>
          </cell>
        </row>
        <row r="20501">
          <cell r="J20501" t="str">
            <v/>
          </cell>
          <cell r="O20501" t="str">
            <v/>
          </cell>
          <cell r="P20501" t="str">
            <v/>
          </cell>
          <cell r="Q20501" t="str">
            <v/>
          </cell>
        </row>
        <row r="20502">
          <cell r="J20502" t="str">
            <v/>
          </cell>
          <cell r="O20502" t="str">
            <v/>
          </cell>
          <cell r="P20502" t="str">
            <v/>
          </cell>
          <cell r="Q20502" t="str">
            <v/>
          </cell>
        </row>
        <row r="20503">
          <cell r="J20503" t="str">
            <v/>
          </cell>
          <cell r="O20503" t="str">
            <v/>
          </cell>
          <cell r="P20503" t="str">
            <v/>
          </cell>
          <cell r="Q20503" t="str">
            <v/>
          </cell>
        </row>
        <row r="20504">
          <cell r="J20504" t="str">
            <v/>
          </cell>
          <cell r="O20504" t="str">
            <v/>
          </cell>
          <cell r="P20504" t="str">
            <v/>
          </cell>
          <cell r="Q20504" t="str">
            <v/>
          </cell>
        </row>
        <row r="20505">
          <cell r="J20505" t="str">
            <v/>
          </cell>
          <cell r="O20505" t="str">
            <v/>
          </cell>
          <cell r="P20505" t="str">
            <v/>
          </cell>
          <cell r="Q20505" t="str">
            <v/>
          </cell>
        </row>
        <row r="20506">
          <cell r="J20506" t="str">
            <v/>
          </cell>
          <cell r="O20506" t="str">
            <v/>
          </cell>
          <cell r="P20506" t="str">
            <v/>
          </cell>
          <cell r="Q20506" t="str">
            <v/>
          </cell>
        </row>
        <row r="20507">
          <cell r="J20507" t="str">
            <v/>
          </cell>
          <cell r="O20507" t="str">
            <v/>
          </cell>
          <cell r="P20507" t="str">
            <v/>
          </cell>
          <cell r="Q20507" t="str">
            <v/>
          </cell>
        </row>
        <row r="20508">
          <cell r="J20508" t="str">
            <v/>
          </cell>
          <cell r="O20508" t="str">
            <v/>
          </cell>
          <cell r="P20508" t="str">
            <v/>
          </cell>
          <cell r="Q20508" t="str">
            <v/>
          </cell>
        </row>
        <row r="20509">
          <cell r="J20509" t="str">
            <v/>
          </cell>
          <cell r="O20509" t="str">
            <v/>
          </cell>
          <cell r="P20509" t="str">
            <v/>
          </cell>
          <cell r="Q20509" t="str">
            <v/>
          </cell>
        </row>
        <row r="20510">
          <cell r="J20510" t="str">
            <v/>
          </cell>
          <cell r="O20510" t="str">
            <v/>
          </cell>
          <cell r="P20510" t="str">
            <v/>
          </cell>
          <cell r="Q20510" t="str">
            <v/>
          </cell>
        </row>
        <row r="20511">
          <cell r="J20511" t="str">
            <v/>
          </cell>
          <cell r="O20511" t="str">
            <v/>
          </cell>
          <cell r="P20511" t="str">
            <v/>
          </cell>
          <cell r="Q20511" t="str">
            <v/>
          </cell>
        </row>
        <row r="20512">
          <cell r="J20512" t="str">
            <v/>
          </cell>
          <cell r="O20512" t="str">
            <v/>
          </cell>
          <cell r="P20512" t="str">
            <v/>
          </cell>
          <cell r="Q20512" t="str">
            <v/>
          </cell>
        </row>
        <row r="20513">
          <cell r="J20513" t="str">
            <v/>
          </cell>
          <cell r="O20513" t="str">
            <v/>
          </cell>
          <cell r="P20513" t="str">
            <v/>
          </cell>
          <cell r="Q20513" t="str">
            <v/>
          </cell>
        </row>
        <row r="20514">
          <cell r="J20514" t="str">
            <v/>
          </cell>
          <cell r="O20514" t="str">
            <v/>
          </cell>
          <cell r="P20514" t="str">
            <v/>
          </cell>
          <cell r="Q20514" t="str">
            <v/>
          </cell>
        </row>
        <row r="20515">
          <cell r="J20515" t="str">
            <v/>
          </cell>
          <cell r="O20515" t="str">
            <v/>
          </cell>
          <cell r="P20515" t="str">
            <v/>
          </cell>
          <cell r="Q20515" t="str">
            <v/>
          </cell>
        </row>
        <row r="20516">
          <cell r="J20516" t="str">
            <v/>
          </cell>
          <cell r="O20516" t="str">
            <v/>
          </cell>
          <cell r="P20516" t="str">
            <v/>
          </cell>
          <cell r="Q20516" t="str">
            <v/>
          </cell>
        </row>
        <row r="20517">
          <cell r="J20517" t="str">
            <v/>
          </cell>
          <cell r="O20517" t="str">
            <v/>
          </cell>
          <cell r="P20517" t="str">
            <v/>
          </cell>
          <cell r="Q20517" t="str">
            <v/>
          </cell>
        </row>
        <row r="20518">
          <cell r="J20518" t="str">
            <v/>
          </cell>
          <cell r="O20518" t="str">
            <v/>
          </cell>
          <cell r="P20518" t="str">
            <v/>
          </cell>
          <cell r="Q20518" t="str">
            <v/>
          </cell>
        </row>
        <row r="20519">
          <cell r="J20519" t="str">
            <v/>
          </cell>
          <cell r="O20519" t="str">
            <v/>
          </cell>
          <cell r="P20519" t="str">
            <v/>
          </cell>
          <cell r="Q20519" t="str">
            <v/>
          </cell>
        </row>
        <row r="20520">
          <cell r="J20520" t="str">
            <v/>
          </cell>
          <cell r="O20520" t="str">
            <v/>
          </cell>
          <cell r="P20520" t="str">
            <v/>
          </cell>
          <cell r="Q20520" t="str">
            <v/>
          </cell>
        </row>
        <row r="20521">
          <cell r="J20521" t="str">
            <v/>
          </cell>
          <cell r="O20521" t="str">
            <v/>
          </cell>
          <cell r="P20521" t="str">
            <v/>
          </cell>
          <cell r="Q20521" t="str">
            <v/>
          </cell>
        </row>
        <row r="20522">
          <cell r="J20522" t="str">
            <v/>
          </cell>
          <cell r="O20522" t="str">
            <v/>
          </cell>
          <cell r="P20522" t="str">
            <v/>
          </cell>
          <cell r="Q20522" t="str">
            <v/>
          </cell>
        </row>
        <row r="20523">
          <cell r="J20523" t="str">
            <v/>
          </cell>
          <cell r="O20523" t="str">
            <v/>
          </cell>
          <cell r="P20523" t="str">
            <v/>
          </cell>
          <cell r="Q20523" t="str">
            <v/>
          </cell>
        </row>
        <row r="20524">
          <cell r="J20524" t="str">
            <v/>
          </cell>
          <cell r="O20524" t="str">
            <v/>
          </cell>
          <cell r="P20524" t="str">
            <v/>
          </cell>
          <cell r="Q20524" t="str">
            <v/>
          </cell>
        </row>
        <row r="20525">
          <cell r="J20525" t="str">
            <v/>
          </cell>
          <cell r="O20525" t="str">
            <v/>
          </cell>
          <cell r="P20525" t="str">
            <v/>
          </cell>
          <cell r="Q20525" t="str">
            <v/>
          </cell>
        </row>
        <row r="20526">
          <cell r="J20526" t="str">
            <v/>
          </cell>
          <cell r="O20526" t="str">
            <v/>
          </cell>
          <cell r="P20526" t="str">
            <v/>
          </cell>
          <cell r="Q20526" t="str">
            <v/>
          </cell>
        </row>
        <row r="20527">
          <cell r="J20527" t="str">
            <v/>
          </cell>
          <cell r="O20527" t="str">
            <v/>
          </cell>
          <cell r="P20527" t="str">
            <v/>
          </cell>
          <cell r="Q20527" t="str">
            <v/>
          </cell>
        </row>
        <row r="20528">
          <cell r="J20528" t="str">
            <v/>
          </cell>
          <cell r="O20528" t="str">
            <v/>
          </cell>
          <cell r="P20528" t="str">
            <v/>
          </cell>
          <cell r="Q20528" t="str">
            <v/>
          </cell>
        </row>
        <row r="20529">
          <cell r="J20529" t="str">
            <v/>
          </cell>
          <cell r="O20529" t="str">
            <v/>
          </cell>
          <cell r="P20529" t="str">
            <v/>
          </cell>
          <cell r="Q20529" t="str">
            <v/>
          </cell>
        </row>
        <row r="20530">
          <cell r="J20530" t="str">
            <v/>
          </cell>
          <cell r="O20530" t="str">
            <v/>
          </cell>
          <cell r="P20530" t="str">
            <v/>
          </cell>
          <cell r="Q20530" t="str">
            <v/>
          </cell>
        </row>
        <row r="20531">
          <cell r="J20531" t="str">
            <v/>
          </cell>
          <cell r="O20531" t="str">
            <v/>
          </cell>
          <cell r="P20531" t="str">
            <v/>
          </cell>
          <cell r="Q20531" t="str">
            <v/>
          </cell>
        </row>
        <row r="20532">
          <cell r="J20532" t="str">
            <v/>
          </cell>
          <cell r="O20532" t="str">
            <v/>
          </cell>
          <cell r="P20532" t="str">
            <v/>
          </cell>
          <cell r="Q20532" t="str">
            <v/>
          </cell>
        </row>
        <row r="20533">
          <cell r="J20533" t="str">
            <v/>
          </cell>
          <cell r="O20533" t="str">
            <v/>
          </cell>
          <cell r="P20533" t="str">
            <v/>
          </cell>
          <cell r="Q20533" t="str">
            <v/>
          </cell>
        </row>
        <row r="20534">
          <cell r="J20534" t="str">
            <v/>
          </cell>
          <cell r="O20534" t="str">
            <v/>
          </cell>
          <cell r="P20534" t="str">
            <v/>
          </cell>
          <cell r="Q20534" t="str">
            <v/>
          </cell>
        </row>
        <row r="20535">
          <cell r="J20535" t="str">
            <v/>
          </cell>
          <cell r="O20535" t="str">
            <v/>
          </cell>
          <cell r="P20535" t="str">
            <v/>
          </cell>
          <cell r="Q20535" t="str">
            <v/>
          </cell>
        </row>
        <row r="20536">
          <cell r="J20536" t="str">
            <v/>
          </cell>
          <cell r="O20536" t="str">
            <v/>
          </cell>
          <cell r="P20536" t="str">
            <v/>
          </cell>
          <cell r="Q20536" t="str">
            <v/>
          </cell>
        </row>
        <row r="20537">
          <cell r="J20537" t="str">
            <v/>
          </cell>
          <cell r="O20537" t="str">
            <v/>
          </cell>
          <cell r="P20537" t="str">
            <v/>
          </cell>
          <cell r="Q20537" t="str">
            <v/>
          </cell>
        </row>
        <row r="20538">
          <cell r="J20538" t="str">
            <v/>
          </cell>
          <cell r="O20538" t="str">
            <v/>
          </cell>
          <cell r="P20538" t="str">
            <v/>
          </cell>
          <cell r="Q20538" t="str">
            <v/>
          </cell>
        </row>
        <row r="20539">
          <cell r="J20539" t="str">
            <v/>
          </cell>
          <cell r="O20539" t="str">
            <v/>
          </cell>
          <cell r="P20539" t="str">
            <v/>
          </cell>
          <cell r="Q20539" t="str">
            <v/>
          </cell>
        </row>
        <row r="20540">
          <cell r="J20540" t="str">
            <v/>
          </cell>
          <cell r="O20540" t="str">
            <v/>
          </cell>
          <cell r="P20540" t="str">
            <v/>
          </cell>
          <cell r="Q20540" t="str">
            <v/>
          </cell>
        </row>
        <row r="20541">
          <cell r="J20541" t="str">
            <v/>
          </cell>
          <cell r="O20541" t="str">
            <v/>
          </cell>
          <cell r="P20541" t="str">
            <v/>
          </cell>
          <cell r="Q20541" t="str">
            <v/>
          </cell>
        </row>
        <row r="20542">
          <cell r="J20542" t="str">
            <v/>
          </cell>
          <cell r="O20542" t="str">
            <v/>
          </cell>
          <cell r="P20542" t="str">
            <v/>
          </cell>
          <cell r="Q20542" t="str">
            <v/>
          </cell>
        </row>
        <row r="20543">
          <cell r="J20543" t="str">
            <v/>
          </cell>
          <cell r="O20543" t="str">
            <v/>
          </cell>
          <cell r="P20543" t="str">
            <v/>
          </cell>
          <cell r="Q20543" t="str">
            <v/>
          </cell>
        </row>
        <row r="20544">
          <cell r="J20544" t="str">
            <v/>
          </cell>
          <cell r="O20544" t="str">
            <v/>
          </cell>
          <cell r="P20544" t="str">
            <v/>
          </cell>
          <cell r="Q20544" t="str">
            <v/>
          </cell>
        </row>
        <row r="20545">
          <cell r="J20545" t="str">
            <v/>
          </cell>
          <cell r="O20545" t="str">
            <v/>
          </cell>
          <cell r="P20545" t="str">
            <v/>
          </cell>
          <cell r="Q20545" t="str">
            <v/>
          </cell>
        </row>
        <row r="20546">
          <cell r="J20546" t="str">
            <v/>
          </cell>
          <cell r="O20546" t="str">
            <v/>
          </cell>
          <cell r="P20546" t="str">
            <v/>
          </cell>
          <cell r="Q20546" t="str">
            <v/>
          </cell>
        </row>
        <row r="20547">
          <cell r="J20547" t="str">
            <v/>
          </cell>
          <cell r="O20547" t="str">
            <v/>
          </cell>
          <cell r="P20547" t="str">
            <v/>
          </cell>
          <cell r="Q20547" t="str">
            <v/>
          </cell>
        </row>
        <row r="20548">
          <cell r="J20548" t="str">
            <v/>
          </cell>
          <cell r="O20548" t="str">
            <v/>
          </cell>
          <cell r="P20548" t="str">
            <v/>
          </cell>
          <cell r="Q20548" t="str">
            <v/>
          </cell>
        </row>
        <row r="20549">
          <cell r="J20549" t="str">
            <v/>
          </cell>
          <cell r="O20549" t="str">
            <v/>
          </cell>
          <cell r="P20549" t="str">
            <v/>
          </cell>
          <cell r="Q20549" t="str">
            <v/>
          </cell>
        </row>
        <row r="20550">
          <cell r="J20550" t="str">
            <v/>
          </cell>
          <cell r="O20550" t="str">
            <v/>
          </cell>
          <cell r="P20550" t="str">
            <v/>
          </cell>
          <cell r="Q20550" t="str">
            <v/>
          </cell>
        </row>
        <row r="20551">
          <cell r="J20551" t="str">
            <v/>
          </cell>
          <cell r="O20551" t="str">
            <v/>
          </cell>
          <cell r="P20551" t="str">
            <v/>
          </cell>
          <cell r="Q20551" t="str">
            <v/>
          </cell>
        </row>
        <row r="20552">
          <cell r="J20552" t="str">
            <v/>
          </cell>
          <cell r="O20552" t="str">
            <v/>
          </cell>
          <cell r="P20552" t="str">
            <v/>
          </cell>
          <cell r="Q20552" t="str">
            <v/>
          </cell>
        </row>
        <row r="20553">
          <cell r="J20553" t="str">
            <v/>
          </cell>
          <cell r="O20553" t="str">
            <v/>
          </cell>
          <cell r="P20553" t="str">
            <v/>
          </cell>
          <cell r="Q20553" t="str">
            <v/>
          </cell>
        </row>
        <row r="20554">
          <cell r="J20554" t="str">
            <v/>
          </cell>
          <cell r="O20554" t="str">
            <v/>
          </cell>
          <cell r="P20554" t="str">
            <v/>
          </cell>
          <cell r="Q20554" t="str">
            <v/>
          </cell>
        </row>
        <row r="20555">
          <cell r="J20555" t="str">
            <v/>
          </cell>
          <cell r="O20555" t="str">
            <v/>
          </cell>
          <cell r="P20555" t="str">
            <v/>
          </cell>
          <cell r="Q20555" t="str">
            <v/>
          </cell>
        </row>
        <row r="20556">
          <cell r="J20556" t="str">
            <v/>
          </cell>
          <cell r="O20556" t="str">
            <v/>
          </cell>
          <cell r="P20556" t="str">
            <v/>
          </cell>
          <cell r="Q20556" t="str">
            <v/>
          </cell>
        </row>
        <row r="20557">
          <cell r="J20557" t="str">
            <v/>
          </cell>
          <cell r="O20557" t="str">
            <v/>
          </cell>
          <cell r="P20557" t="str">
            <v/>
          </cell>
          <cell r="Q20557" t="str">
            <v/>
          </cell>
        </row>
        <row r="20558">
          <cell r="J20558" t="str">
            <v/>
          </cell>
          <cell r="O20558" t="str">
            <v/>
          </cell>
          <cell r="P20558" t="str">
            <v/>
          </cell>
          <cell r="Q20558" t="str">
            <v/>
          </cell>
        </row>
        <row r="20559">
          <cell r="J20559" t="str">
            <v/>
          </cell>
          <cell r="O20559" t="str">
            <v/>
          </cell>
          <cell r="P20559" t="str">
            <v/>
          </cell>
          <cell r="Q20559" t="str">
            <v/>
          </cell>
        </row>
        <row r="20560">
          <cell r="J20560" t="str">
            <v/>
          </cell>
          <cell r="O20560" t="str">
            <v/>
          </cell>
          <cell r="P20560" t="str">
            <v/>
          </cell>
          <cell r="Q20560" t="str">
            <v/>
          </cell>
        </row>
        <row r="20561">
          <cell r="J20561" t="str">
            <v/>
          </cell>
          <cell r="O20561" t="str">
            <v/>
          </cell>
          <cell r="P20561" t="str">
            <v/>
          </cell>
          <cell r="Q20561" t="str">
            <v/>
          </cell>
        </row>
        <row r="20562">
          <cell r="J20562" t="str">
            <v/>
          </cell>
          <cell r="O20562" t="str">
            <v/>
          </cell>
          <cell r="P20562" t="str">
            <v/>
          </cell>
          <cell r="Q20562" t="str">
            <v/>
          </cell>
        </row>
        <row r="20563">
          <cell r="J20563" t="str">
            <v/>
          </cell>
          <cell r="O20563" t="str">
            <v/>
          </cell>
          <cell r="P20563" t="str">
            <v/>
          </cell>
          <cell r="Q20563" t="str">
            <v/>
          </cell>
        </row>
        <row r="20564">
          <cell r="J20564" t="str">
            <v/>
          </cell>
          <cell r="O20564" t="str">
            <v/>
          </cell>
          <cell r="P20564" t="str">
            <v/>
          </cell>
          <cell r="Q20564" t="str">
            <v/>
          </cell>
        </row>
        <row r="20565">
          <cell r="J20565" t="str">
            <v/>
          </cell>
          <cell r="O20565" t="str">
            <v/>
          </cell>
          <cell r="P20565" t="str">
            <v/>
          </cell>
          <cell r="Q20565" t="str">
            <v/>
          </cell>
        </row>
        <row r="20566">
          <cell r="J20566" t="str">
            <v/>
          </cell>
          <cell r="O20566" t="str">
            <v/>
          </cell>
          <cell r="P20566" t="str">
            <v/>
          </cell>
          <cell r="Q20566" t="str">
            <v/>
          </cell>
        </row>
        <row r="20567">
          <cell r="J20567" t="str">
            <v/>
          </cell>
          <cell r="O20567" t="str">
            <v/>
          </cell>
          <cell r="P20567" t="str">
            <v/>
          </cell>
          <cell r="Q20567" t="str">
            <v/>
          </cell>
        </row>
        <row r="20568">
          <cell r="J20568" t="str">
            <v/>
          </cell>
          <cell r="O20568" t="str">
            <v/>
          </cell>
          <cell r="P20568" t="str">
            <v/>
          </cell>
          <cell r="Q20568" t="str">
            <v/>
          </cell>
        </row>
        <row r="20569">
          <cell r="J20569" t="str">
            <v/>
          </cell>
          <cell r="O20569" t="str">
            <v/>
          </cell>
          <cell r="P20569" t="str">
            <v/>
          </cell>
          <cell r="Q20569" t="str">
            <v/>
          </cell>
        </row>
        <row r="20570">
          <cell r="J20570" t="str">
            <v/>
          </cell>
          <cell r="O20570" t="str">
            <v/>
          </cell>
          <cell r="P20570" t="str">
            <v/>
          </cell>
          <cell r="Q20570" t="str">
            <v/>
          </cell>
        </row>
        <row r="20571">
          <cell r="J20571" t="str">
            <v/>
          </cell>
          <cell r="O20571" t="str">
            <v/>
          </cell>
          <cell r="P20571" t="str">
            <v/>
          </cell>
          <cell r="Q20571" t="str">
            <v/>
          </cell>
        </row>
        <row r="20572">
          <cell r="J20572" t="str">
            <v/>
          </cell>
          <cell r="O20572" t="str">
            <v/>
          </cell>
          <cell r="P20572" t="str">
            <v/>
          </cell>
          <cell r="Q20572" t="str">
            <v/>
          </cell>
        </row>
        <row r="20573">
          <cell r="J20573" t="str">
            <v/>
          </cell>
          <cell r="O20573" t="str">
            <v/>
          </cell>
          <cell r="P20573" t="str">
            <v/>
          </cell>
          <cell r="Q20573" t="str">
            <v/>
          </cell>
        </row>
        <row r="20574">
          <cell r="J20574" t="str">
            <v/>
          </cell>
          <cell r="O20574" t="str">
            <v/>
          </cell>
          <cell r="P20574" t="str">
            <v/>
          </cell>
          <cell r="Q20574" t="str">
            <v/>
          </cell>
        </row>
        <row r="20575">
          <cell r="J20575" t="str">
            <v/>
          </cell>
          <cell r="O20575" t="str">
            <v/>
          </cell>
          <cell r="P20575" t="str">
            <v/>
          </cell>
          <cell r="Q20575" t="str">
            <v/>
          </cell>
        </row>
        <row r="20576">
          <cell r="J20576" t="str">
            <v/>
          </cell>
          <cell r="O20576" t="str">
            <v/>
          </cell>
          <cell r="P20576" t="str">
            <v/>
          </cell>
          <cell r="Q20576" t="str">
            <v/>
          </cell>
        </row>
        <row r="20577">
          <cell r="J20577" t="str">
            <v/>
          </cell>
          <cell r="O20577" t="str">
            <v/>
          </cell>
          <cell r="P20577" t="str">
            <v/>
          </cell>
          <cell r="Q20577" t="str">
            <v/>
          </cell>
        </row>
        <row r="20578">
          <cell r="J20578" t="str">
            <v/>
          </cell>
          <cell r="O20578" t="str">
            <v/>
          </cell>
          <cell r="P20578" t="str">
            <v/>
          </cell>
          <cell r="Q20578" t="str">
            <v/>
          </cell>
        </row>
        <row r="20579">
          <cell r="J20579" t="str">
            <v/>
          </cell>
          <cell r="O20579" t="str">
            <v/>
          </cell>
          <cell r="P20579" t="str">
            <v/>
          </cell>
          <cell r="Q20579" t="str">
            <v/>
          </cell>
        </row>
        <row r="20580">
          <cell r="J20580" t="str">
            <v/>
          </cell>
          <cell r="O20580" t="str">
            <v/>
          </cell>
          <cell r="P20580" t="str">
            <v/>
          </cell>
          <cell r="Q20580" t="str">
            <v/>
          </cell>
        </row>
        <row r="20581">
          <cell r="J20581" t="str">
            <v/>
          </cell>
          <cell r="O20581" t="str">
            <v/>
          </cell>
          <cell r="P20581" t="str">
            <v/>
          </cell>
          <cell r="Q20581" t="str">
            <v/>
          </cell>
        </row>
        <row r="20582">
          <cell r="J20582" t="str">
            <v/>
          </cell>
          <cell r="O20582" t="str">
            <v/>
          </cell>
          <cell r="P20582" t="str">
            <v/>
          </cell>
          <cell r="Q20582" t="str">
            <v/>
          </cell>
        </row>
        <row r="20583">
          <cell r="J20583" t="str">
            <v/>
          </cell>
          <cell r="O20583" t="str">
            <v/>
          </cell>
          <cell r="P20583" t="str">
            <v/>
          </cell>
          <cell r="Q20583" t="str">
            <v/>
          </cell>
        </row>
        <row r="20584">
          <cell r="J20584" t="str">
            <v/>
          </cell>
          <cell r="O20584" t="str">
            <v/>
          </cell>
          <cell r="P20584" t="str">
            <v/>
          </cell>
          <cell r="Q20584" t="str">
            <v/>
          </cell>
        </row>
        <row r="20585">
          <cell r="J20585" t="str">
            <v/>
          </cell>
          <cell r="O20585" t="str">
            <v/>
          </cell>
          <cell r="P20585" t="str">
            <v/>
          </cell>
          <cell r="Q20585" t="str">
            <v/>
          </cell>
        </row>
        <row r="20586">
          <cell r="J20586" t="str">
            <v/>
          </cell>
          <cell r="O20586" t="str">
            <v/>
          </cell>
          <cell r="P20586" t="str">
            <v/>
          </cell>
          <cell r="Q20586" t="str">
            <v/>
          </cell>
        </row>
        <row r="20587">
          <cell r="J20587" t="str">
            <v/>
          </cell>
          <cell r="O20587" t="str">
            <v/>
          </cell>
          <cell r="P20587" t="str">
            <v/>
          </cell>
          <cell r="Q20587" t="str">
            <v/>
          </cell>
        </row>
        <row r="20588">
          <cell r="J20588" t="str">
            <v/>
          </cell>
          <cell r="O20588" t="str">
            <v/>
          </cell>
          <cell r="P20588" t="str">
            <v/>
          </cell>
          <cell r="Q20588" t="str">
            <v/>
          </cell>
        </row>
        <row r="20589">
          <cell r="J20589" t="str">
            <v/>
          </cell>
          <cell r="O20589" t="str">
            <v/>
          </cell>
          <cell r="P20589" t="str">
            <v/>
          </cell>
          <cell r="Q20589" t="str">
            <v/>
          </cell>
        </row>
        <row r="20590">
          <cell r="J20590" t="str">
            <v/>
          </cell>
          <cell r="O20590" t="str">
            <v/>
          </cell>
          <cell r="P20590" t="str">
            <v/>
          </cell>
          <cell r="Q20590" t="str">
            <v/>
          </cell>
        </row>
        <row r="20591">
          <cell r="J20591" t="str">
            <v/>
          </cell>
          <cell r="O20591" t="str">
            <v/>
          </cell>
          <cell r="P20591" t="str">
            <v/>
          </cell>
          <cell r="Q20591" t="str">
            <v/>
          </cell>
        </row>
        <row r="20592">
          <cell r="J20592" t="str">
            <v/>
          </cell>
          <cell r="O20592" t="str">
            <v/>
          </cell>
          <cell r="P20592" t="str">
            <v/>
          </cell>
          <cell r="Q20592" t="str">
            <v/>
          </cell>
        </row>
        <row r="20593">
          <cell r="J20593" t="str">
            <v/>
          </cell>
          <cell r="O20593" t="str">
            <v/>
          </cell>
          <cell r="P20593" t="str">
            <v/>
          </cell>
          <cell r="Q20593" t="str">
            <v/>
          </cell>
        </row>
        <row r="20594">
          <cell r="J20594" t="str">
            <v/>
          </cell>
          <cell r="O20594" t="str">
            <v/>
          </cell>
          <cell r="P20594" t="str">
            <v/>
          </cell>
          <cell r="Q20594" t="str">
            <v/>
          </cell>
        </row>
        <row r="20595">
          <cell r="J20595" t="str">
            <v/>
          </cell>
          <cell r="O20595" t="str">
            <v/>
          </cell>
          <cell r="P20595" t="str">
            <v/>
          </cell>
          <cell r="Q20595" t="str">
            <v/>
          </cell>
        </row>
        <row r="20596">
          <cell r="J20596" t="str">
            <v/>
          </cell>
          <cell r="O20596" t="str">
            <v/>
          </cell>
          <cell r="P20596" t="str">
            <v/>
          </cell>
          <cell r="Q20596" t="str">
            <v/>
          </cell>
        </row>
        <row r="20597">
          <cell r="J20597" t="str">
            <v/>
          </cell>
          <cell r="O20597" t="str">
            <v/>
          </cell>
          <cell r="P20597" t="str">
            <v/>
          </cell>
          <cell r="Q20597" t="str">
            <v/>
          </cell>
        </row>
        <row r="20598">
          <cell r="J20598" t="str">
            <v/>
          </cell>
          <cell r="O20598" t="str">
            <v/>
          </cell>
          <cell r="P20598" t="str">
            <v/>
          </cell>
          <cell r="Q20598" t="str">
            <v/>
          </cell>
        </row>
        <row r="20599">
          <cell r="J20599" t="str">
            <v/>
          </cell>
          <cell r="O20599" t="str">
            <v/>
          </cell>
          <cell r="P20599" t="str">
            <v/>
          </cell>
          <cell r="Q20599" t="str">
            <v/>
          </cell>
        </row>
        <row r="20600">
          <cell r="J20600" t="str">
            <v/>
          </cell>
          <cell r="O20600" t="str">
            <v/>
          </cell>
          <cell r="P20600" t="str">
            <v/>
          </cell>
          <cell r="Q20600" t="str">
            <v/>
          </cell>
        </row>
        <row r="20601">
          <cell r="J20601" t="str">
            <v/>
          </cell>
          <cell r="O20601" t="str">
            <v/>
          </cell>
          <cell r="P20601" t="str">
            <v/>
          </cell>
          <cell r="Q20601" t="str">
            <v/>
          </cell>
        </row>
        <row r="20602">
          <cell r="J20602" t="str">
            <v/>
          </cell>
          <cell r="O20602" t="str">
            <v/>
          </cell>
          <cell r="P20602" t="str">
            <v/>
          </cell>
          <cell r="Q20602" t="str">
            <v/>
          </cell>
        </row>
        <row r="20603">
          <cell r="J20603" t="str">
            <v/>
          </cell>
          <cell r="O20603" t="str">
            <v/>
          </cell>
          <cell r="P20603" t="str">
            <v/>
          </cell>
          <cell r="Q20603" t="str">
            <v/>
          </cell>
        </row>
        <row r="20604">
          <cell r="J20604" t="str">
            <v/>
          </cell>
          <cell r="O20604" t="str">
            <v/>
          </cell>
          <cell r="P20604" t="str">
            <v/>
          </cell>
          <cell r="Q20604" t="str">
            <v/>
          </cell>
        </row>
        <row r="20605">
          <cell r="J20605" t="str">
            <v/>
          </cell>
          <cell r="O20605" t="str">
            <v/>
          </cell>
          <cell r="P20605" t="str">
            <v/>
          </cell>
          <cell r="Q20605" t="str">
            <v/>
          </cell>
        </row>
        <row r="20606">
          <cell r="J20606" t="str">
            <v/>
          </cell>
          <cell r="O20606" t="str">
            <v/>
          </cell>
          <cell r="P20606" t="str">
            <v/>
          </cell>
          <cell r="Q20606" t="str">
            <v/>
          </cell>
        </row>
        <row r="20607">
          <cell r="J20607" t="str">
            <v/>
          </cell>
          <cell r="O20607" t="str">
            <v/>
          </cell>
          <cell r="P20607" t="str">
            <v/>
          </cell>
          <cell r="Q20607" t="str">
            <v/>
          </cell>
        </row>
        <row r="20608">
          <cell r="J20608" t="str">
            <v/>
          </cell>
          <cell r="O20608" t="str">
            <v/>
          </cell>
          <cell r="P20608" t="str">
            <v/>
          </cell>
          <cell r="Q20608" t="str">
            <v/>
          </cell>
        </row>
        <row r="20609">
          <cell r="J20609" t="str">
            <v/>
          </cell>
          <cell r="O20609" t="str">
            <v/>
          </cell>
          <cell r="P20609" t="str">
            <v/>
          </cell>
          <cell r="Q20609" t="str">
            <v/>
          </cell>
        </row>
        <row r="20610">
          <cell r="J20610" t="str">
            <v/>
          </cell>
          <cell r="O20610" t="str">
            <v/>
          </cell>
          <cell r="P20610" t="str">
            <v/>
          </cell>
          <cell r="Q20610" t="str">
            <v/>
          </cell>
        </row>
        <row r="20611">
          <cell r="J20611" t="str">
            <v/>
          </cell>
          <cell r="O20611" t="str">
            <v/>
          </cell>
          <cell r="P20611" t="str">
            <v/>
          </cell>
          <cell r="Q20611" t="str">
            <v/>
          </cell>
        </row>
        <row r="20612">
          <cell r="J20612" t="str">
            <v/>
          </cell>
          <cell r="O20612" t="str">
            <v/>
          </cell>
          <cell r="P20612" t="str">
            <v/>
          </cell>
          <cell r="Q20612" t="str">
            <v/>
          </cell>
        </row>
        <row r="20613">
          <cell r="J20613" t="str">
            <v/>
          </cell>
          <cell r="O20613" t="str">
            <v/>
          </cell>
          <cell r="P20613" t="str">
            <v/>
          </cell>
          <cell r="Q20613" t="str">
            <v/>
          </cell>
        </row>
        <row r="20614">
          <cell r="J20614" t="str">
            <v/>
          </cell>
          <cell r="O20614" t="str">
            <v/>
          </cell>
          <cell r="P20614" t="str">
            <v/>
          </cell>
          <cell r="Q20614" t="str">
            <v/>
          </cell>
        </row>
        <row r="20615">
          <cell r="J20615" t="str">
            <v/>
          </cell>
          <cell r="O20615" t="str">
            <v/>
          </cell>
          <cell r="P20615" t="str">
            <v/>
          </cell>
          <cell r="Q20615" t="str">
            <v/>
          </cell>
        </row>
        <row r="20616">
          <cell r="J20616" t="str">
            <v/>
          </cell>
          <cell r="O20616" t="str">
            <v/>
          </cell>
          <cell r="P20616" t="str">
            <v/>
          </cell>
          <cell r="Q20616" t="str">
            <v/>
          </cell>
        </row>
        <row r="20617">
          <cell r="J20617" t="str">
            <v/>
          </cell>
          <cell r="O20617" t="str">
            <v/>
          </cell>
          <cell r="P20617" t="str">
            <v/>
          </cell>
          <cell r="Q20617" t="str">
            <v/>
          </cell>
        </row>
        <row r="20618">
          <cell r="J20618" t="str">
            <v/>
          </cell>
          <cell r="O20618" t="str">
            <v/>
          </cell>
          <cell r="P20618" t="str">
            <v/>
          </cell>
          <cell r="Q20618" t="str">
            <v/>
          </cell>
        </row>
        <row r="20619">
          <cell r="J20619" t="str">
            <v/>
          </cell>
          <cell r="O20619" t="str">
            <v/>
          </cell>
          <cell r="P20619" t="str">
            <v/>
          </cell>
          <cell r="Q20619" t="str">
            <v/>
          </cell>
        </row>
        <row r="20620">
          <cell r="J20620" t="str">
            <v/>
          </cell>
          <cell r="O20620" t="str">
            <v/>
          </cell>
          <cell r="P20620" t="str">
            <v/>
          </cell>
          <cell r="Q20620" t="str">
            <v/>
          </cell>
        </row>
        <row r="20621">
          <cell r="J20621" t="str">
            <v/>
          </cell>
          <cell r="O20621" t="str">
            <v/>
          </cell>
          <cell r="P20621" t="str">
            <v/>
          </cell>
          <cell r="Q20621" t="str">
            <v/>
          </cell>
        </row>
        <row r="20622">
          <cell r="J20622" t="str">
            <v/>
          </cell>
          <cell r="O20622" t="str">
            <v/>
          </cell>
          <cell r="P20622" t="str">
            <v/>
          </cell>
          <cell r="Q20622" t="str">
            <v/>
          </cell>
        </row>
        <row r="20623">
          <cell r="J20623" t="str">
            <v/>
          </cell>
          <cell r="O20623" t="str">
            <v/>
          </cell>
          <cell r="P20623" t="str">
            <v/>
          </cell>
          <cell r="Q20623" t="str">
            <v/>
          </cell>
        </row>
        <row r="20624">
          <cell r="J20624" t="str">
            <v/>
          </cell>
          <cell r="O20624" t="str">
            <v/>
          </cell>
          <cell r="P20624" t="str">
            <v/>
          </cell>
          <cell r="Q20624" t="str">
            <v/>
          </cell>
        </row>
        <row r="20625">
          <cell r="J20625" t="str">
            <v/>
          </cell>
          <cell r="O20625" t="str">
            <v/>
          </cell>
          <cell r="P20625" t="str">
            <v/>
          </cell>
          <cell r="Q20625" t="str">
            <v/>
          </cell>
        </row>
        <row r="20626">
          <cell r="J20626" t="str">
            <v/>
          </cell>
          <cell r="O20626" t="str">
            <v/>
          </cell>
          <cell r="P20626" t="str">
            <v/>
          </cell>
          <cell r="Q20626" t="str">
            <v/>
          </cell>
        </row>
        <row r="20627">
          <cell r="J20627" t="str">
            <v/>
          </cell>
          <cell r="O20627" t="str">
            <v/>
          </cell>
          <cell r="P20627" t="str">
            <v/>
          </cell>
          <cell r="Q20627" t="str">
            <v/>
          </cell>
        </row>
        <row r="20628">
          <cell r="J20628" t="str">
            <v/>
          </cell>
          <cell r="O20628" t="str">
            <v/>
          </cell>
          <cell r="P20628" t="str">
            <v/>
          </cell>
          <cell r="Q20628" t="str">
            <v/>
          </cell>
        </row>
        <row r="20629">
          <cell r="J20629" t="str">
            <v/>
          </cell>
          <cell r="O20629" t="str">
            <v/>
          </cell>
          <cell r="P20629" t="str">
            <v/>
          </cell>
          <cell r="Q20629" t="str">
            <v/>
          </cell>
        </row>
        <row r="20630">
          <cell r="J20630" t="str">
            <v/>
          </cell>
          <cell r="O20630" t="str">
            <v/>
          </cell>
          <cell r="P20630" t="str">
            <v/>
          </cell>
          <cell r="Q20630" t="str">
            <v/>
          </cell>
        </row>
        <row r="20631">
          <cell r="J20631" t="str">
            <v/>
          </cell>
          <cell r="O20631" t="str">
            <v/>
          </cell>
          <cell r="P20631" t="str">
            <v/>
          </cell>
          <cell r="Q20631" t="str">
            <v/>
          </cell>
        </row>
        <row r="20632">
          <cell r="J20632" t="str">
            <v/>
          </cell>
          <cell r="O20632" t="str">
            <v/>
          </cell>
          <cell r="P20632" t="str">
            <v/>
          </cell>
          <cell r="Q20632" t="str">
            <v/>
          </cell>
        </row>
        <row r="20633">
          <cell r="J20633" t="str">
            <v/>
          </cell>
          <cell r="O20633" t="str">
            <v/>
          </cell>
          <cell r="P20633" t="str">
            <v/>
          </cell>
          <cell r="Q20633" t="str">
            <v/>
          </cell>
        </row>
        <row r="20634">
          <cell r="J20634" t="str">
            <v/>
          </cell>
          <cell r="O20634" t="str">
            <v/>
          </cell>
          <cell r="P20634" t="str">
            <v/>
          </cell>
          <cell r="Q20634" t="str">
            <v/>
          </cell>
        </row>
        <row r="20635">
          <cell r="J20635" t="str">
            <v/>
          </cell>
          <cell r="O20635" t="str">
            <v/>
          </cell>
          <cell r="P20635" t="str">
            <v/>
          </cell>
          <cell r="Q20635" t="str">
            <v/>
          </cell>
        </row>
        <row r="20636">
          <cell r="J20636" t="str">
            <v/>
          </cell>
          <cell r="O20636" t="str">
            <v/>
          </cell>
          <cell r="P20636" t="str">
            <v/>
          </cell>
          <cell r="Q20636" t="str">
            <v/>
          </cell>
        </row>
        <row r="20637">
          <cell r="J20637" t="str">
            <v/>
          </cell>
          <cell r="O20637" t="str">
            <v/>
          </cell>
          <cell r="P20637" t="str">
            <v/>
          </cell>
          <cell r="Q20637" t="str">
            <v/>
          </cell>
        </row>
        <row r="20638">
          <cell r="J20638" t="str">
            <v/>
          </cell>
          <cell r="O20638" t="str">
            <v/>
          </cell>
          <cell r="P20638" t="str">
            <v/>
          </cell>
          <cell r="Q20638" t="str">
            <v/>
          </cell>
        </row>
        <row r="20639">
          <cell r="J20639" t="str">
            <v/>
          </cell>
          <cell r="O20639" t="str">
            <v/>
          </cell>
          <cell r="P20639" t="str">
            <v/>
          </cell>
          <cell r="Q20639" t="str">
            <v/>
          </cell>
        </row>
        <row r="20640">
          <cell r="J20640" t="str">
            <v/>
          </cell>
          <cell r="O20640" t="str">
            <v/>
          </cell>
          <cell r="P20640" t="str">
            <v/>
          </cell>
          <cell r="Q20640" t="str">
            <v/>
          </cell>
        </row>
        <row r="20641">
          <cell r="J20641" t="str">
            <v/>
          </cell>
          <cell r="O20641" t="str">
            <v/>
          </cell>
          <cell r="P20641" t="str">
            <v/>
          </cell>
          <cell r="Q20641" t="str">
            <v/>
          </cell>
        </row>
        <row r="20642">
          <cell r="J20642" t="str">
            <v/>
          </cell>
          <cell r="O20642" t="str">
            <v/>
          </cell>
          <cell r="P20642" t="str">
            <v/>
          </cell>
          <cell r="Q20642" t="str">
            <v/>
          </cell>
        </row>
        <row r="20643">
          <cell r="J20643" t="str">
            <v/>
          </cell>
          <cell r="O20643" t="str">
            <v/>
          </cell>
          <cell r="P20643" t="str">
            <v/>
          </cell>
          <cell r="Q20643" t="str">
            <v/>
          </cell>
        </row>
        <row r="20644">
          <cell r="J20644" t="str">
            <v/>
          </cell>
          <cell r="O20644" t="str">
            <v/>
          </cell>
          <cell r="P20644" t="str">
            <v/>
          </cell>
          <cell r="Q20644" t="str">
            <v/>
          </cell>
        </row>
        <row r="20645">
          <cell r="J20645" t="str">
            <v/>
          </cell>
          <cell r="O20645" t="str">
            <v/>
          </cell>
          <cell r="P20645" t="str">
            <v/>
          </cell>
          <cell r="Q20645" t="str">
            <v/>
          </cell>
        </row>
        <row r="20646">
          <cell r="J20646" t="str">
            <v/>
          </cell>
          <cell r="O20646" t="str">
            <v/>
          </cell>
          <cell r="P20646" t="str">
            <v/>
          </cell>
          <cell r="Q20646" t="str">
            <v/>
          </cell>
        </row>
        <row r="20647">
          <cell r="J20647" t="str">
            <v/>
          </cell>
          <cell r="O20647" t="str">
            <v/>
          </cell>
          <cell r="P20647" t="str">
            <v/>
          </cell>
          <cell r="Q20647" t="str">
            <v/>
          </cell>
        </row>
        <row r="20648">
          <cell r="J20648" t="str">
            <v/>
          </cell>
          <cell r="O20648" t="str">
            <v/>
          </cell>
          <cell r="P20648" t="str">
            <v/>
          </cell>
          <cell r="Q20648" t="str">
            <v/>
          </cell>
        </row>
        <row r="20649">
          <cell r="J20649" t="str">
            <v/>
          </cell>
          <cell r="O20649" t="str">
            <v/>
          </cell>
          <cell r="P20649" t="str">
            <v/>
          </cell>
          <cell r="Q20649" t="str">
            <v/>
          </cell>
        </row>
        <row r="20650">
          <cell r="J20650" t="str">
            <v/>
          </cell>
          <cell r="O20650" t="str">
            <v/>
          </cell>
          <cell r="P20650" t="str">
            <v/>
          </cell>
          <cell r="Q20650" t="str">
            <v/>
          </cell>
        </row>
        <row r="20651">
          <cell r="J20651" t="str">
            <v/>
          </cell>
          <cell r="O20651" t="str">
            <v/>
          </cell>
          <cell r="P20651" t="str">
            <v/>
          </cell>
          <cell r="Q20651" t="str">
            <v/>
          </cell>
        </row>
        <row r="20652">
          <cell r="J20652" t="str">
            <v/>
          </cell>
          <cell r="O20652" t="str">
            <v/>
          </cell>
          <cell r="P20652" t="str">
            <v/>
          </cell>
          <cell r="Q20652" t="str">
            <v/>
          </cell>
        </row>
        <row r="20653">
          <cell r="J20653" t="str">
            <v/>
          </cell>
          <cell r="O20653" t="str">
            <v/>
          </cell>
          <cell r="P20653" t="str">
            <v/>
          </cell>
          <cell r="Q20653" t="str">
            <v/>
          </cell>
        </row>
        <row r="20654">
          <cell r="J20654" t="str">
            <v/>
          </cell>
          <cell r="O20654" t="str">
            <v/>
          </cell>
          <cell r="P20654" t="str">
            <v/>
          </cell>
          <cell r="Q20654" t="str">
            <v/>
          </cell>
        </row>
        <row r="20655">
          <cell r="J20655" t="str">
            <v/>
          </cell>
          <cell r="O20655" t="str">
            <v/>
          </cell>
          <cell r="P20655" t="str">
            <v/>
          </cell>
          <cell r="Q20655" t="str">
            <v/>
          </cell>
        </row>
        <row r="20656">
          <cell r="J20656" t="str">
            <v/>
          </cell>
          <cell r="O20656" t="str">
            <v/>
          </cell>
          <cell r="P20656" t="str">
            <v/>
          </cell>
          <cell r="Q20656" t="str">
            <v/>
          </cell>
        </row>
        <row r="20657">
          <cell r="J20657" t="str">
            <v/>
          </cell>
          <cell r="O20657" t="str">
            <v/>
          </cell>
          <cell r="P20657" t="str">
            <v/>
          </cell>
          <cell r="Q20657" t="str">
            <v/>
          </cell>
        </row>
        <row r="20658">
          <cell r="J20658" t="str">
            <v/>
          </cell>
          <cell r="O20658" t="str">
            <v/>
          </cell>
          <cell r="P20658" t="str">
            <v/>
          </cell>
          <cell r="Q20658" t="str">
            <v/>
          </cell>
        </row>
        <row r="20659">
          <cell r="J20659" t="str">
            <v/>
          </cell>
          <cell r="O20659" t="str">
            <v/>
          </cell>
          <cell r="P20659" t="str">
            <v/>
          </cell>
          <cell r="Q20659" t="str">
            <v/>
          </cell>
        </row>
        <row r="20660">
          <cell r="J20660" t="str">
            <v/>
          </cell>
          <cell r="O20660" t="str">
            <v/>
          </cell>
          <cell r="P20660" t="str">
            <v/>
          </cell>
          <cell r="Q20660" t="str">
            <v/>
          </cell>
        </row>
        <row r="20661">
          <cell r="J20661" t="str">
            <v/>
          </cell>
          <cell r="O20661" t="str">
            <v/>
          </cell>
          <cell r="P20661" t="str">
            <v/>
          </cell>
          <cell r="Q20661" t="str">
            <v/>
          </cell>
        </row>
        <row r="20662">
          <cell r="J20662" t="str">
            <v/>
          </cell>
          <cell r="O20662" t="str">
            <v/>
          </cell>
          <cell r="P20662" t="str">
            <v/>
          </cell>
          <cell r="Q20662" t="str">
            <v/>
          </cell>
        </row>
        <row r="20663">
          <cell r="J20663" t="str">
            <v/>
          </cell>
          <cell r="O20663" t="str">
            <v/>
          </cell>
          <cell r="P20663" t="str">
            <v/>
          </cell>
          <cell r="Q20663" t="str">
            <v/>
          </cell>
        </row>
        <row r="20664">
          <cell r="J20664" t="str">
            <v/>
          </cell>
          <cell r="O20664" t="str">
            <v/>
          </cell>
          <cell r="P20664" t="str">
            <v/>
          </cell>
          <cell r="Q20664" t="str">
            <v/>
          </cell>
        </row>
        <row r="20665">
          <cell r="J20665" t="str">
            <v/>
          </cell>
          <cell r="O20665" t="str">
            <v/>
          </cell>
          <cell r="P20665" t="str">
            <v/>
          </cell>
          <cell r="Q20665" t="str">
            <v/>
          </cell>
        </row>
        <row r="20666">
          <cell r="J20666" t="str">
            <v/>
          </cell>
          <cell r="O20666" t="str">
            <v/>
          </cell>
          <cell r="P20666" t="str">
            <v/>
          </cell>
          <cell r="Q20666" t="str">
            <v/>
          </cell>
        </row>
        <row r="20667">
          <cell r="J20667" t="str">
            <v/>
          </cell>
          <cell r="O20667" t="str">
            <v/>
          </cell>
          <cell r="P20667" t="str">
            <v/>
          </cell>
          <cell r="Q20667" t="str">
            <v/>
          </cell>
        </row>
        <row r="20668">
          <cell r="J20668" t="str">
            <v/>
          </cell>
          <cell r="O20668" t="str">
            <v/>
          </cell>
          <cell r="P20668" t="str">
            <v/>
          </cell>
          <cell r="Q20668" t="str">
            <v/>
          </cell>
        </row>
        <row r="20669">
          <cell r="J20669" t="str">
            <v/>
          </cell>
          <cell r="O20669" t="str">
            <v/>
          </cell>
          <cell r="P20669" t="str">
            <v/>
          </cell>
          <cell r="Q20669" t="str">
            <v/>
          </cell>
        </row>
        <row r="20670">
          <cell r="J20670" t="str">
            <v/>
          </cell>
          <cell r="O20670" t="str">
            <v/>
          </cell>
          <cell r="P20670" t="str">
            <v/>
          </cell>
          <cell r="Q20670" t="str">
            <v/>
          </cell>
        </row>
        <row r="20671">
          <cell r="J20671" t="str">
            <v/>
          </cell>
          <cell r="O20671" t="str">
            <v/>
          </cell>
          <cell r="P20671" t="str">
            <v/>
          </cell>
          <cell r="Q20671" t="str">
            <v/>
          </cell>
        </row>
        <row r="20672">
          <cell r="J20672" t="str">
            <v/>
          </cell>
          <cell r="O20672" t="str">
            <v/>
          </cell>
          <cell r="P20672" t="str">
            <v/>
          </cell>
          <cell r="Q20672" t="str">
            <v/>
          </cell>
        </row>
        <row r="20673">
          <cell r="J20673" t="str">
            <v/>
          </cell>
          <cell r="O20673" t="str">
            <v/>
          </cell>
          <cell r="P20673" t="str">
            <v/>
          </cell>
          <cell r="Q20673" t="str">
            <v/>
          </cell>
        </row>
        <row r="20674">
          <cell r="J20674" t="str">
            <v/>
          </cell>
          <cell r="O20674" t="str">
            <v/>
          </cell>
          <cell r="P20674" t="str">
            <v/>
          </cell>
          <cell r="Q20674" t="str">
            <v/>
          </cell>
        </row>
        <row r="20675">
          <cell r="J20675" t="str">
            <v/>
          </cell>
          <cell r="O20675" t="str">
            <v/>
          </cell>
          <cell r="P20675" t="str">
            <v/>
          </cell>
          <cell r="Q20675" t="str">
            <v/>
          </cell>
        </row>
        <row r="20676">
          <cell r="J20676" t="str">
            <v/>
          </cell>
          <cell r="O20676" t="str">
            <v/>
          </cell>
          <cell r="P20676" t="str">
            <v/>
          </cell>
          <cell r="Q20676" t="str">
            <v/>
          </cell>
        </row>
        <row r="20677">
          <cell r="J20677" t="str">
            <v/>
          </cell>
          <cell r="O20677" t="str">
            <v/>
          </cell>
          <cell r="P20677" t="str">
            <v/>
          </cell>
          <cell r="Q20677" t="str">
            <v/>
          </cell>
        </row>
        <row r="20678">
          <cell r="J20678" t="str">
            <v/>
          </cell>
          <cell r="O20678" t="str">
            <v/>
          </cell>
          <cell r="P20678" t="str">
            <v/>
          </cell>
          <cell r="Q20678" t="str">
            <v/>
          </cell>
        </row>
        <row r="20679">
          <cell r="J20679" t="str">
            <v/>
          </cell>
          <cell r="O20679" t="str">
            <v/>
          </cell>
          <cell r="P20679" t="str">
            <v/>
          </cell>
          <cell r="Q20679" t="str">
            <v/>
          </cell>
        </row>
        <row r="20680">
          <cell r="J20680" t="str">
            <v/>
          </cell>
          <cell r="O20680" t="str">
            <v/>
          </cell>
          <cell r="P20680" t="str">
            <v/>
          </cell>
          <cell r="Q20680" t="str">
            <v/>
          </cell>
        </row>
        <row r="20681">
          <cell r="J20681" t="str">
            <v/>
          </cell>
          <cell r="O20681" t="str">
            <v/>
          </cell>
          <cell r="P20681" t="str">
            <v/>
          </cell>
          <cell r="Q20681" t="str">
            <v/>
          </cell>
        </row>
        <row r="20682">
          <cell r="J20682" t="str">
            <v/>
          </cell>
          <cell r="O20682" t="str">
            <v/>
          </cell>
          <cell r="P20682" t="str">
            <v/>
          </cell>
          <cell r="Q20682" t="str">
            <v/>
          </cell>
        </row>
        <row r="20683">
          <cell r="J20683" t="str">
            <v/>
          </cell>
          <cell r="O20683" t="str">
            <v/>
          </cell>
          <cell r="P20683" t="str">
            <v/>
          </cell>
          <cell r="Q20683" t="str">
            <v/>
          </cell>
        </row>
        <row r="20684">
          <cell r="J20684" t="str">
            <v/>
          </cell>
          <cell r="O20684" t="str">
            <v/>
          </cell>
          <cell r="P20684" t="str">
            <v/>
          </cell>
          <cell r="Q20684" t="str">
            <v/>
          </cell>
        </row>
        <row r="20685">
          <cell r="J20685" t="str">
            <v/>
          </cell>
          <cell r="O20685" t="str">
            <v/>
          </cell>
          <cell r="P20685" t="str">
            <v/>
          </cell>
          <cell r="Q20685" t="str">
            <v/>
          </cell>
        </row>
        <row r="20686">
          <cell r="J20686" t="str">
            <v/>
          </cell>
          <cell r="O20686" t="str">
            <v/>
          </cell>
          <cell r="P20686" t="str">
            <v/>
          </cell>
          <cell r="Q20686" t="str">
            <v/>
          </cell>
        </row>
        <row r="20687">
          <cell r="J20687" t="str">
            <v/>
          </cell>
          <cell r="O20687" t="str">
            <v/>
          </cell>
          <cell r="P20687" t="str">
            <v/>
          </cell>
          <cell r="Q20687" t="str">
            <v/>
          </cell>
        </row>
        <row r="20688">
          <cell r="J20688" t="str">
            <v/>
          </cell>
          <cell r="O20688" t="str">
            <v/>
          </cell>
          <cell r="P20688" t="str">
            <v/>
          </cell>
          <cell r="Q20688" t="str">
            <v/>
          </cell>
        </row>
        <row r="20689">
          <cell r="J20689" t="str">
            <v/>
          </cell>
          <cell r="O20689" t="str">
            <v/>
          </cell>
          <cell r="P20689" t="str">
            <v/>
          </cell>
          <cell r="Q20689" t="str">
            <v/>
          </cell>
        </row>
        <row r="20690">
          <cell r="J20690" t="str">
            <v/>
          </cell>
          <cell r="O20690" t="str">
            <v/>
          </cell>
          <cell r="P20690" t="str">
            <v/>
          </cell>
          <cell r="Q20690" t="str">
            <v/>
          </cell>
        </row>
        <row r="20691">
          <cell r="J20691" t="str">
            <v/>
          </cell>
          <cell r="O20691" t="str">
            <v/>
          </cell>
          <cell r="P20691" t="str">
            <v/>
          </cell>
          <cell r="Q20691" t="str">
            <v/>
          </cell>
        </row>
        <row r="20692">
          <cell r="J20692" t="str">
            <v/>
          </cell>
          <cell r="O20692" t="str">
            <v/>
          </cell>
          <cell r="P20692" t="str">
            <v/>
          </cell>
          <cell r="Q20692" t="str">
            <v/>
          </cell>
        </row>
        <row r="20693">
          <cell r="J20693" t="str">
            <v/>
          </cell>
          <cell r="O20693" t="str">
            <v/>
          </cell>
          <cell r="P20693" t="str">
            <v/>
          </cell>
          <cell r="Q20693" t="str">
            <v/>
          </cell>
        </row>
        <row r="20694">
          <cell r="J20694" t="str">
            <v/>
          </cell>
          <cell r="O20694" t="str">
            <v/>
          </cell>
          <cell r="P20694" t="str">
            <v/>
          </cell>
          <cell r="Q20694" t="str">
            <v/>
          </cell>
        </row>
        <row r="20695">
          <cell r="J20695" t="str">
            <v/>
          </cell>
          <cell r="O20695" t="str">
            <v/>
          </cell>
          <cell r="P20695" t="str">
            <v/>
          </cell>
          <cell r="Q20695" t="str">
            <v/>
          </cell>
        </row>
        <row r="20696">
          <cell r="J20696" t="str">
            <v/>
          </cell>
          <cell r="O20696" t="str">
            <v/>
          </cell>
          <cell r="P20696" t="str">
            <v/>
          </cell>
          <cell r="Q20696" t="str">
            <v/>
          </cell>
        </row>
        <row r="20697">
          <cell r="J20697" t="str">
            <v/>
          </cell>
          <cell r="O20697" t="str">
            <v/>
          </cell>
          <cell r="P20697" t="str">
            <v/>
          </cell>
          <cell r="Q20697" t="str">
            <v/>
          </cell>
        </row>
        <row r="20698">
          <cell r="J20698" t="str">
            <v/>
          </cell>
          <cell r="O20698" t="str">
            <v/>
          </cell>
          <cell r="P20698" t="str">
            <v/>
          </cell>
          <cell r="Q20698" t="str">
            <v/>
          </cell>
        </row>
        <row r="20699">
          <cell r="J20699" t="str">
            <v/>
          </cell>
          <cell r="O20699" t="str">
            <v/>
          </cell>
          <cell r="P20699" t="str">
            <v/>
          </cell>
          <cell r="Q20699" t="str">
            <v/>
          </cell>
        </row>
        <row r="20700">
          <cell r="J20700" t="str">
            <v/>
          </cell>
          <cell r="O20700" t="str">
            <v/>
          </cell>
          <cell r="P20700" t="str">
            <v/>
          </cell>
          <cell r="Q20700" t="str">
            <v/>
          </cell>
        </row>
        <row r="20701">
          <cell r="J20701" t="str">
            <v/>
          </cell>
          <cell r="O20701" t="str">
            <v/>
          </cell>
          <cell r="P20701" t="str">
            <v/>
          </cell>
          <cell r="Q20701" t="str">
            <v/>
          </cell>
        </row>
        <row r="20702">
          <cell r="J20702" t="str">
            <v/>
          </cell>
          <cell r="O20702" t="str">
            <v/>
          </cell>
          <cell r="P20702" t="str">
            <v/>
          </cell>
          <cell r="Q20702" t="str">
            <v/>
          </cell>
        </row>
        <row r="20703">
          <cell r="J20703" t="str">
            <v/>
          </cell>
          <cell r="O20703" t="str">
            <v/>
          </cell>
          <cell r="P20703" t="str">
            <v/>
          </cell>
          <cell r="Q20703" t="str">
            <v/>
          </cell>
        </row>
        <row r="20704">
          <cell r="J20704" t="str">
            <v/>
          </cell>
          <cell r="O20704" t="str">
            <v/>
          </cell>
          <cell r="P20704" t="str">
            <v/>
          </cell>
          <cell r="Q20704" t="str">
            <v/>
          </cell>
        </row>
        <row r="20705">
          <cell r="J20705" t="str">
            <v/>
          </cell>
          <cell r="O20705" t="str">
            <v/>
          </cell>
          <cell r="P20705" t="str">
            <v/>
          </cell>
          <cell r="Q20705" t="str">
            <v/>
          </cell>
        </row>
        <row r="20706">
          <cell r="J20706" t="str">
            <v/>
          </cell>
          <cell r="O20706" t="str">
            <v/>
          </cell>
          <cell r="P20706" t="str">
            <v/>
          </cell>
          <cell r="Q20706" t="str">
            <v/>
          </cell>
        </row>
        <row r="20707">
          <cell r="J20707" t="str">
            <v/>
          </cell>
          <cell r="O20707" t="str">
            <v/>
          </cell>
          <cell r="P20707" t="str">
            <v/>
          </cell>
          <cell r="Q20707" t="str">
            <v/>
          </cell>
        </row>
        <row r="20708">
          <cell r="J20708" t="str">
            <v/>
          </cell>
          <cell r="O20708" t="str">
            <v/>
          </cell>
          <cell r="P20708" t="str">
            <v/>
          </cell>
          <cell r="Q20708" t="str">
            <v/>
          </cell>
        </row>
        <row r="20709">
          <cell r="J20709" t="str">
            <v/>
          </cell>
          <cell r="O20709" t="str">
            <v/>
          </cell>
          <cell r="P20709" t="str">
            <v/>
          </cell>
          <cell r="Q20709" t="str">
            <v/>
          </cell>
        </row>
        <row r="20710">
          <cell r="J20710" t="str">
            <v/>
          </cell>
          <cell r="O20710" t="str">
            <v/>
          </cell>
          <cell r="P20710" t="str">
            <v/>
          </cell>
          <cell r="Q20710" t="str">
            <v/>
          </cell>
        </row>
        <row r="20711">
          <cell r="J20711" t="str">
            <v/>
          </cell>
          <cell r="O20711" t="str">
            <v/>
          </cell>
          <cell r="P20711" t="str">
            <v/>
          </cell>
          <cell r="Q20711" t="str">
            <v/>
          </cell>
        </row>
        <row r="20712">
          <cell r="J20712" t="str">
            <v/>
          </cell>
          <cell r="O20712" t="str">
            <v/>
          </cell>
          <cell r="P20712" t="str">
            <v/>
          </cell>
          <cell r="Q20712" t="str">
            <v/>
          </cell>
        </row>
        <row r="20713">
          <cell r="J20713" t="str">
            <v/>
          </cell>
          <cell r="O20713" t="str">
            <v/>
          </cell>
          <cell r="P20713" t="str">
            <v/>
          </cell>
          <cell r="Q20713" t="str">
            <v/>
          </cell>
        </row>
        <row r="20714">
          <cell r="J20714" t="str">
            <v/>
          </cell>
          <cell r="O20714" t="str">
            <v/>
          </cell>
          <cell r="P20714" t="str">
            <v/>
          </cell>
          <cell r="Q20714" t="str">
            <v/>
          </cell>
        </row>
        <row r="20715">
          <cell r="J20715" t="str">
            <v/>
          </cell>
          <cell r="O20715" t="str">
            <v/>
          </cell>
          <cell r="P20715" t="str">
            <v/>
          </cell>
          <cell r="Q20715" t="str">
            <v/>
          </cell>
        </row>
        <row r="20716">
          <cell r="J20716" t="str">
            <v/>
          </cell>
          <cell r="O20716" t="str">
            <v/>
          </cell>
          <cell r="P20716" t="str">
            <v/>
          </cell>
          <cell r="Q20716" t="str">
            <v/>
          </cell>
        </row>
        <row r="20717">
          <cell r="J20717" t="str">
            <v/>
          </cell>
          <cell r="O20717" t="str">
            <v/>
          </cell>
          <cell r="P20717" t="str">
            <v/>
          </cell>
          <cell r="Q20717" t="str">
            <v/>
          </cell>
        </row>
        <row r="20718">
          <cell r="J20718" t="str">
            <v/>
          </cell>
          <cell r="O20718" t="str">
            <v/>
          </cell>
          <cell r="P20718" t="str">
            <v/>
          </cell>
          <cell r="Q20718" t="str">
            <v/>
          </cell>
        </row>
        <row r="20719">
          <cell r="J20719" t="str">
            <v/>
          </cell>
          <cell r="O20719" t="str">
            <v/>
          </cell>
          <cell r="P20719" t="str">
            <v/>
          </cell>
          <cell r="Q20719" t="str">
            <v/>
          </cell>
        </row>
        <row r="20720">
          <cell r="J20720" t="str">
            <v/>
          </cell>
          <cell r="O20720" t="str">
            <v/>
          </cell>
          <cell r="P20720" t="str">
            <v/>
          </cell>
          <cell r="Q20720" t="str">
            <v/>
          </cell>
        </row>
        <row r="20721">
          <cell r="J20721" t="str">
            <v/>
          </cell>
          <cell r="O20721" t="str">
            <v/>
          </cell>
          <cell r="P20721" t="str">
            <v/>
          </cell>
          <cell r="Q20721" t="str">
            <v/>
          </cell>
        </row>
        <row r="20722">
          <cell r="J20722" t="str">
            <v/>
          </cell>
          <cell r="O20722" t="str">
            <v/>
          </cell>
          <cell r="P20722" t="str">
            <v/>
          </cell>
          <cell r="Q20722" t="str">
            <v/>
          </cell>
        </row>
        <row r="20723">
          <cell r="J20723" t="str">
            <v/>
          </cell>
          <cell r="O20723" t="str">
            <v/>
          </cell>
          <cell r="P20723" t="str">
            <v/>
          </cell>
          <cell r="Q20723" t="str">
            <v/>
          </cell>
        </row>
        <row r="20724">
          <cell r="J20724" t="str">
            <v/>
          </cell>
          <cell r="O20724" t="str">
            <v/>
          </cell>
          <cell r="P20724" t="str">
            <v/>
          </cell>
          <cell r="Q20724" t="str">
            <v/>
          </cell>
        </row>
        <row r="20725">
          <cell r="J20725" t="str">
            <v/>
          </cell>
          <cell r="O20725" t="str">
            <v/>
          </cell>
          <cell r="P20725" t="str">
            <v/>
          </cell>
          <cell r="Q20725" t="str">
            <v/>
          </cell>
        </row>
        <row r="20726">
          <cell r="J20726" t="str">
            <v/>
          </cell>
          <cell r="O20726" t="str">
            <v/>
          </cell>
          <cell r="P20726" t="str">
            <v/>
          </cell>
          <cell r="Q20726" t="str">
            <v/>
          </cell>
        </row>
        <row r="20727">
          <cell r="J20727" t="str">
            <v/>
          </cell>
          <cell r="O20727" t="str">
            <v/>
          </cell>
          <cell r="P20727" t="str">
            <v/>
          </cell>
          <cell r="Q20727" t="str">
            <v/>
          </cell>
        </row>
        <row r="20728">
          <cell r="J20728" t="str">
            <v/>
          </cell>
          <cell r="O20728" t="str">
            <v/>
          </cell>
          <cell r="P20728" t="str">
            <v/>
          </cell>
          <cell r="Q20728" t="str">
            <v/>
          </cell>
        </row>
        <row r="20729">
          <cell r="J20729" t="str">
            <v/>
          </cell>
          <cell r="O20729" t="str">
            <v/>
          </cell>
          <cell r="P20729" t="str">
            <v/>
          </cell>
          <cell r="Q20729" t="str">
            <v/>
          </cell>
        </row>
        <row r="20730">
          <cell r="J20730" t="str">
            <v/>
          </cell>
          <cell r="O20730" t="str">
            <v/>
          </cell>
          <cell r="P20730" t="str">
            <v/>
          </cell>
          <cell r="Q20730" t="str">
            <v/>
          </cell>
        </row>
        <row r="20731">
          <cell r="J20731" t="str">
            <v/>
          </cell>
          <cell r="O20731" t="str">
            <v/>
          </cell>
          <cell r="P20731" t="str">
            <v/>
          </cell>
          <cell r="Q20731" t="str">
            <v/>
          </cell>
        </row>
        <row r="20732">
          <cell r="J20732" t="str">
            <v/>
          </cell>
          <cell r="O20732" t="str">
            <v/>
          </cell>
          <cell r="P20732" t="str">
            <v/>
          </cell>
          <cell r="Q20732" t="str">
            <v/>
          </cell>
        </row>
        <row r="20733">
          <cell r="J20733" t="str">
            <v/>
          </cell>
          <cell r="O20733" t="str">
            <v/>
          </cell>
          <cell r="P20733" t="str">
            <v/>
          </cell>
          <cell r="Q20733" t="str">
            <v/>
          </cell>
        </row>
        <row r="20734">
          <cell r="J20734" t="str">
            <v/>
          </cell>
          <cell r="O20734" t="str">
            <v/>
          </cell>
          <cell r="P20734" t="str">
            <v/>
          </cell>
          <cell r="Q20734" t="str">
            <v/>
          </cell>
        </row>
        <row r="20735">
          <cell r="J20735" t="str">
            <v/>
          </cell>
          <cell r="O20735" t="str">
            <v/>
          </cell>
          <cell r="P20735" t="str">
            <v/>
          </cell>
          <cell r="Q20735" t="str">
            <v/>
          </cell>
        </row>
        <row r="20736">
          <cell r="J20736" t="str">
            <v/>
          </cell>
          <cell r="O20736" t="str">
            <v/>
          </cell>
          <cell r="P20736" t="str">
            <v/>
          </cell>
          <cell r="Q20736" t="str">
            <v/>
          </cell>
        </row>
        <row r="20737">
          <cell r="J20737" t="str">
            <v/>
          </cell>
          <cell r="O20737" t="str">
            <v/>
          </cell>
          <cell r="P20737" t="str">
            <v/>
          </cell>
          <cell r="Q20737" t="str">
            <v/>
          </cell>
        </row>
        <row r="20738">
          <cell r="J20738" t="str">
            <v/>
          </cell>
          <cell r="O20738" t="str">
            <v/>
          </cell>
          <cell r="P20738" t="str">
            <v/>
          </cell>
          <cell r="Q20738" t="str">
            <v/>
          </cell>
        </row>
        <row r="20739">
          <cell r="J20739" t="str">
            <v/>
          </cell>
          <cell r="O20739" t="str">
            <v/>
          </cell>
          <cell r="P20739" t="str">
            <v/>
          </cell>
          <cell r="Q20739" t="str">
            <v/>
          </cell>
        </row>
        <row r="20740">
          <cell r="J20740" t="str">
            <v/>
          </cell>
          <cell r="O20740" t="str">
            <v/>
          </cell>
          <cell r="P20740" t="str">
            <v/>
          </cell>
          <cell r="Q20740" t="str">
            <v/>
          </cell>
        </row>
        <row r="20741">
          <cell r="J20741" t="str">
            <v/>
          </cell>
          <cell r="O20741" t="str">
            <v/>
          </cell>
          <cell r="P20741" t="str">
            <v/>
          </cell>
          <cell r="Q20741" t="str">
            <v/>
          </cell>
        </row>
        <row r="20742">
          <cell r="J20742" t="str">
            <v/>
          </cell>
          <cell r="O20742" t="str">
            <v/>
          </cell>
          <cell r="P20742" t="str">
            <v/>
          </cell>
          <cell r="Q20742" t="str">
            <v/>
          </cell>
        </row>
        <row r="20743">
          <cell r="J20743" t="str">
            <v/>
          </cell>
          <cell r="O20743" t="str">
            <v/>
          </cell>
          <cell r="P20743" t="str">
            <v/>
          </cell>
          <cell r="Q20743" t="str">
            <v/>
          </cell>
        </row>
        <row r="20744">
          <cell r="J20744" t="str">
            <v/>
          </cell>
          <cell r="O20744" t="str">
            <v/>
          </cell>
          <cell r="P20744" t="str">
            <v/>
          </cell>
          <cell r="Q20744" t="str">
            <v/>
          </cell>
        </row>
        <row r="20745">
          <cell r="J20745" t="str">
            <v/>
          </cell>
          <cell r="O20745" t="str">
            <v/>
          </cell>
          <cell r="P20745" t="str">
            <v/>
          </cell>
          <cell r="Q20745" t="str">
            <v/>
          </cell>
        </row>
        <row r="20746">
          <cell r="J20746" t="str">
            <v/>
          </cell>
          <cell r="O20746" t="str">
            <v/>
          </cell>
          <cell r="P20746" t="str">
            <v/>
          </cell>
          <cell r="Q20746" t="str">
            <v/>
          </cell>
        </row>
        <row r="20747">
          <cell r="J20747" t="str">
            <v/>
          </cell>
          <cell r="O20747" t="str">
            <v/>
          </cell>
          <cell r="P20747" t="str">
            <v/>
          </cell>
          <cell r="Q20747" t="str">
            <v/>
          </cell>
        </row>
        <row r="20748">
          <cell r="J20748" t="str">
            <v/>
          </cell>
          <cell r="O20748" t="str">
            <v/>
          </cell>
          <cell r="P20748" t="str">
            <v/>
          </cell>
          <cell r="Q20748" t="str">
            <v/>
          </cell>
        </row>
        <row r="20749">
          <cell r="J20749" t="str">
            <v/>
          </cell>
          <cell r="O20749" t="str">
            <v/>
          </cell>
          <cell r="P20749" t="str">
            <v/>
          </cell>
          <cell r="Q20749" t="str">
            <v/>
          </cell>
        </row>
        <row r="20750">
          <cell r="J20750" t="str">
            <v/>
          </cell>
          <cell r="O20750" t="str">
            <v/>
          </cell>
          <cell r="P20750" t="str">
            <v/>
          </cell>
          <cell r="Q20750" t="str">
            <v/>
          </cell>
        </row>
        <row r="20751">
          <cell r="J20751" t="str">
            <v/>
          </cell>
          <cell r="O20751" t="str">
            <v/>
          </cell>
          <cell r="P20751" t="str">
            <v/>
          </cell>
          <cell r="Q20751" t="str">
            <v/>
          </cell>
        </row>
        <row r="20752">
          <cell r="J20752" t="str">
            <v/>
          </cell>
          <cell r="O20752" t="str">
            <v/>
          </cell>
          <cell r="P20752" t="str">
            <v/>
          </cell>
          <cell r="Q20752" t="str">
            <v/>
          </cell>
        </row>
        <row r="20753">
          <cell r="J20753" t="str">
            <v/>
          </cell>
          <cell r="O20753" t="str">
            <v/>
          </cell>
          <cell r="P20753" t="str">
            <v/>
          </cell>
          <cell r="Q20753" t="str">
            <v/>
          </cell>
        </row>
        <row r="20754">
          <cell r="J20754" t="str">
            <v/>
          </cell>
          <cell r="O20754" t="str">
            <v/>
          </cell>
          <cell r="P20754" t="str">
            <v/>
          </cell>
          <cell r="Q20754" t="str">
            <v/>
          </cell>
        </row>
        <row r="20755">
          <cell r="J20755" t="str">
            <v/>
          </cell>
          <cell r="O20755" t="str">
            <v/>
          </cell>
          <cell r="P20755" t="str">
            <v/>
          </cell>
          <cell r="Q20755" t="str">
            <v/>
          </cell>
        </row>
        <row r="20756">
          <cell r="J20756" t="str">
            <v/>
          </cell>
          <cell r="O20756" t="str">
            <v/>
          </cell>
          <cell r="P20756" t="str">
            <v/>
          </cell>
          <cell r="Q20756" t="str">
            <v/>
          </cell>
        </row>
        <row r="20757">
          <cell r="J20757" t="str">
            <v/>
          </cell>
          <cell r="O20757" t="str">
            <v/>
          </cell>
          <cell r="P20757" t="str">
            <v/>
          </cell>
          <cell r="Q20757" t="str">
            <v/>
          </cell>
        </row>
        <row r="20758">
          <cell r="J20758" t="str">
            <v/>
          </cell>
          <cell r="O20758" t="str">
            <v/>
          </cell>
          <cell r="P20758" t="str">
            <v/>
          </cell>
          <cell r="Q20758" t="str">
            <v/>
          </cell>
        </row>
        <row r="20759">
          <cell r="J20759" t="str">
            <v/>
          </cell>
          <cell r="O20759" t="str">
            <v/>
          </cell>
          <cell r="P20759" t="str">
            <v/>
          </cell>
          <cell r="Q20759" t="str">
            <v/>
          </cell>
        </row>
        <row r="20760">
          <cell r="J20760" t="str">
            <v/>
          </cell>
          <cell r="O20760" t="str">
            <v/>
          </cell>
          <cell r="P20760" t="str">
            <v/>
          </cell>
          <cell r="Q20760" t="str">
            <v/>
          </cell>
        </row>
        <row r="20761">
          <cell r="J20761" t="str">
            <v/>
          </cell>
          <cell r="O20761" t="str">
            <v/>
          </cell>
          <cell r="P20761" t="str">
            <v/>
          </cell>
          <cell r="Q20761" t="str">
            <v/>
          </cell>
        </row>
        <row r="20762">
          <cell r="J20762" t="str">
            <v/>
          </cell>
          <cell r="O20762" t="str">
            <v/>
          </cell>
          <cell r="P20762" t="str">
            <v/>
          </cell>
          <cell r="Q20762" t="str">
            <v/>
          </cell>
        </row>
        <row r="20763">
          <cell r="J20763" t="str">
            <v/>
          </cell>
          <cell r="O20763" t="str">
            <v/>
          </cell>
          <cell r="P20763" t="str">
            <v/>
          </cell>
          <cell r="Q20763" t="str">
            <v/>
          </cell>
        </row>
        <row r="20764">
          <cell r="J20764" t="str">
            <v/>
          </cell>
          <cell r="O20764" t="str">
            <v/>
          </cell>
          <cell r="P20764" t="str">
            <v/>
          </cell>
          <cell r="Q20764" t="str">
            <v/>
          </cell>
        </row>
        <row r="20765">
          <cell r="J20765" t="str">
            <v/>
          </cell>
          <cell r="O20765" t="str">
            <v/>
          </cell>
          <cell r="P20765" t="str">
            <v/>
          </cell>
          <cell r="Q20765" t="str">
            <v/>
          </cell>
        </row>
        <row r="20766">
          <cell r="J20766" t="str">
            <v/>
          </cell>
          <cell r="O20766" t="str">
            <v/>
          </cell>
          <cell r="P20766" t="str">
            <v/>
          </cell>
          <cell r="Q20766" t="str">
            <v/>
          </cell>
        </row>
        <row r="20767">
          <cell r="J20767" t="str">
            <v/>
          </cell>
          <cell r="O20767" t="str">
            <v/>
          </cell>
          <cell r="P20767" t="str">
            <v/>
          </cell>
          <cell r="Q20767" t="str">
            <v/>
          </cell>
        </row>
        <row r="20768">
          <cell r="J20768" t="str">
            <v/>
          </cell>
          <cell r="O20768" t="str">
            <v/>
          </cell>
          <cell r="P20768" t="str">
            <v/>
          </cell>
          <cell r="Q20768" t="str">
            <v/>
          </cell>
        </row>
        <row r="20769">
          <cell r="J20769" t="str">
            <v/>
          </cell>
          <cell r="O20769" t="str">
            <v/>
          </cell>
          <cell r="P20769" t="str">
            <v/>
          </cell>
          <cell r="Q20769" t="str">
            <v/>
          </cell>
        </row>
        <row r="20770">
          <cell r="J20770" t="str">
            <v/>
          </cell>
          <cell r="O20770" t="str">
            <v/>
          </cell>
          <cell r="P20770" t="str">
            <v/>
          </cell>
          <cell r="Q20770" t="str">
            <v/>
          </cell>
        </row>
        <row r="20771">
          <cell r="J20771" t="str">
            <v/>
          </cell>
          <cell r="O20771" t="str">
            <v/>
          </cell>
          <cell r="P20771" t="str">
            <v/>
          </cell>
          <cell r="Q20771" t="str">
            <v/>
          </cell>
        </row>
        <row r="20772">
          <cell r="J20772" t="str">
            <v/>
          </cell>
          <cell r="O20772" t="str">
            <v/>
          </cell>
          <cell r="P20772" t="str">
            <v/>
          </cell>
          <cell r="Q20772" t="str">
            <v/>
          </cell>
        </row>
        <row r="20773">
          <cell r="J20773" t="str">
            <v/>
          </cell>
          <cell r="O20773" t="str">
            <v/>
          </cell>
          <cell r="P20773" t="str">
            <v/>
          </cell>
          <cell r="Q20773" t="str">
            <v/>
          </cell>
        </row>
        <row r="20774">
          <cell r="J20774" t="str">
            <v/>
          </cell>
          <cell r="O20774" t="str">
            <v/>
          </cell>
          <cell r="P20774" t="str">
            <v/>
          </cell>
          <cell r="Q20774" t="str">
            <v/>
          </cell>
        </row>
        <row r="20775">
          <cell r="J20775" t="str">
            <v/>
          </cell>
          <cell r="O20775" t="str">
            <v/>
          </cell>
          <cell r="P20775" t="str">
            <v/>
          </cell>
          <cell r="Q20775" t="str">
            <v/>
          </cell>
        </row>
        <row r="20776">
          <cell r="J20776" t="str">
            <v/>
          </cell>
          <cell r="O20776" t="str">
            <v/>
          </cell>
          <cell r="P20776" t="str">
            <v/>
          </cell>
          <cell r="Q20776" t="str">
            <v/>
          </cell>
        </row>
        <row r="20777">
          <cell r="J20777" t="str">
            <v/>
          </cell>
          <cell r="O20777" t="str">
            <v/>
          </cell>
          <cell r="P20777" t="str">
            <v/>
          </cell>
          <cell r="Q20777" t="str">
            <v/>
          </cell>
        </row>
        <row r="20778">
          <cell r="J20778" t="str">
            <v/>
          </cell>
          <cell r="O20778" t="str">
            <v/>
          </cell>
          <cell r="P20778" t="str">
            <v/>
          </cell>
          <cell r="Q20778" t="str">
            <v/>
          </cell>
        </row>
        <row r="20779">
          <cell r="J20779" t="str">
            <v/>
          </cell>
          <cell r="O20779" t="str">
            <v/>
          </cell>
          <cell r="P20779" t="str">
            <v/>
          </cell>
          <cell r="Q20779" t="str">
            <v/>
          </cell>
        </row>
        <row r="20780">
          <cell r="J20780" t="str">
            <v/>
          </cell>
          <cell r="O20780" t="str">
            <v/>
          </cell>
          <cell r="P20780" t="str">
            <v/>
          </cell>
          <cell r="Q20780" t="str">
            <v/>
          </cell>
        </row>
        <row r="20781">
          <cell r="J20781" t="str">
            <v/>
          </cell>
          <cell r="O20781" t="str">
            <v/>
          </cell>
          <cell r="P20781" t="str">
            <v/>
          </cell>
          <cell r="Q20781" t="str">
            <v/>
          </cell>
        </row>
        <row r="20782">
          <cell r="J20782" t="str">
            <v/>
          </cell>
          <cell r="O20782" t="str">
            <v/>
          </cell>
          <cell r="P20782" t="str">
            <v/>
          </cell>
          <cell r="Q20782" t="str">
            <v/>
          </cell>
        </row>
        <row r="20783">
          <cell r="J20783" t="str">
            <v/>
          </cell>
          <cell r="O20783" t="str">
            <v/>
          </cell>
          <cell r="P20783" t="str">
            <v/>
          </cell>
          <cell r="Q20783" t="str">
            <v/>
          </cell>
        </row>
        <row r="20784">
          <cell r="J20784" t="str">
            <v/>
          </cell>
          <cell r="O20784" t="str">
            <v/>
          </cell>
          <cell r="P20784" t="str">
            <v/>
          </cell>
          <cell r="Q20784" t="str">
            <v/>
          </cell>
        </row>
        <row r="20785">
          <cell r="J20785" t="str">
            <v/>
          </cell>
          <cell r="O20785" t="str">
            <v/>
          </cell>
          <cell r="P20785" t="str">
            <v/>
          </cell>
          <cell r="Q20785" t="str">
            <v/>
          </cell>
        </row>
        <row r="20786">
          <cell r="J20786" t="str">
            <v/>
          </cell>
          <cell r="O20786" t="str">
            <v/>
          </cell>
          <cell r="P20786" t="str">
            <v/>
          </cell>
          <cell r="Q20786" t="str">
            <v/>
          </cell>
        </row>
        <row r="20787">
          <cell r="J20787" t="str">
            <v/>
          </cell>
          <cell r="O20787" t="str">
            <v/>
          </cell>
          <cell r="P20787" t="str">
            <v/>
          </cell>
          <cell r="Q20787" t="str">
            <v/>
          </cell>
        </row>
        <row r="20788">
          <cell r="J20788" t="str">
            <v/>
          </cell>
          <cell r="O20788" t="str">
            <v/>
          </cell>
          <cell r="P20788" t="str">
            <v/>
          </cell>
          <cell r="Q20788" t="str">
            <v/>
          </cell>
        </row>
        <row r="20789">
          <cell r="J20789" t="str">
            <v/>
          </cell>
          <cell r="O20789" t="str">
            <v/>
          </cell>
          <cell r="P20789" t="str">
            <v/>
          </cell>
          <cell r="Q20789" t="str">
            <v/>
          </cell>
        </row>
        <row r="20790">
          <cell r="J20790" t="str">
            <v/>
          </cell>
          <cell r="O20790" t="str">
            <v/>
          </cell>
          <cell r="P20790" t="str">
            <v/>
          </cell>
          <cell r="Q20790" t="str">
            <v/>
          </cell>
        </row>
        <row r="20791">
          <cell r="J20791" t="str">
            <v/>
          </cell>
          <cell r="O20791" t="str">
            <v/>
          </cell>
          <cell r="P20791" t="str">
            <v/>
          </cell>
          <cell r="Q20791" t="str">
            <v/>
          </cell>
        </row>
        <row r="20792">
          <cell r="J20792" t="str">
            <v/>
          </cell>
          <cell r="O20792" t="str">
            <v/>
          </cell>
          <cell r="P20792" t="str">
            <v/>
          </cell>
          <cell r="Q20792" t="str">
            <v/>
          </cell>
        </row>
        <row r="20793">
          <cell r="J20793" t="str">
            <v/>
          </cell>
          <cell r="O20793" t="str">
            <v/>
          </cell>
          <cell r="P20793" t="str">
            <v/>
          </cell>
          <cell r="Q20793" t="str">
            <v/>
          </cell>
        </row>
        <row r="20794">
          <cell r="J20794" t="str">
            <v/>
          </cell>
          <cell r="O20794" t="str">
            <v/>
          </cell>
          <cell r="P20794" t="str">
            <v/>
          </cell>
          <cell r="Q20794" t="str">
            <v/>
          </cell>
        </row>
        <row r="20795">
          <cell r="J20795" t="str">
            <v/>
          </cell>
          <cell r="O20795" t="str">
            <v/>
          </cell>
          <cell r="P20795" t="str">
            <v/>
          </cell>
          <cell r="Q20795" t="str">
            <v/>
          </cell>
        </row>
        <row r="20796">
          <cell r="J20796" t="str">
            <v/>
          </cell>
          <cell r="O20796" t="str">
            <v/>
          </cell>
          <cell r="P20796" t="str">
            <v/>
          </cell>
          <cell r="Q20796" t="str">
            <v/>
          </cell>
        </row>
        <row r="20797">
          <cell r="J20797" t="str">
            <v/>
          </cell>
          <cell r="O20797" t="str">
            <v/>
          </cell>
          <cell r="P20797" t="str">
            <v/>
          </cell>
          <cell r="Q20797" t="str">
            <v/>
          </cell>
        </row>
        <row r="20798">
          <cell r="J20798" t="str">
            <v/>
          </cell>
          <cell r="O20798" t="str">
            <v/>
          </cell>
          <cell r="P20798" t="str">
            <v/>
          </cell>
          <cell r="Q20798" t="str">
            <v/>
          </cell>
        </row>
        <row r="20799">
          <cell r="J20799" t="str">
            <v/>
          </cell>
          <cell r="O20799" t="str">
            <v/>
          </cell>
          <cell r="P20799" t="str">
            <v/>
          </cell>
          <cell r="Q20799" t="str">
            <v/>
          </cell>
        </row>
        <row r="20800">
          <cell r="J20800" t="str">
            <v/>
          </cell>
          <cell r="O20800" t="str">
            <v/>
          </cell>
          <cell r="P20800" t="str">
            <v/>
          </cell>
          <cell r="Q20800" t="str">
            <v/>
          </cell>
        </row>
        <row r="20801">
          <cell r="J20801" t="str">
            <v/>
          </cell>
          <cell r="O20801" t="str">
            <v/>
          </cell>
          <cell r="P20801" t="str">
            <v/>
          </cell>
          <cell r="Q20801" t="str">
            <v/>
          </cell>
        </row>
        <row r="20802">
          <cell r="J20802" t="str">
            <v/>
          </cell>
          <cell r="O20802" t="str">
            <v/>
          </cell>
          <cell r="P20802" t="str">
            <v/>
          </cell>
          <cell r="Q20802" t="str">
            <v/>
          </cell>
        </row>
        <row r="20803">
          <cell r="J20803" t="str">
            <v/>
          </cell>
          <cell r="O20803" t="str">
            <v/>
          </cell>
          <cell r="P20803" t="str">
            <v/>
          </cell>
          <cell r="Q20803" t="str">
            <v/>
          </cell>
        </row>
        <row r="20804">
          <cell r="J20804" t="str">
            <v/>
          </cell>
          <cell r="O20804" t="str">
            <v/>
          </cell>
          <cell r="P20804" t="str">
            <v/>
          </cell>
          <cell r="Q20804" t="str">
            <v/>
          </cell>
        </row>
        <row r="20805">
          <cell r="J20805" t="str">
            <v/>
          </cell>
          <cell r="O20805" t="str">
            <v/>
          </cell>
          <cell r="P20805" t="str">
            <v/>
          </cell>
          <cell r="Q20805" t="str">
            <v/>
          </cell>
        </row>
        <row r="20806">
          <cell r="J20806" t="str">
            <v/>
          </cell>
          <cell r="O20806" t="str">
            <v/>
          </cell>
          <cell r="P20806" t="str">
            <v/>
          </cell>
          <cell r="Q20806" t="str">
            <v/>
          </cell>
        </row>
        <row r="20807">
          <cell r="J20807" t="str">
            <v/>
          </cell>
          <cell r="O20807" t="str">
            <v/>
          </cell>
          <cell r="P20807" t="str">
            <v/>
          </cell>
          <cell r="Q20807" t="str">
            <v/>
          </cell>
        </row>
        <row r="20808">
          <cell r="J20808" t="str">
            <v/>
          </cell>
          <cell r="O20808" t="str">
            <v/>
          </cell>
          <cell r="P20808" t="str">
            <v/>
          </cell>
          <cell r="Q20808" t="str">
            <v/>
          </cell>
        </row>
        <row r="20809">
          <cell r="J20809" t="str">
            <v/>
          </cell>
          <cell r="O20809" t="str">
            <v/>
          </cell>
          <cell r="P20809" t="str">
            <v/>
          </cell>
          <cell r="Q20809" t="str">
            <v/>
          </cell>
        </row>
        <row r="20810">
          <cell r="J20810" t="str">
            <v/>
          </cell>
          <cell r="O20810" t="str">
            <v/>
          </cell>
          <cell r="P20810" t="str">
            <v/>
          </cell>
          <cell r="Q20810" t="str">
            <v/>
          </cell>
        </row>
        <row r="20811">
          <cell r="J20811" t="str">
            <v/>
          </cell>
          <cell r="O20811" t="str">
            <v/>
          </cell>
          <cell r="P20811" t="str">
            <v/>
          </cell>
          <cell r="Q20811" t="str">
            <v/>
          </cell>
        </row>
        <row r="20812">
          <cell r="J20812" t="str">
            <v/>
          </cell>
          <cell r="O20812" t="str">
            <v/>
          </cell>
          <cell r="P20812" t="str">
            <v/>
          </cell>
          <cell r="Q20812" t="str">
            <v/>
          </cell>
        </row>
        <row r="20813">
          <cell r="J20813" t="str">
            <v/>
          </cell>
          <cell r="O20813" t="str">
            <v/>
          </cell>
          <cell r="P20813" t="str">
            <v/>
          </cell>
          <cell r="Q20813" t="str">
            <v/>
          </cell>
        </row>
        <row r="20814">
          <cell r="J20814" t="str">
            <v/>
          </cell>
          <cell r="O20814" t="str">
            <v/>
          </cell>
          <cell r="P20814" t="str">
            <v/>
          </cell>
          <cell r="Q20814" t="str">
            <v/>
          </cell>
        </row>
        <row r="20815">
          <cell r="J20815" t="str">
            <v/>
          </cell>
          <cell r="O20815" t="str">
            <v/>
          </cell>
          <cell r="P20815" t="str">
            <v/>
          </cell>
          <cell r="Q20815" t="str">
            <v/>
          </cell>
        </row>
        <row r="20816">
          <cell r="J20816" t="str">
            <v/>
          </cell>
          <cell r="O20816" t="str">
            <v/>
          </cell>
          <cell r="P20816" t="str">
            <v/>
          </cell>
          <cell r="Q20816" t="str">
            <v/>
          </cell>
        </row>
        <row r="20817">
          <cell r="J20817" t="str">
            <v/>
          </cell>
          <cell r="O20817" t="str">
            <v/>
          </cell>
          <cell r="P20817" t="str">
            <v/>
          </cell>
          <cell r="Q20817" t="str">
            <v/>
          </cell>
        </row>
        <row r="20818">
          <cell r="J20818" t="str">
            <v/>
          </cell>
          <cell r="O20818" t="str">
            <v/>
          </cell>
          <cell r="P20818" t="str">
            <v/>
          </cell>
          <cell r="Q20818" t="str">
            <v/>
          </cell>
        </row>
        <row r="20819">
          <cell r="J20819" t="str">
            <v/>
          </cell>
          <cell r="O20819" t="str">
            <v/>
          </cell>
          <cell r="P20819" t="str">
            <v/>
          </cell>
          <cell r="Q20819" t="str">
            <v/>
          </cell>
        </row>
        <row r="20820">
          <cell r="J20820" t="str">
            <v/>
          </cell>
          <cell r="O20820" t="str">
            <v/>
          </cell>
          <cell r="P20820" t="str">
            <v/>
          </cell>
          <cell r="Q20820" t="str">
            <v/>
          </cell>
        </row>
        <row r="20821">
          <cell r="J20821" t="str">
            <v/>
          </cell>
          <cell r="O20821" t="str">
            <v/>
          </cell>
          <cell r="P20821" t="str">
            <v/>
          </cell>
          <cell r="Q20821" t="str">
            <v/>
          </cell>
        </row>
        <row r="20822">
          <cell r="J20822" t="str">
            <v/>
          </cell>
          <cell r="O20822" t="str">
            <v/>
          </cell>
          <cell r="P20822" t="str">
            <v/>
          </cell>
          <cell r="Q20822" t="str">
            <v/>
          </cell>
        </row>
        <row r="20823">
          <cell r="J20823" t="str">
            <v/>
          </cell>
          <cell r="O20823" t="str">
            <v/>
          </cell>
          <cell r="P20823" t="str">
            <v/>
          </cell>
          <cell r="Q20823" t="str">
            <v/>
          </cell>
        </row>
        <row r="20824">
          <cell r="J20824" t="str">
            <v/>
          </cell>
          <cell r="O20824" t="str">
            <v/>
          </cell>
          <cell r="P20824" t="str">
            <v/>
          </cell>
          <cell r="Q20824" t="str">
            <v/>
          </cell>
        </row>
        <row r="20825">
          <cell r="J20825" t="str">
            <v/>
          </cell>
          <cell r="O20825" t="str">
            <v/>
          </cell>
          <cell r="P20825" t="str">
            <v/>
          </cell>
          <cell r="Q20825" t="str">
            <v/>
          </cell>
        </row>
        <row r="20826">
          <cell r="J20826" t="str">
            <v/>
          </cell>
          <cell r="O20826" t="str">
            <v/>
          </cell>
          <cell r="P20826" t="str">
            <v/>
          </cell>
          <cell r="Q20826" t="str">
            <v/>
          </cell>
        </row>
        <row r="20827">
          <cell r="J20827" t="str">
            <v/>
          </cell>
          <cell r="O20827" t="str">
            <v/>
          </cell>
          <cell r="P20827" t="str">
            <v/>
          </cell>
          <cell r="Q20827" t="str">
            <v/>
          </cell>
        </row>
        <row r="20828">
          <cell r="J20828" t="str">
            <v/>
          </cell>
          <cell r="O20828" t="str">
            <v/>
          </cell>
          <cell r="P20828" t="str">
            <v/>
          </cell>
          <cell r="Q20828" t="str">
            <v/>
          </cell>
        </row>
        <row r="20829">
          <cell r="J20829" t="str">
            <v/>
          </cell>
          <cell r="O20829" t="str">
            <v/>
          </cell>
          <cell r="P20829" t="str">
            <v/>
          </cell>
          <cell r="Q20829" t="str">
            <v/>
          </cell>
        </row>
        <row r="20830">
          <cell r="J20830" t="str">
            <v/>
          </cell>
          <cell r="O20830" t="str">
            <v/>
          </cell>
          <cell r="P20830" t="str">
            <v/>
          </cell>
          <cell r="Q20830" t="str">
            <v/>
          </cell>
        </row>
        <row r="20831">
          <cell r="J20831" t="str">
            <v/>
          </cell>
          <cell r="O20831" t="str">
            <v/>
          </cell>
          <cell r="P20831" t="str">
            <v/>
          </cell>
          <cell r="Q20831" t="str">
            <v/>
          </cell>
        </row>
        <row r="20832">
          <cell r="J20832" t="str">
            <v/>
          </cell>
          <cell r="O20832" t="str">
            <v/>
          </cell>
          <cell r="P20832" t="str">
            <v/>
          </cell>
          <cell r="Q20832" t="str">
            <v/>
          </cell>
        </row>
        <row r="20833">
          <cell r="J20833" t="str">
            <v/>
          </cell>
          <cell r="O20833" t="str">
            <v/>
          </cell>
          <cell r="P20833" t="str">
            <v/>
          </cell>
          <cell r="Q20833" t="str">
            <v/>
          </cell>
        </row>
        <row r="20834">
          <cell r="J20834" t="str">
            <v/>
          </cell>
          <cell r="O20834" t="str">
            <v/>
          </cell>
          <cell r="P20834" t="str">
            <v/>
          </cell>
          <cell r="Q20834" t="str">
            <v/>
          </cell>
        </row>
        <row r="20835">
          <cell r="J20835" t="str">
            <v/>
          </cell>
          <cell r="O20835" t="str">
            <v/>
          </cell>
          <cell r="P20835" t="str">
            <v/>
          </cell>
          <cell r="Q20835" t="str">
            <v/>
          </cell>
        </row>
        <row r="20836">
          <cell r="J20836" t="str">
            <v/>
          </cell>
          <cell r="O20836" t="str">
            <v/>
          </cell>
          <cell r="P20836" t="str">
            <v/>
          </cell>
          <cell r="Q20836" t="str">
            <v/>
          </cell>
        </row>
        <row r="20837">
          <cell r="J20837" t="str">
            <v/>
          </cell>
          <cell r="O20837" t="str">
            <v/>
          </cell>
          <cell r="P20837" t="str">
            <v/>
          </cell>
          <cell r="Q20837" t="str">
            <v/>
          </cell>
        </row>
        <row r="20838">
          <cell r="J20838" t="str">
            <v/>
          </cell>
          <cell r="O20838" t="str">
            <v/>
          </cell>
          <cell r="P20838" t="str">
            <v/>
          </cell>
          <cell r="Q20838" t="str">
            <v/>
          </cell>
        </row>
        <row r="20839">
          <cell r="J20839" t="str">
            <v/>
          </cell>
          <cell r="O20839" t="str">
            <v/>
          </cell>
          <cell r="P20839" t="str">
            <v/>
          </cell>
          <cell r="Q20839" t="str">
            <v/>
          </cell>
        </row>
        <row r="20840">
          <cell r="J20840" t="str">
            <v/>
          </cell>
          <cell r="O20840" t="str">
            <v/>
          </cell>
          <cell r="P20840" t="str">
            <v/>
          </cell>
          <cell r="Q20840" t="str">
            <v/>
          </cell>
        </row>
        <row r="20841">
          <cell r="J20841" t="str">
            <v/>
          </cell>
          <cell r="O20841" t="str">
            <v/>
          </cell>
          <cell r="P20841" t="str">
            <v/>
          </cell>
          <cell r="Q20841" t="str">
            <v/>
          </cell>
        </row>
        <row r="20842">
          <cell r="J20842" t="str">
            <v/>
          </cell>
          <cell r="O20842" t="str">
            <v/>
          </cell>
          <cell r="P20842" t="str">
            <v/>
          </cell>
          <cell r="Q20842" t="str">
            <v/>
          </cell>
        </row>
        <row r="20843">
          <cell r="J20843" t="str">
            <v/>
          </cell>
          <cell r="O20843" t="str">
            <v/>
          </cell>
          <cell r="P20843" t="str">
            <v/>
          </cell>
          <cell r="Q20843" t="str">
            <v/>
          </cell>
        </row>
        <row r="20844">
          <cell r="J20844" t="str">
            <v/>
          </cell>
          <cell r="O20844" t="str">
            <v/>
          </cell>
          <cell r="P20844" t="str">
            <v/>
          </cell>
          <cell r="Q20844" t="str">
            <v/>
          </cell>
        </row>
        <row r="20845">
          <cell r="J20845" t="str">
            <v/>
          </cell>
          <cell r="O20845" t="str">
            <v/>
          </cell>
          <cell r="P20845" t="str">
            <v/>
          </cell>
          <cell r="Q20845" t="str">
            <v/>
          </cell>
        </row>
        <row r="20846">
          <cell r="J20846" t="str">
            <v/>
          </cell>
          <cell r="O20846" t="str">
            <v/>
          </cell>
          <cell r="P20846" t="str">
            <v/>
          </cell>
          <cell r="Q20846" t="str">
            <v/>
          </cell>
        </row>
        <row r="20847">
          <cell r="J20847" t="str">
            <v/>
          </cell>
          <cell r="O20847" t="str">
            <v/>
          </cell>
          <cell r="P20847" t="str">
            <v/>
          </cell>
          <cell r="Q20847" t="str">
            <v/>
          </cell>
        </row>
        <row r="20848">
          <cell r="J20848" t="str">
            <v/>
          </cell>
          <cell r="O20848" t="str">
            <v/>
          </cell>
          <cell r="P20848" t="str">
            <v/>
          </cell>
          <cell r="Q20848" t="str">
            <v/>
          </cell>
        </row>
        <row r="20849">
          <cell r="J20849" t="str">
            <v/>
          </cell>
          <cell r="O20849" t="str">
            <v/>
          </cell>
          <cell r="P20849" t="str">
            <v/>
          </cell>
          <cell r="Q20849" t="str">
            <v/>
          </cell>
        </row>
        <row r="20850">
          <cell r="J20850" t="str">
            <v/>
          </cell>
          <cell r="O20850" t="str">
            <v/>
          </cell>
          <cell r="P20850" t="str">
            <v/>
          </cell>
          <cell r="Q20850" t="str">
            <v/>
          </cell>
        </row>
        <row r="20851">
          <cell r="J20851" t="str">
            <v/>
          </cell>
          <cell r="O20851" t="str">
            <v/>
          </cell>
          <cell r="P20851" t="str">
            <v/>
          </cell>
          <cell r="Q20851" t="str">
            <v/>
          </cell>
        </row>
        <row r="20852">
          <cell r="J20852" t="str">
            <v/>
          </cell>
          <cell r="O20852" t="str">
            <v/>
          </cell>
          <cell r="P20852" t="str">
            <v/>
          </cell>
          <cell r="Q20852" t="str">
            <v/>
          </cell>
        </row>
        <row r="20853">
          <cell r="J20853" t="str">
            <v/>
          </cell>
          <cell r="O20853" t="str">
            <v/>
          </cell>
          <cell r="P20853" t="str">
            <v/>
          </cell>
          <cell r="Q20853" t="str">
            <v/>
          </cell>
        </row>
        <row r="20854">
          <cell r="J20854" t="str">
            <v/>
          </cell>
          <cell r="O20854" t="str">
            <v/>
          </cell>
          <cell r="P20854" t="str">
            <v/>
          </cell>
          <cell r="Q20854" t="str">
            <v/>
          </cell>
        </row>
        <row r="20855">
          <cell r="J20855" t="str">
            <v/>
          </cell>
          <cell r="O20855" t="str">
            <v/>
          </cell>
          <cell r="P20855" t="str">
            <v/>
          </cell>
          <cell r="Q20855" t="str">
            <v/>
          </cell>
        </row>
        <row r="20856">
          <cell r="J20856" t="str">
            <v/>
          </cell>
          <cell r="O20856" t="str">
            <v/>
          </cell>
          <cell r="P20856" t="str">
            <v/>
          </cell>
          <cell r="Q20856" t="str">
            <v/>
          </cell>
        </row>
        <row r="20857">
          <cell r="J20857" t="str">
            <v/>
          </cell>
          <cell r="O20857" t="str">
            <v/>
          </cell>
          <cell r="P20857" t="str">
            <v/>
          </cell>
          <cell r="Q20857" t="str">
            <v/>
          </cell>
        </row>
        <row r="20858">
          <cell r="J20858" t="str">
            <v/>
          </cell>
          <cell r="O20858" t="str">
            <v/>
          </cell>
          <cell r="P20858" t="str">
            <v/>
          </cell>
          <cell r="Q20858" t="str">
            <v/>
          </cell>
        </row>
        <row r="20859">
          <cell r="J20859" t="str">
            <v/>
          </cell>
          <cell r="O20859" t="str">
            <v/>
          </cell>
          <cell r="P20859" t="str">
            <v/>
          </cell>
          <cell r="Q20859" t="str">
            <v/>
          </cell>
        </row>
        <row r="20860">
          <cell r="J20860" t="str">
            <v/>
          </cell>
          <cell r="O20860" t="str">
            <v/>
          </cell>
          <cell r="P20860" t="str">
            <v/>
          </cell>
          <cell r="Q20860" t="str">
            <v/>
          </cell>
        </row>
        <row r="20861">
          <cell r="J20861" t="str">
            <v/>
          </cell>
          <cell r="O20861" t="str">
            <v/>
          </cell>
          <cell r="P20861" t="str">
            <v/>
          </cell>
          <cell r="Q20861" t="str">
            <v/>
          </cell>
        </row>
        <row r="20862">
          <cell r="J20862" t="str">
            <v/>
          </cell>
          <cell r="O20862" t="str">
            <v/>
          </cell>
          <cell r="P20862" t="str">
            <v/>
          </cell>
          <cell r="Q20862" t="str">
            <v/>
          </cell>
        </row>
        <row r="20863">
          <cell r="J20863" t="str">
            <v/>
          </cell>
          <cell r="O20863" t="str">
            <v/>
          </cell>
          <cell r="P20863" t="str">
            <v/>
          </cell>
          <cell r="Q20863" t="str">
            <v/>
          </cell>
        </row>
        <row r="20864">
          <cell r="J20864" t="str">
            <v/>
          </cell>
          <cell r="O20864" t="str">
            <v/>
          </cell>
          <cell r="P20864" t="str">
            <v/>
          </cell>
          <cell r="Q20864" t="str">
            <v/>
          </cell>
        </row>
        <row r="20865">
          <cell r="J20865" t="str">
            <v/>
          </cell>
          <cell r="O20865" t="str">
            <v/>
          </cell>
          <cell r="P20865" t="str">
            <v/>
          </cell>
          <cell r="Q20865" t="str">
            <v/>
          </cell>
        </row>
        <row r="20866">
          <cell r="J20866" t="str">
            <v/>
          </cell>
          <cell r="O20866" t="str">
            <v/>
          </cell>
          <cell r="P20866" t="str">
            <v/>
          </cell>
          <cell r="Q20866" t="str">
            <v/>
          </cell>
        </row>
        <row r="20867">
          <cell r="J20867" t="str">
            <v/>
          </cell>
          <cell r="O20867" t="str">
            <v/>
          </cell>
          <cell r="P20867" t="str">
            <v/>
          </cell>
          <cell r="Q20867" t="str">
            <v/>
          </cell>
        </row>
        <row r="20868">
          <cell r="J20868" t="str">
            <v/>
          </cell>
          <cell r="O20868" t="str">
            <v/>
          </cell>
          <cell r="P20868" t="str">
            <v/>
          </cell>
          <cell r="Q20868" t="str">
            <v/>
          </cell>
        </row>
        <row r="20869">
          <cell r="J20869" t="str">
            <v/>
          </cell>
          <cell r="O20869" t="str">
            <v/>
          </cell>
          <cell r="P20869" t="str">
            <v/>
          </cell>
          <cell r="Q20869" t="str">
            <v/>
          </cell>
        </row>
        <row r="20870">
          <cell r="J20870" t="str">
            <v/>
          </cell>
          <cell r="O20870" t="str">
            <v/>
          </cell>
          <cell r="P20870" t="str">
            <v/>
          </cell>
          <cell r="Q20870" t="str">
            <v/>
          </cell>
        </row>
        <row r="20871">
          <cell r="J20871" t="str">
            <v/>
          </cell>
          <cell r="O20871" t="str">
            <v/>
          </cell>
          <cell r="P20871" t="str">
            <v/>
          </cell>
          <cell r="Q20871" t="str">
            <v/>
          </cell>
        </row>
        <row r="20872">
          <cell r="J20872" t="str">
            <v/>
          </cell>
          <cell r="O20872" t="str">
            <v/>
          </cell>
          <cell r="P20872" t="str">
            <v/>
          </cell>
          <cell r="Q20872" t="str">
            <v/>
          </cell>
        </row>
        <row r="20873">
          <cell r="J20873" t="str">
            <v/>
          </cell>
          <cell r="O20873" t="str">
            <v/>
          </cell>
          <cell r="P20873" t="str">
            <v/>
          </cell>
          <cell r="Q20873" t="str">
            <v/>
          </cell>
        </row>
        <row r="20874">
          <cell r="J20874" t="str">
            <v/>
          </cell>
          <cell r="O20874" t="str">
            <v/>
          </cell>
          <cell r="P20874" t="str">
            <v/>
          </cell>
          <cell r="Q20874" t="str">
            <v/>
          </cell>
        </row>
        <row r="20875">
          <cell r="J20875" t="str">
            <v/>
          </cell>
          <cell r="O20875" t="str">
            <v/>
          </cell>
          <cell r="P20875" t="str">
            <v/>
          </cell>
          <cell r="Q20875" t="str">
            <v/>
          </cell>
        </row>
        <row r="20876">
          <cell r="J20876" t="str">
            <v/>
          </cell>
          <cell r="O20876" t="str">
            <v/>
          </cell>
          <cell r="P20876" t="str">
            <v/>
          </cell>
          <cell r="Q20876" t="str">
            <v/>
          </cell>
        </row>
        <row r="20877">
          <cell r="J20877" t="str">
            <v/>
          </cell>
          <cell r="O20877" t="str">
            <v/>
          </cell>
          <cell r="P20877" t="str">
            <v/>
          </cell>
          <cell r="Q20877" t="str">
            <v/>
          </cell>
        </row>
        <row r="20878">
          <cell r="J20878" t="str">
            <v/>
          </cell>
          <cell r="O20878" t="str">
            <v/>
          </cell>
          <cell r="P20878" t="str">
            <v/>
          </cell>
          <cell r="Q20878" t="str">
            <v/>
          </cell>
        </row>
        <row r="20879">
          <cell r="J20879" t="str">
            <v/>
          </cell>
          <cell r="O20879" t="str">
            <v/>
          </cell>
          <cell r="P20879" t="str">
            <v/>
          </cell>
          <cell r="Q20879" t="str">
            <v/>
          </cell>
        </row>
        <row r="20880">
          <cell r="J20880" t="str">
            <v/>
          </cell>
          <cell r="O20880" t="str">
            <v/>
          </cell>
          <cell r="P20880" t="str">
            <v/>
          </cell>
          <cell r="Q20880" t="str">
            <v/>
          </cell>
        </row>
        <row r="20881">
          <cell r="J20881" t="str">
            <v/>
          </cell>
          <cell r="O20881" t="str">
            <v/>
          </cell>
          <cell r="P20881" t="str">
            <v/>
          </cell>
          <cell r="Q20881" t="str">
            <v/>
          </cell>
        </row>
        <row r="20882">
          <cell r="J20882" t="str">
            <v/>
          </cell>
          <cell r="O20882" t="str">
            <v/>
          </cell>
          <cell r="P20882" t="str">
            <v/>
          </cell>
          <cell r="Q20882" t="str">
            <v/>
          </cell>
        </row>
        <row r="20883">
          <cell r="J20883" t="str">
            <v/>
          </cell>
          <cell r="O20883" t="str">
            <v/>
          </cell>
          <cell r="P20883" t="str">
            <v/>
          </cell>
          <cell r="Q20883" t="str">
            <v/>
          </cell>
        </row>
        <row r="20884">
          <cell r="J20884" t="str">
            <v/>
          </cell>
          <cell r="O20884" t="str">
            <v/>
          </cell>
          <cell r="P20884" t="str">
            <v/>
          </cell>
          <cell r="Q20884" t="str">
            <v/>
          </cell>
        </row>
        <row r="20885">
          <cell r="J20885" t="str">
            <v/>
          </cell>
          <cell r="O20885" t="str">
            <v/>
          </cell>
          <cell r="P20885" t="str">
            <v/>
          </cell>
          <cell r="Q20885" t="str">
            <v/>
          </cell>
        </row>
        <row r="20886">
          <cell r="J20886" t="str">
            <v/>
          </cell>
          <cell r="O20886" t="str">
            <v/>
          </cell>
          <cell r="P20886" t="str">
            <v/>
          </cell>
          <cell r="Q20886" t="str">
            <v/>
          </cell>
        </row>
        <row r="20887">
          <cell r="J20887" t="str">
            <v/>
          </cell>
          <cell r="O20887" t="str">
            <v/>
          </cell>
          <cell r="P20887" t="str">
            <v/>
          </cell>
          <cell r="Q20887" t="str">
            <v/>
          </cell>
        </row>
        <row r="20888">
          <cell r="J20888" t="str">
            <v/>
          </cell>
          <cell r="O20888" t="str">
            <v/>
          </cell>
          <cell r="P20888" t="str">
            <v/>
          </cell>
          <cell r="Q20888" t="str">
            <v/>
          </cell>
        </row>
        <row r="20889">
          <cell r="J20889" t="str">
            <v/>
          </cell>
          <cell r="O20889" t="str">
            <v/>
          </cell>
          <cell r="P20889" t="str">
            <v/>
          </cell>
          <cell r="Q20889" t="str">
            <v/>
          </cell>
        </row>
        <row r="20890">
          <cell r="J20890" t="str">
            <v/>
          </cell>
          <cell r="O20890" t="str">
            <v/>
          </cell>
          <cell r="P20890" t="str">
            <v/>
          </cell>
          <cell r="Q20890" t="str">
            <v/>
          </cell>
        </row>
        <row r="20891">
          <cell r="J20891" t="str">
            <v/>
          </cell>
          <cell r="O20891" t="str">
            <v/>
          </cell>
          <cell r="P20891" t="str">
            <v/>
          </cell>
          <cell r="Q20891" t="str">
            <v/>
          </cell>
        </row>
        <row r="20892">
          <cell r="J20892" t="str">
            <v/>
          </cell>
          <cell r="O20892" t="str">
            <v/>
          </cell>
          <cell r="P20892" t="str">
            <v/>
          </cell>
          <cell r="Q20892" t="str">
            <v/>
          </cell>
        </row>
        <row r="20893">
          <cell r="J20893" t="str">
            <v/>
          </cell>
          <cell r="O20893" t="str">
            <v/>
          </cell>
          <cell r="P20893" t="str">
            <v/>
          </cell>
          <cell r="Q20893" t="str">
            <v/>
          </cell>
        </row>
        <row r="20894">
          <cell r="J20894" t="str">
            <v/>
          </cell>
          <cell r="O20894" t="str">
            <v/>
          </cell>
          <cell r="P20894" t="str">
            <v/>
          </cell>
          <cell r="Q20894" t="str">
            <v/>
          </cell>
        </row>
        <row r="20895">
          <cell r="J20895" t="str">
            <v/>
          </cell>
          <cell r="O20895" t="str">
            <v/>
          </cell>
          <cell r="P20895" t="str">
            <v/>
          </cell>
          <cell r="Q20895" t="str">
            <v/>
          </cell>
        </row>
        <row r="20896">
          <cell r="J20896" t="str">
            <v/>
          </cell>
          <cell r="O20896" t="str">
            <v/>
          </cell>
          <cell r="P20896" t="str">
            <v/>
          </cell>
          <cell r="Q20896" t="str">
            <v/>
          </cell>
        </row>
        <row r="20897">
          <cell r="J20897" t="str">
            <v/>
          </cell>
          <cell r="O20897" t="str">
            <v/>
          </cell>
          <cell r="P20897" t="str">
            <v/>
          </cell>
          <cell r="Q20897" t="str">
            <v/>
          </cell>
        </row>
        <row r="20898">
          <cell r="J20898" t="str">
            <v/>
          </cell>
          <cell r="O20898" t="str">
            <v/>
          </cell>
          <cell r="P20898" t="str">
            <v/>
          </cell>
          <cell r="Q20898" t="str">
            <v/>
          </cell>
        </row>
        <row r="20899">
          <cell r="J20899" t="str">
            <v/>
          </cell>
          <cell r="O20899" t="str">
            <v/>
          </cell>
          <cell r="P20899" t="str">
            <v/>
          </cell>
          <cell r="Q20899" t="str">
            <v/>
          </cell>
        </row>
        <row r="20900">
          <cell r="J20900" t="str">
            <v/>
          </cell>
          <cell r="O20900" t="str">
            <v/>
          </cell>
          <cell r="P20900" t="str">
            <v/>
          </cell>
          <cell r="Q20900" t="str">
            <v/>
          </cell>
        </row>
        <row r="20901">
          <cell r="J20901" t="str">
            <v/>
          </cell>
          <cell r="O20901" t="str">
            <v/>
          </cell>
          <cell r="P20901" t="str">
            <v/>
          </cell>
          <cell r="Q20901" t="str">
            <v/>
          </cell>
        </row>
        <row r="20902">
          <cell r="J20902" t="str">
            <v/>
          </cell>
          <cell r="O20902" t="str">
            <v/>
          </cell>
          <cell r="P20902" t="str">
            <v/>
          </cell>
          <cell r="Q20902" t="str">
            <v/>
          </cell>
        </row>
        <row r="20903">
          <cell r="J20903" t="str">
            <v/>
          </cell>
          <cell r="O20903" t="str">
            <v/>
          </cell>
          <cell r="P20903" t="str">
            <v/>
          </cell>
          <cell r="Q20903" t="str">
            <v/>
          </cell>
        </row>
        <row r="20904">
          <cell r="J20904" t="str">
            <v/>
          </cell>
          <cell r="O20904" t="str">
            <v/>
          </cell>
          <cell r="P20904" t="str">
            <v/>
          </cell>
          <cell r="Q20904" t="str">
            <v/>
          </cell>
        </row>
        <row r="20905">
          <cell r="J20905" t="str">
            <v/>
          </cell>
          <cell r="O20905" t="str">
            <v/>
          </cell>
          <cell r="P20905" t="str">
            <v/>
          </cell>
          <cell r="Q20905" t="str">
            <v/>
          </cell>
        </row>
        <row r="20906">
          <cell r="J20906" t="str">
            <v/>
          </cell>
          <cell r="O20906" t="str">
            <v/>
          </cell>
          <cell r="P20906" t="str">
            <v/>
          </cell>
          <cell r="Q20906" t="str">
            <v/>
          </cell>
        </row>
        <row r="20907">
          <cell r="J20907" t="str">
            <v/>
          </cell>
          <cell r="O20907" t="str">
            <v/>
          </cell>
          <cell r="P20907" t="str">
            <v/>
          </cell>
          <cell r="Q20907" t="str">
            <v/>
          </cell>
        </row>
        <row r="20908">
          <cell r="J20908" t="str">
            <v/>
          </cell>
          <cell r="O20908" t="str">
            <v/>
          </cell>
          <cell r="P20908" t="str">
            <v/>
          </cell>
          <cell r="Q20908" t="str">
            <v/>
          </cell>
        </row>
        <row r="20909">
          <cell r="J20909" t="str">
            <v/>
          </cell>
          <cell r="O20909" t="str">
            <v/>
          </cell>
          <cell r="P20909" t="str">
            <v/>
          </cell>
          <cell r="Q20909" t="str">
            <v/>
          </cell>
        </row>
        <row r="20910">
          <cell r="J20910" t="str">
            <v/>
          </cell>
          <cell r="O20910" t="str">
            <v/>
          </cell>
          <cell r="P20910" t="str">
            <v/>
          </cell>
          <cell r="Q20910" t="str">
            <v/>
          </cell>
        </row>
        <row r="20911">
          <cell r="J20911" t="str">
            <v/>
          </cell>
          <cell r="O20911" t="str">
            <v/>
          </cell>
          <cell r="P20911" t="str">
            <v/>
          </cell>
          <cell r="Q20911" t="str">
            <v/>
          </cell>
        </row>
        <row r="20912">
          <cell r="J20912" t="str">
            <v/>
          </cell>
          <cell r="O20912" t="str">
            <v/>
          </cell>
          <cell r="P20912" t="str">
            <v/>
          </cell>
          <cell r="Q20912" t="str">
            <v/>
          </cell>
        </row>
        <row r="20913">
          <cell r="J20913" t="str">
            <v/>
          </cell>
          <cell r="O20913" t="str">
            <v/>
          </cell>
          <cell r="P20913" t="str">
            <v/>
          </cell>
          <cell r="Q20913" t="str">
            <v/>
          </cell>
        </row>
        <row r="20914">
          <cell r="J20914" t="str">
            <v/>
          </cell>
          <cell r="O20914" t="str">
            <v/>
          </cell>
          <cell r="P20914" t="str">
            <v/>
          </cell>
          <cell r="Q20914" t="str">
            <v/>
          </cell>
        </row>
        <row r="20915">
          <cell r="J20915" t="str">
            <v/>
          </cell>
          <cell r="O20915" t="str">
            <v/>
          </cell>
          <cell r="P20915" t="str">
            <v/>
          </cell>
          <cell r="Q20915" t="str">
            <v/>
          </cell>
        </row>
        <row r="20916">
          <cell r="J20916" t="str">
            <v/>
          </cell>
          <cell r="O20916" t="str">
            <v/>
          </cell>
          <cell r="P20916" t="str">
            <v/>
          </cell>
          <cell r="Q20916" t="str">
            <v/>
          </cell>
        </row>
        <row r="20917">
          <cell r="J20917" t="str">
            <v/>
          </cell>
          <cell r="O20917" t="str">
            <v/>
          </cell>
          <cell r="P20917" t="str">
            <v/>
          </cell>
          <cell r="Q20917" t="str">
            <v/>
          </cell>
        </row>
        <row r="20918">
          <cell r="J20918" t="str">
            <v/>
          </cell>
          <cell r="O20918" t="str">
            <v/>
          </cell>
          <cell r="P20918" t="str">
            <v/>
          </cell>
          <cell r="Q20918" t="str">
            <v/>
          </cell>
        </row>
        <row r="20919">
          <cell r="J20919" t="str">
            <v/>
          </cell>
          <cell r="O20919" t="str">
            <v/>
          </cell>
          <cell r="P20919" t="str">
            <v/>
          </cell>
          <cell r="Q20919" t="str">
            <v/>
          </cell>
        </row>
        <row r="20920">
          <cell r="J20920" t="str">
            <v/>
          </cell>
          <cell r="O20920" t="str">
            <v/>
          </cell>
          <cell r="P20920" t="str">
            <v/>
          </cell>
          <cell r="Q20920" t="str">
            <v/>
          </cell>
        </row>
        <row r="20921">
          <cell r="J20921" t="str">
            <v/>
          </cell>
          <cell r="O20921" t="str">
            <v/>
          </cell>
          <cell r="P20921" t="str">
            <v/>
          </cell>
          <cell r="Q20921" t="str">
            <v/>
          </cell>
        </row>
        <row r="20922">
          <cell r="J20922" t="str">
            <v/>
          </cell>
          <cell r="O20922" t="str">
            <v/>
          </cell>
          <cell r="P20922" t="str">
            <v/>
          </cell>
          <cell r="Q20922" t="str">
            <v/>
          </cell>
        </row>
        <row r="20923">
          <cell r="J20923" t="str">
            <v/>
          </cell>
          <cell r="O20923" t="str">
            <v/>
          </cell>
          <cell r="P20923" t="str">
            <v/>
          </cell>
          <cell r="Q20923" t="str">
            <v/>
          </cell>
        </row>
        <row r="20924">
          <cell r="J20924" t="str">
            <v/>
          </cell>
          <cell r="O20924" t="str">
            <v/>
          </cell>
          <cell r="P20924" t="str">
            <v/>
          </cell>
          <cell r="Q20924" t="str">
            <v/>
          </cell>
        </row>
        <row r="20925">
          <cell r="J20925" t="str">
            <v/>
          </cell>
          <cell r="O20925" t="str">
            <v/>
          </cell>
          <cell r="P20925" t="str">
            <v/>
          </cell>
          <cell r="Q20925" t="str">
            <v/>
          </cell>
        </row>
        <row r="20926">
          <cell r="J20926" t="str">
            <v/>
          </cell>
          <cell r="O20926" t="str">
            <v/>
          </cell>
          <cell r="P20926" t="str">
            <v/>
          </cell>
          <cell r="Q20926" t="str">
            <v/>
          </cell>
        </row>
        <row r="20927">
          <cell r="J20927" t="str">
            <v/>
          </cell>
          <cell r="O20927" t="str">
            <v/>
          </cell>
          <cell r="P20927" t="str">
            <v/>
          </cell>
          <cell r="Q20927" t="str">
            <v/>
          </cell>
        </row>
        <row r="20928">
          <cell r="J20928" t="str">
            <v/>
          </cell>
          <cell r="O20928" t="str">
            <v/>
          </cell>
          <cell r="P20928" t="str">
            <v/>
          </cell>
          <cell r="Q20928" t="str">
            <v/>
          </cell>
        </row>
        <row r="20929">
          <cell r="J20929" t="str">
            <v/>
          </cell>
          <cell r="O20929" t="str">
            <v/>
          </cell>
          <cell r="P20929" t="str">
            <v/>
          </cell>
          <cell r="Q20929" t="str">
            <v/>
          </cell>
        </row>
        <row r="20930">
          <cell r="J20930" t="str">
            <v/>
          </cell>
          <cell r="O20930" t="str">
            <v/>
          </cell>
          <cell r="P20930" t="str">
            <v/>
          </cell>
          <cell r="Q20930" t="str">
            <v/>
          </cell>
        </row>
        <row r="20931">
          <cell r="J20931" t="str">
            <v/>
          </cell>
          <cell r="O20931" t="str">
            <v/>
          </cell>
          <cell r="P20931" t="str">
            <v/>
          </cell>
          <cell r="Q20931" t="str">
            <v/>
          </cell>
        </row>
        <row r="20932">
          <cell r="J20932" t="str">
            <v/>
          </cell>
          <cell r="O20932" t="str">
            <v/>
          </cell>
          <cell r="P20932" t="str">
            <v/>
          </cell>
          <cell r="Q20932" t="str">
            <v/>
          </cell>
        </row>
        <row r="20933">
          <cell r="J20933" t="str">
            <v/>
          </cell>
          <cell r="O20933" t="str">
            <v/>
          </cell>
          <cell r="P20933" t="str">
            <v/>
          </cell>
          <cell r="Q20933" t="str">
            <v/>
          </cell>
        </row>
        <row r="20934">
          <cell r="J20934" t="str">
            <v/>
          </cell>
          <cell r="O20934" t="str">
            <v/>
          </cell>
          <cell r="P20934" t="str">
            <v/>
          </cell>
          <cell r="Q20934" t="str">
            <v/>
          </cell>
        </row>
        <row r="20935">
          <cell r="J20935" t="str">
            <v/>
          </cell>
          <cell r="O20935" t="str">
            <v/>
          </cell>
          <cell r="P20935" t="str">
            <v/>
          </cell>
          <cell r="Q20935" t="str">
            <v/>
          </cell>
        </row>
        <row r="20936">
          <cell r="J20936" t="str">
            <v/>
          </cell>
          <cell r="O20936" t="str">
            <v/>
          </cell>
          <cell r="P20936" t="str">
            <v/>
          </cell>
          <cell r="Q20936" t="str">
            <v/>
          </cell>
        </row>
        <row r="20937">
          <cell r="J20937" t="str">
            <v/>
          </cell>
          <cell r="O20937" t="str">
            <v/>
          </cell>
          <cell r="P20937" t="str">
            <v/>
          </cell>
          <cell r="Q20937" t="str">
            <v/>
          </cell>
        </row>
        <row r="20938">
          <cell r="J20938" t="str">
            <v/>
          </cell>
          <cell r="O20938" t="str">
            <v/>
          </cell>
          <cell r="P20938" t="str">
            <v/>
          </cell>
          <cell r="Q20938" t="str">
            <v/>
          </cell>
        </row>
        <row r="20939">
          <cell r="J20939" t="str">
            <v/>
          </cell>
          <cell r="O20939" t="str">
            <v/>
          </cell>
          <cell r="P20939" t="str">
            <v/>
          </cell>
          <cell r="Q20939" t="str">
            <v/>
          </cell>
        </row>
        <row r="20940">
          <cell r="J20940" t="str">
            <v/>
          </cell>
          <cell r="O20940" t="str">
            <v/>
          </cell>
          <cell r="P20940" t="str">
            <v/>
          </cell>
          <cell r="Q20940" t="str">
            <v/>
          </cell>
        </row>
        <row r="20941">
          <cell r="J20941" t="str">
            <v/>
          </cell>
          <cell r="O20941" t="str">
            <v/>
          </cell>
          <cell r="P20941" t="str">
            <v/>
          </cell>
          <cell r="Q20941" t="str">
            <v/>
          </cell>
        </row>
        <row r="20942">
          <cell r="J20942" t="str">
            <v/>
          </cell>
          <cell r="O20942" t="str">
            <v/>
          </cell>
          <cell r="P20942" t="str">
            <v/>
          </cell>
          <cell r="Q20942" t="str">
            <v/>
          </cell>
        </row>
        <row r="20943">
          <cell r="J20943" t="str">
            <v/>
          </cell>
          <cell r="O20943" t="str">
            <v/>
          </cell>
          <cell r="P20943" t="str">
            <v/>
          </cell>
          <cell r="Q20943" t="str">
            <v/>
          </cell>
        </row>
        <row r="20944">
          <cell r="J20944" t="str">
            <v/>
          </cell>
          <cell r="O20944" t="str">
            <v/>
          </cell>
          <cell r="P20944" t="str">
            <v/>
          </cell>
          <cell r="Q20944" t="str">
            <v/>
          </cell>
        </row>
        <row r="20945">
          <cell r="J20945" t="str">
            <v/>
          </cell>
          <cell r="O20945" t="str">
            <v/>
          </cell>
          <cell r="P20945" t="str">
            <v/>
          </cell>
          <cell r="Q20945" t="str">
            <v/>
          </cell>
        </row>
        <row r="20946">
          <cell r="J20946" t="str">
            <v/>
          </cell>
          <cell r="O20946" t="str">
            <v/>
          </cell>
          <cell r="P20946" t="str">
            <v/>
          </cell>
          <cell r="Q20946" t="str">
            <v/>
          </cell>
        </row>
        <row r="20947">
          <cell r="J20947" t="str">
            <v/>
          </cell>
          <cell r="O20947" t="str">
            <v/>
          </cell>
          <cell r="P20947" t="str">
            <v/>
          </cell>
          <cell r="Q20947" t="str">
            <v/>
          </cell>
        </row>
        <row r="20948">
          <cell r="J20948" t="str">
            <v/>
          </cell>
          <cell r="O20948" t="str">
            <v/>
          </cell>
          <cell r="P20948" t="str">
            <v/>
          </cell>
          <cell r="Q20948" t="str">
            <v/>
          </cell>
        </row>
        <row r="20949">
          <cell r="J20949" t="str">
            <v/>
          </cell>
          <cell r="O20949" t="str">
            <v/>
          </cell>
          <cell r="P20949" t="str">
            <v/>
          </cell>
          <cell r="Q20949" t="str">
            <v/>
          </cell>
        </row>
        <row r="20950">
          <cell r="J20950" t="str">
            <v/>
          </cell>
          <cell r="O20950" t="str">
            <v/>
          </cell>
          <cell r="P20950" t="str">
            <v/>
          </cell>
          <cell r="Q20950" t="str">
            <v/>
          </cell>
        </row>
        <row r="20951">
          <cell r="J20951" t="str">
            <v/>
          </cell>
          <cell r="O20951" t="str">
            <v/>
          </cell>
          <cell r="P20951" t="str">
            <v/>
          </cell>
          <cell r="Q20951" t="str">
            <v/>
          </cell>
        </row>
        <row r="20952">
          <cell r="J20952" t="str">
            <v/>
          </cell>
          <cell r="O20952" t="str">
            <v/>
          </cell>
          <cell r="P20952" t="str">
            <v/>
          </cell>
          <cell r="Q20952" t="str">
            <v/>
          </cell>
        </row>
        <row r="20953">
          <cell r="J20953" t="str">
            <v/>
          </cell>
          <cell r="O20953" t="str">
            <v/>
          </cell>
          <cell r="P20953" t="str">
            <v/>
          </cell>
          <cell r="Q20953" t="str">
            <v/>
          </cell>
        </row>
        <row r="20954">
          <cell r="J20954" t="str">
            <v/>
          </cell>
          <cell r="O20954" t="str">
            <v/>
          </cell>
          <cell r="P20954" t="str">
            <v/>
          </cell>
          <cell r="Q20954" t="str">
            <v/>
          </cell>
        </row>
        <row r="20955">
          <cell r="J20955" t="str">
            <v/>
          </cell>
          <cell r="O20955" t="str">
            <v/>
          </cell>
          <cell r="P20955" t="str">
            <v/>
          </cell>
          <cell r="Q20955" t="str">
            <v/>
          </cell>
        </row>
        <row r="20956">
          <cell r="J20956" t="str">
            <v/>
          </cell>
          <cell r="O20956" t="str">
            <v/>
          </cell>
          <cell r="P20956" t="str">
            <v/>
          </cell>
          <cell r="Q20956" t="str">
            <v/>
          </cell>
        </row>
        <row r="20957">
          <cell r="J20957" t="str">
            <v/>
          </cell>
          <cell r="O20957" t="str">
            <v/>
          </cell>
          <cell r="P20957" t="str">
            <v/>
          </cell>
          <cell r="Q20957" t="str">
            <v/>
          </cell>
        </row>
        <row r="20958">
          <cell r="J20958" t="str">
            <v/>
          </cell>
          <cell r="O20958" t="str">
            <v/>
          </cell>
          <cell r="P20958" t="str">
            <v/>
          </cell>
          <cell r="Q20958" t="str">
            <v/>
          </cell>
        </row>
        <row r="20959">
          <cell r="J20959" t="str">
            <v/>
          </cell>
          <cell r="O20959" t="str">
            <v/>
          </cell>
          <cell r="P20959" t="str">
            <v/>
          </cell>
          <cell r="Q20959" t="str">
            <v/>
          </cell>
        </row>
        <row r="20960">
          <cell r="J20960" t="str">
            <v/>
          </cell>
          <cell r="O20960" t="str">
            <v/>
          </cell>
          <cell r="P20960" t="str">
            <v/>
          </cell>
          <cell r="Q20960" t="str">
            <v/>
          </cell>
        </row>
        <row r="20961">
          <cell r="J20961" t="str">
            <v/>
          </cell>
          <cell r="O20961" t="str">
            <v/>
          </cell>
          <cell r="P20961" t="str">
            <v/>
          </cell>
          <cell r="Q20961" t="str">
            <v/>
          </cell>
        </row>
        <row r="20962">
          <cell r="J20962" t="str">
            <v/>
          </cell>
          <cell r="O20962" t="str">
            <v/>
          </cell>
          <cell r="P20962" t="str">
            <v/>
          </cell>
          <cell r="Q20962" t="str">
            <v/>
          </cell>
        </row>
        <row r="20963">
          <cell r="J20963" t="str">
            <v/>
          </cell>
          <cell r="O20963" t="str">
            <v/>
          </cell>
          <cell r="P20963" t="str">
            <v/>
          </cell>
          <cell r="Q20963" t="str">
            <v/>
          </cell>
        </row>
        <row r="20964">
          <cell r="J20964" t="str">
            <v/>
          </cell>
          <cell r="O20964" t="str">
            <v/>
          </cell>
          <cell r="P20964" t="str">
            <v/>
          </cell>
          <cell r="Q20964" t="str">
            <v/>
          </cell>
        </row>
        <row r="20965">
          <cell r="J20965" t="str">
            <v/>
          </cell>
          <cell r="O20965" t="str">
            <v/>
          </cell>
          <cell r="P20965" t="str">
            <v/>
          </cell>
          <cell r="Q20965" t="str">
            <v/>
          </cell>
        </row>
        <row r="20966">
          <cell r="J20966" t="str">
            <v/>
          </cell>
          <cell r="O20966" t="str">
            <v/>
          </cell>
          <cell r="P20966" t="str">
            <v/>
          </cell>
          <cell r="Q20966" t="str">
            <v/>
          </cell>
        </row>
        <row r="20967">
          <cell r="J20967" t="str">
            <v/>
          </cell>
          <cell r="O20967" t="str">
            <v/>
          </cell>
          <cell r="P20967" t="str">
            <v/>
          </cell>
          <cell r="Q20967" t="str">
            <v/>
          </cell>
        </row>
        <row r="20968">
          <cell r="J20968" t="str">
            <v/>
          </cell>
          <cell r="O20968" t="str">
            <v/>
          </cell>
          <cell r="P20968" t="str">
            <v/>
          </cell>
          <cell r="Q20968" t="str">
            <v/>
          </cell>
        </row>
        <row r="20969">
          <cell r="J20969" t="str">
            <v/>
          </cell>
          <cell r="O20969" t="str">
            <v/>
          </cell>
          <cell r="P20969" t="str">
            <v/>
          </cell>
          <cell r="Q20969" t="str">
            <v/>
          </cell>
        </row>
        <row r="20970">
          <cell r="J20970" t="str">
            <v/>
          </cell>
          <cell r="O20970" t="str">
            <v/>
          </cell>
          <cell r="P20970" t="str">
            <v/>
          </cell>
          <cell r="Q20970" t="str">
            <v/>
          </cell>
        </row>
        <row r="20971">
          <cell r="J20971" t="str">
            <v/>
          </cell>
          <cell r="O20971" t="str">
            <v/>
          </cell>
          <cell r="P20971" t="str">
            <v/>
          </cell>
          <cell r="Q20971" t="str">
            <v/>
          </cell>
        </row>
        <row r="20972">
          <cell r="J20972" t="str">
            <v/>
          </cell>
          <cell r="O20972" t="str">
            <v/>
          </cell>
          <cell r="P20972" t="str">
            <v/>
          </cell>
          <cell r="Q20972" t="str">
            <v/>
          </cell>
        </row>
        <row r="20973">
          <cell r="J20973" t="str">
            <v/>
          </cell>
          <cell r="O20973" t="str">
            <v/>
          </cell>
          <cell r="P20973" t="str">
            <v/>
          </cell>
          <cell r="Q20973" t="str">
            <v/>
          </cell>
        </row>
        <row r="20974">
          <cell r="J20974" t="str">
            <v/>
          </cell>
          <cell r="O20974" t="str">
            <v/>
          </cell>
          <cell r="P20974" t="str">
            <v/>
          </cell>
          <cell r="Q20974" t="str">
            <v/>
          </cell>
        </row>
        <row r="20975">
          <cell r="J20975" t="str">
            <v/>
          </cell>
          <cell r="O20975" t="str">
            <v/>
          </cell>
          <cell r="P20975" t="str">
            <v/>
          </cell>
          <cell r="Q20975" t="str">
            <v/>
          </cell>
        </row>
        <row r="20976">
          <cell r="J20976" t="str">
            <v/>
          </cell>
          <cell r="O20976" t="str">
            <v/>
          </cell>
          <cell r="P20976" t="str">
            <v/>
          </cell>
          <cell r="Q20976" t="str">
            <v/>
          </cell>
        </row>
        <row r="20977">
          <cell r="J20977" t="str">
            <v/>
          </cell>
          <cell r="O20977" t="str">
            <v/>
          </cell>
          <cell r="P20977" t="str">
            <v/>
          </cell>
          <cell r="Q20977" t="str">
            <v/>
          </cell>
        </row>
        <row r="20978">
          <cell r="J20978" t="str">
            <v/>
          </cell>
          <cell r="O20978" t="str">
            <v/>
          </cell>
          <cell r="P20978" t="str">
            <v/>
          </cell>
          <cell r="Q20978" t="str">
            <v/>
          </cell>
        </row>
        <row r="20979">
          <cell r="J20979" t="str">
            <v/>
          </cell>
          <cell r="O20979" t="str">
            <v/>
          </cell>
          <cell r="P20979" t="str">
            <v/>
          </cell>
          <cell r="Q20979" t="str">
            <v/>
          </cell>
        </row>
        <row r="20980">
          <cell r="J20980" t="str">
            <v/>
          </cell>
          <cell r="O20980" t="str">
            <v/>
          </cell>
          <cell r="P20980" t="str">
            <v/>
          </cell>
          <cell r="Q20980" t="str">
            <v/>
          </cell>
        </row>
        <row r="20981">
          <cell r="J20981" t="str">
            <v/>
          </cell>
          <cell r="O20981" t="str">
            <v/>
          </cell>
          <cell r="P20981" t="str">
            <v/>
          </cell>
          <cell r="Q20981" t="str">
            <v/>
          </cell>
        </row>
        <row r="20982">
          <cell r="J20982" t="str">
            <v/>
          </cell>
          <cell r="O20982" t="str">
            <v/>
          </cell>
          <cell r="P20982" t="str">
            <v/>
          </cell>
          <cell r="Q20982" t="str">
            <v/>
          </cell>
        </row>
        <row r="20983">
          <cell r="J20983" t="str">
            <v/>
          </cell>
          <cell r="O20983" t="str">
            <v/>
          </cell>
          <cell r="P20983" t="str">
            <v/>
          </cell>
          <cell r="Q20983" t="str">
            <v/>
          </cell>
        </row>
        <row r="20984">
          <cell r="J20984" t="str">
            <v/>
          </cell>
          <cell r="O20984" t="str">
            <v/>
          </cell>
          <cell r="P20984" t="str">
            <v/>
          </cell>
          <cell r="Q20984" t="str">
            <v/>
          </cell>
        </row>
        <row r="20985">
          <cell r="J20985" t="str">
            <v/>
          </cell>
          <cell r="O20985" t="str">
            <v/>
          </cell>
          <cell r="P20985" t="str">
            <v/>
          </cell>
          <cell r="Q20985" t="str">
            <v/>
          </cell>
        </row>
        <row r="20986">
          <cell r="J20986" t="str">
            <v/>
          </cell>
          <cell r="O20986" t="str">
            <v/>
          </cell>
          <cell r="P20986" t="str">
            <v/>
          </cell>
          <cell r="Q20986" t="str">
            <v/>
          </cell>
        </row>
        <row r="20987">
          <cell r="J20987" t="str">
            <v/>
          </cell>
          <cell r="O20987" t="str">
            <v/>
          </cell>
          <cell r="P20987" t="str">
            <v/>
          </cell>
          <cell r="Q20987" t="str">
            <v/>
          </cell>
        </row>
        <row r="20988">
          <cell r="J20988" t="str">
            <v/>
          </cell>
          <cell r="O20988" t="str">
            <v/>
          </cell>
          <cell r="P20988" t="str">
            <v/>
          </cell>
          <cell r="Q20988" t="str">
            <v/>
          </cell>
        </row>
        <row r="20989">
          <cell r="J20989" t="str">
            <v/>
          </cell>
          <cell r="O20989" t="str">
            <v/>
          </cell>
          <cell r="P20989" t="str">
            <v/>
          </cell>
          <cell r="Q20989" t="str">
            <v/>
          </cell>
        </row>
        <row r="20990">
          <cell r="J20990" t="str">
            <v/>
          </cell>
          <cell r="O20990" t="str">
            <v/>
          </cell>
          <cell r="P20990" t="str">
            <v/>
          </cell>
          <cell r="Q20990" t="str">
            <v/>
          </cell>
        </row>
        <row r="20991">
          <cell r="J20991" t="str">
            <v/>
          </cell>
          <cell r="O20991" t="str">
            <v/>
          </cell>
          <cell r="P20991" t="str">
            <v/>
          </cell>
          <cell r="Q20991" t="str">
            <v/>
          </cell>
        </row>
        <row r="20992">
          <cell r="J20992" t="str">
            <v/>
          </cell>
          <cell r="O20992" t="str">
            <v/>
          </cell>
          <cell r="P20992" t="str">
            <v/>
          </cell>
          <cell r="Q20992" t="str">
            <v/>
          </cell>
        </row>
        <row r="20993">
          <cell r="J20993" t="str">
            <v/>
          </cell>
          <cell r="O20993" t="str">
            <v/>
          </cell>
          <cell r="P20993" t="str">
            <v/>
          </cell>
          <cell r="Q20993" t="str">
            <v/>
          </cell>
        </row>
        <row r="20994">
          <cell r="J20994" t="str">
            <v/>
          </cell>
          <cell r="O20994" t="str">
            <v/>
          </cell>
          <cell r="P20994" t="str">
            <v/>
          </cell>
          <cell r="Q20994" t="str">
            <v/>
          </cell>
        </row>
        <row r="20995">
          <cell r="J20995" t="str">
            <v/>
          </cell>
          <cell r="O20995" t="str">
            <v/>
          </cell>
          <cell r="P20995" t="str">
            <v/>
          </cell>
          <cell r="Q20995" t="str">
            <v/>
          </cell>
        </row>
        <row r="20996">
          <cell r="J20996" t="str">
            <v/>
          </cell>
          <cell r="O20996" t="str">
            <v/>
          </cell>
          <cell r="P20996" t="str">
            <v/>
          </cell>
          <cell r="Q20996" t="str">
            <v/>
          </cell>
        </row>
        <row r="20997">
          <cell r="J20997" t="str">
            <v/>
          </cell>
          <cell r="O20997" t="str">
            <v/>
          </cell>
          <cell r="P20997" t="str">
            <v/>
          </cell>
          <cell r="Q20997" t="str">
            <v/>
          </cell>
        </row>
        <row r="20998">
          <cell r="J20998" t="str">
            <v/>
          </cell>
          <cell r="O20998" t="str">
            <v/>
          </cell>
          <cell r="P20998" t="str">
            <v/>
          </cell>
          <cell r="Q20998" t="str">
            <v/>
          </cell>
        </row>
        <row r="20999">
          <cell r="J20999" t="str">
            <v/>
          </cell>
          <cell r="O20999" t="str">
            <v/>
          </cell>
          <cell r="P20999" t="str">
            <v/>
          </cell>
          <cell r="Q20999" t="str">
            <v/>
          </cell>
        </row>
        <row r="21000">
          <cell r="J21000" t="str">
            <v/>
          </cell>
          <cell r="O21000" t="str">
            <v/>
          </cell>
          <cell r="P21000" t="str">
            <v/>
          </cell>
          <cell r="Q21000" t="str">
            <v/>
          </cell>
        </row>
        <row r="21001">
          <cell r="J21001" t="str">
            <v/>
          </cell>
          <cell r="O21001" t="str">
            <v/>
          </cell>
          <cell r="P21001" t="str">
            <v/>
          </cell>
          <cell r="Q21001" t="str">
            <v/>
          </cell>
        </row>
        <row r="21002">
          <cell r="J21002" t="str">
            <v/>
          </cell>
          <cell r="O21002" t="str">
            <v/>
          </cell>
          <cell r="P21002" t="str">
            <v/>
          </cell>
          <cell r="Q21002" t="str">
            <v/>
          </cell>
        </row>
        <row r="21003">
          <cell r="J21003" t="str">
            <v/>
          </cell>
          <cell r="O21003" t="str">
            <v/>
          </cell>
          <cell r="P21003" t="str">
            <v/>
          </cell>
          <cell r="Q21003" t="str">
            <v/>
          </cell>
        </row>
        <row r="21004">
          <cell r="J21004" t="str">
            <v/>
          </cell>
          <cell r="O21004" t="str">
            <v/>
          </cell>
          <cell r="P21004" t="str">
            <v/>
          </cell>
          <cell r="Q21004" t="str">
            <v/>
          </cell>
        </row>
        <row r="21005">
          <cell r="J21005" t="str">
            <v/>
          </cell>
          <cell r="O21005" t="str">
            <v/>
          </cell>
          <cell r="P21005" t="str">
            <v/>
          </cell>
          <cell r="Q21005" t="str">
            <v/>
          </cell>
        </row>
        <row r="21006">
          <cell r="J21006" t="str">
            <v/>
          </cell>
          <cell r="O21006" t="str">
            <v/>
          </cell>
          <cell r="P21006" t="str">
            <v/>
          </cell>
          <cell r="Q21006" t="str">
            <v/>
          </cell>
        </row>
        <row r="21007">
          <cell r="J21007" t="str">
            <v/>
          </cell>
          <cell r="O21007" t="str">
            <v/>
          </cell>
          <cell r="P21007" t="str">
            <v/>
          </cell>
          <cell r="Q21007" t="str">
            <v/>
          </cell>
        </row>
        <row r="21008">
          <cell r="J21008" t="str">
            <v/>
          </cell>
          <cell r="O21008" t="str">
            <v/>
          </cell>
          <cell r="P21008" t="str">
            <v/>
          </cell>
          <cell r="Q21008" t="str">
            <v/>
          </cell>
        </row>
        <row r="21009">
          <cell r="J21009" t="str">
            <v/>
          </cell>
          <cell r="O21009" t="str">
            <v/>
          </cell>
          <cell r="P21009" t="str">
            <v/>
          </cell>
          <cell r="Q21009" t="str">
            <v/>
          </cell>
        </row>
        <row r="21010">
          <cell r="J21010" t="str">
            <v/>
          </cell>
          <cell r="O21010" t="str">
            <v/>
          </cell>
          <cell r="P21010" t="str">
            <v/>
          </cell>
          <cell r="Q21010" t="str">
            <v/>
          </cell>
        </row>
        <row r="21011">
          <cell r="J21011" t="str">
            <v/>
          </cell>
          <cell r="O21011" t="str">
            <v/>
          </cell>
          <cell r="P21011" t="str">
            <v/>
          </cell>
          <cell r="Q21011" t="str">
            <v/>
          </cell>
        </row>
        <row r="21012">
          <cell r="J21012" t="str">
            <v/>
          </cell>
          <cell r="O21012" t="str">
            <v/>
          </cell>
          <cell r="P21012" t="str">
            <v/>
          </cell>
          <cell r="Q21012" t="str">
            <v/>
          </cell>
        </row>
        <row r="21013">
          <cell r="J21013" t="str">
            <v/>
          </cell>
          <cell r="O21013" t="str">
            <v/>
          </cell>
          <cell r="P21013" t="str">
            <v/>
          </cell>
          <cell r="Q21013" t="str">
            <v/>
          </cell>
        </row>
        <row r="21014">
          <cell r="J21014" t="str">
            <v/>
          </cell>
          <cell r="O21014" t="str">
            <v/>
          </cell>
          <cell r="P21014" t="str">
            <v/>
          </cell>
          <cell r="Q21014" t="str">
            <v/>
          </cell>
        </row>
        <row r="21015">
          <cell r="J21015" t="str">
            <v/>
          </cell>
          <cell r="O21015" t="str">
            <v/>
          </cell>
          <cell r="P21015" t="str">
            <v/>
          </cell>
          <cell r="Q21015" t="str">
            <v/>
          </cell>
        </row>
        <row r="21016">
          <cell r="J21016" t="str">
            <v/>
          </cell>
          <cell r="O21016" t="str">
            <v/>
          </cell>
          <cell r="P21016" t="str">
            <v/>
          </cell>
          <cell r="Q21016" t="str">
            <v/>
          </cell>
        </row>
        <row r="21017">
          <cell r="J21017" t="str">
            <v/>
          </cell>
          <cell r="O21017" t="str">
            <v/>
          </cell>
          <cell r="P21017" t="str">
            <v/>
          </cell>
          <cell r="Q21017" t="str">
            <v/>
          </cell>
        </row>
        <row r="21018">
          <cell r="J21018" t="str">
            <v/>
          </cell>
          <cell r="O21018" t="str">
            <v/>
          </cell>
          <cell r="P21018" t="str">
            <v/>
          </cell>
          <cell r="Q21018" t="str">
            <v/>
          </cell>
        </row>
        <row r="21019">
          <cell r="J21019" t="str">
            <v/>
          </cell>
          <cell r="O21019" t="str">
            <v/>
          </cell>
          <cell r="P21019" t="str">
            <v/>
          </cell>
          <cell r="Q21019" t="str">
            <v/>
          </cell>
        </row>
        <row r="21020">
          <cell r="J21020" t="str">
            <v/>
          </cell>
          <cell r="O21020" t="str">
            <v/>
          </cell>
          <cell r="P21020" t="str">
            <v/>
          </cell>
          <cell r="Q21020" t="str">
            <v/>
          </cell>
        </row>
        <row r="21021">
          <cell r="J21021" t="str">
            <v/>
          </cell>
          <cell r="O21021" t="str">
            <v/>
          </cell>
        </row>
        <row r="21022">
          <cell r="J21022" t="str">
            <v/>
          </cell>
        </row>
        <row r="21023">
          <cell r="J21023" t="str">
            <v/>
          </cell>
        </row>
        <row r="21024">
          <cell r="J21024" t="str">
            <v/>
          </cell>
        </row>
        <row r="21025">
          <cell r="J21025" t="str">
            <v/>
          </cell>
        </row>
        <row r="21026">
          <cell r="J21026" t="str">
            <v/>
          </cell>
        </row>
        <row r="21027">
          <cell r="J21027" t="str">
            <v/>
          </cell>
        </row>
        <row r="21028">
          <cell r="J21028" t="str">
            <v/>
          </cell>
        </row>
        <row r="21029">
          <cell r="J21029" t="str">
            <v/>
          </cell>
        </row>
        <row r="21030">
          <cell r="J21030" t="str">
            <v/>
          </cell>
        </row>
        <row r="21031">
          <cell r="J21031" t="str">
            <v/>
          </cell>
        </row>
        <row r="21032">
          <cell r="J21032" t="str">
            <v/>
          </cell>
        </row>
        <row r="21033">
          <cell r="J21033" t="str">
            <v/>
          </cell>
        </row>
        <row r="21034">
          <cell r="J21034" t="str">
            <v/>
          </cell>
        </row>
        <row r="21035">
          <cell r="J21035" t="str">
            <v/>
          </cell>
        </row>
        <row r="21036">
          <cell r="J21036" t="str">
            <v/>
          </cell>
        </row>
        <row r="21037">
          <cell r="J21037" t="str">
            <v/>
          </cell>
        </row>
        <row r="21038">
          <cell r="J21038" t="str">
            <v/>
          </cell>
        </row>
        <row r="21039">
          <cell r="J21039" t="str">
            <v/>
          </cell>
        </row>
        <row r="21040">
          <cell r="J21040" t="str">
            <v/>
          </cell>
        </row>
        <row r="21041">
          <cell r="J21041" t="str">
            <v/>
          </cell>
        </row>
        <row r="21042">
          <cell r="J21042" t="str">
            <v/>
          </cell>
        </row>
        <row r="21043">
          <cell r="J21043" t="str">
            <v/>
          </cell>
        </row>
        <row r="21044">
          <cell r="J21044" t="str">
            <v/>
          </cell>
        </row>
        <row r="21045">
          <cell r="J21045" t="str">
            <v/>
          </cell>
        </row>
        <row r="21046">
          <cell r="J21046" t="str">
            <v/>
          </cell>
        </row>
        <row r="21047">
          <cell r="J21047" t="str">
            <v/>
          </cell>
        </row>
        <row r="21048">
          <cell r="J21048" t="str">
            <v/>
          </cell>
        </row>
        <row r="21049">
          <cell r="J21049" t="str">
            <v/>
          </cell>
        </row>
        <row r="21050">
          <cell r="J21050" t="str">
            <v/>
          </cell>
        </row>
        <row r="21051">
          <cell r="J21051" t="str">
            <v/>
          </cell>
        </row>
        <row r="21052">
          <cell r="J21052" t="str">
            <v/>
          </cell>
        </row>
        <row r="21053">
          <cell r="J21053" t="str">
            <v/>
          </cell>
        </row>
        <row r="21054">
          <cell r="J21054" t="str">
            <v/>
          </cell>
        </row>
        <row r="21055">
          <cell r="J21055" t="str">
            <v/>
          </cell>
        </row>
        <row r="21056">
          <cell r="J21056" t="str">
            <v/>
          </cell>
        </row>
        <row r="21057">
          <cell r="J21057" t="str">
            <v/>
          </cell>
        </row>
        <row r="21058">
          <cell r="J21058" t="str">
            <v/>
          </cell>
        </row>
        <row r="21059">
          <cell r="J21059" t="str">
            <v/>
          </cell>
        </row>
        <row r="21060">
          <cell r="J21060" t="str">
            <v/>
          </cell>
        </row>
        <row r="21061">
          <cell r="J21061" t="str">
            <v/>
          </cell>
        </row>
        <row r="21062">
          <cell r="J21062" t="str">
            <v/>
          </cell>
        </row>
        <row r="21063">
          <cell r="J21063" t="str">
            <v/>
          </cell>
        </row>
        <row r="21064">
          <cell r="J21064" t="str">
            <v/>
          </cell>
        </row>
        <row r="21065">
          <cell r="J21065" t="str">
            <v/>
          </cell>
        </row>
        <row r="21066">
          <cell r="J21066" t="str">
            <v/>
          </cell>
        </row>
        <row r="21067">
          <cell r="J21067" t="str">
            <v/>
          </cell>
        </row>
        <row r="21068">
          <cell r="J21068" t="str">
            <v/>
          </cell>
        </row>
        <row r="21069">
          <cell r="J21069" t="str">
            <v/>
          </cell>
        </row>
        <row r="21070">
          <cell r="J21070" t="str">
            <v/>
          </cell>
        </row>
        <row r="21071">
          <cell r="J21071" t="str">
            <v/>
          </cell>
        </row>
        <row r="21072">
          <cell r="J21072" t="str">
            <v/>
          </cell>
        </row>
        <row r="21073">
          <cell r="J21073" t="str">
            <v/>
          </cell>
        </row>
        <row r="21074">
          <cell r="J21074" t="str">
            <v/>
          </cell>
        </row>
        <row r="21075">
          <cell r="J21075" t="str">
            <v/>
          </cell>
        </row>
        <row r="21076">
          <cell r="J21076" t="str">
            <v/>
          </cell>
        </row>
        <row r="21077">
          <cell r="J21077" t="str">
            <v/>
          </cell>
        </row>
        <row r="21078">
          <cell r="J21078" t="str">
            <v/>
          </cell>
        </row>
        <row r="21079">
          <cell r="J21079" t="str">
            <v/>
          </cell>
        </row>
        <row r="21080">
          <cell r="J21080" t="str">
            <v/>
          </cell>
        </row>
        <row r="21081">
          <cell r="J21081" t="str">
            <v/>
          </cell>
        </row>
        <row r="21082">
          <cell r="J21082" t="str">
            <v/>
          </cell>
        </row>
        <row r="21083">
          <cell r="J21083" t="str">
            <v/>
          </cell>
        </row>
        <row r="21084">
          <cell r="J21084" t="str">
            <v/>
          </cell>
        </row>
        <row r="21085">
          <cell r="J21085" t="str">
            <v/>
          </cell>
        </row>
        <row r="21086">
          <cell r="J21086" t="str">
            <v/>
          </cell>
        </row>
        <row r="21087">
          <cell r="J21087" t="str">
            <v/>
          </cell>
        </row>
        <row r="21088">
          <cell r="J21088" t="str">
            <v/>
          </cell>
        </row>
        <row r="21089">
          <cell r="J21089" t="str">
            <v/>
          </cell>
        </row>
        <row r="21090">
          <cell r="J21090" t="str">
            <v/>
          </cell>
        </row>
        <row r="21091">
          <cell r="J21091" t="str">
            <v/>
          </cell>
        </row>
        <row r="21092">
          <cell r="J21092" t="str">
            <v/>
          </cell>
        </row>
        <row r="21093">
          <cell r="J21093" t="str">
            <v/>
          </cell>
        </row>
        <row r="21094">
          <cell r="J21094" t="str">
            <v/>
          </cell>
        </row>
        <row r="21095">
          <cell r="J21095" t="str">
            <v/>
          </cell>
        </row>
        <row r="21096">
          <cell r="J21096" t="str">
            <v/>
          </cell>
        </row>
        <row r="21097">
          <cell r="J21097" t="str">
            <v/>
          </cell>
        </row>
        <row r="21098">
          <cell r="J21098" t="str">
            <v/>
          </cell>
        </row>
        <row r="21099">
          <cell r="J21099" t="str">
            <v/>
          </cell>
        </row>
        <row r="21100">
          <cell r="J21100" t="str">
            <v/>
          </cell>
        </row>
        <row r="21101">
          <cell r="J21101" t="str">
            <v/>
          </cell>
        </row>
        <row r="21102">
          <cell r="J21102" t="str">
            <v/>
          </cell>
        </row>
        <row r="21103">
          <cell r="J21103" t="str">
            <v/>
          </cell>
        </row>
        <row r="21104">
          <cell r="J21104" t="str">
            <v/>
          </cell>
        </row>
        <row r="21105">
          <cell r="J21105" t="str">
            <v/>
          </cell>
        </row>
        <row r="21106">
          <cell r="J21106" t="str">
            <v/>
          </cell>
        </row>
        <row r="21107">
          <cell r="J21107" t="str">
            <v/>
          </cell>
        </row>
        <row r="21108">
          <cell r="J21108" t="str">
            <v/>
          </cell>
        </row>
        <row r="21109">
          <cell r="J21109" t="str">
            <v/>
          </cell>
        </row>
        <row r="21110">
          <cell r="J21110" t="str">
            <v/>
          </cell>
        </row>
        <row r="21111">
          <cell r="J21111" t="str">
            <v/>
          </cell>
        </row>
        <row r="21112">
          <cell r="J21112" t="str">
            <v/>
          </cell>
        </row>
        <row r="21113">
          <cell r="J21113" t="str">
            <v/>
          </cell>
        </row>
        <row r="21114">
          <cell r="J21114" t="str">
            <v/>
          </cell>
        </row>
        <row r="21115">
          <cell r="J21115" t="str">
            <v/>
          </cell>
        </row>
        <row r="21116">
          <cell r="J21116" t="str">
            <v/>
          </cell>
        </row>
        <row r="21117">
          <cell r="J21117" t="str">
            <v/>
          </cell>
        </row>
        <row r="21118">
          <cell r="J21118" t="str">
            <v/>
          </cell>
        </row>
        <row r="21119">
          <cell r="J21119" t="str">
            <v/>
          </cell>
        </row>
        <row r="21120">
          <cell r="J21120" t="str">
            <v/>
          </cell>
        </row>
        <row r="21121">
          <cell r="J21121" t="str">
            <v/>
          </cell>
        </row>
        <row r="21122">
          <cell r="J21122" t="str">
            <v/>
          </cell>
        </row>
        <row r="21123">
          <cell r="J21123" t="str">
            <v/>
          </cell>
        </row>
        <row r="21124">
          <cell r="J21124" t="str">
            <v/>
          </cell>
        </row>
        <row r="21125">
          <cell r="J21125" t="str">
            <v/>
          </cell>
        </row>
        <row r="21126">
          <cell r="J21126" t="str">
            <v/>
          </cell>
        </row>
        <row r="21127">
          <cell r="J21127" t="str">
            <v/>
          </cell>
        </row>
        <row r="21128">
          <cell r="J21128" t="str">
            <v/>
          </cell>
        </row>
        <row r="21129">
          <cell r="J21129" t="str">
            <v/>
          </cell>
        </row>
        <row r="21130">
          <cell r="J21130" t="str">
            <v/>
          </cell>
        </row>
        <row r="21131">
          <cell r="J21131" t="str">
            <v/>
          </cell>
        </row>
        <row r="21132">
          <cell r="J21132" t="str">
            <v/>
          </cell>
        </row>
        <row r="21133">
          <cell r="J21133" t="str">
            <v/>
          </cell>
        </row>
        <row r="21134">
          <cell r="J21134" t="str">
            <v/>
          </cell>
        </row>
        <row r="21135">
          <cell r="J21135" t="str">
            <v/>
          </cell>
        </row>
        <row r="21136">
          <cell r="J21136" t="str">
            <v/>
          </cell>
        </row>
        <row r="21137">
          <cell r="J21137" t="str">
            <v/>
          </cell>
        </row>
        <row r="21138">
          <cell r="J21138" t="str">
            <v/>
          </cell>
        </row>
        <row r="21139">
          <cell r="J21139" t="str">
            <v/>
          </cell>
        </row>
        <row r="21140">
          <cell r="J21140" t="str">
            <v/>
          </cell>
        </row>
        <row r="21141">
          <cell r="J21141" t="str">
            <v/>
          </cell>
        </row>
        <row r="21142">
          <cell r="J21142" t="str">
            <v/>
          </cell>
        </row>
        <row r="21143">
          <cell r="J21143" t="str">
            <v/>
          </cell>
        </row>
        <row r="21144">
          <cell r="J21144" t="str">
            <v/>
          </cell>
        </row>
        <row r="21145">
          <cell r="J21145" t="str">
            <v/>
          </cell>
        </row>
        <row r="21146">
          <cell r="J21146" t="str">
            <v/>
          </cell>
        </row>
        <row r="21147">
          <cell r="J21147" t="str">
            <v/>
          </cell>
        </row>
        <row r="21148">
          <cell r="J21148" t="str">
            <v/>
          </cell>
        </row>
        <row r="21149">
          <cell r="J21149" t="str">
            <v/>
          </cell>
        </row>
        <row r="21150">
          <cell r="J21150" t="str">
            <v/>
          </cell>
        </row>
        <row r="21151">
          <cell r="J21151" t="str">
            <v/>
          </cell>
        </row>
        <row r="21152">
          <cell r="J21152" t="str">
            <v/>
          </cell>
        </row>
        <row r="21153">
          <cell r="J21153" t="str">
            <v/>
          </cell>
        </row>
        <row r="21154">
          <cell r="J21154" t="str">
            <v/>
          </cell>
        </row>
        <row r="21155">
          <cell r="J21155" t="str">
            <v/>
          </cell>
        </row>
        <row r="21156">
          <cell r="J21156" t="str">
            <v/>
          </cell>
        </row>
        <row r="21157">
          <cell r="J21157" t="str">
            <v/>
          </cell>
        </row>
        <row r="21158">
          <cell r="J21158" t="str">
            <v/>
          </cell>
        </row>
        <row r="21159">
          <cell r="J21159" t="str">
            <v/>
          </cell>
        </row>
        <row r="21160">
          <cell r="J21160" t="str">
            <v/>
          </cell>
        </row>
        <row r="21161">
          <cell r="J21161" t="str">
            <v/>
          </cell>
        </row>
        <row r="21162">
          <cell r="J21162" t="str">
            <v/>
          </cell>
        </row>
        <row r="21163">
          <cell r="J21163" t="str">
            <v/>
          </cell>
        </row>
        <row r="21164">
          <cell r="J21164" t="str">
            <v/>
          </cell>
        </row>
        <row r="21165">
          <cell r="J21165" t="str">
            <v/>
          </cell>
        </row>
        <row r="21166">
          <cell r="J21166" t="str">
            <v/>
          </cell>
        </row>
        <row r="21167">
          <cell r="J21167" t="str">
            <v/>
          </cell>
        </row>
        <row r="21168">
          <cell r="J21168" t="str">
            <v/>
          </cell>
        </row>
        <row r="21169">
          <cell r="J21169" t="str">
            <v/>
          </cell>
        </row>
        <row r="21170">
          <cell r="J21170" t="str">
            <v/>
          </cell>
        </row>
        <row r="21171">
          <cell r="J21171" t="str">
            <v/>
          </cell>
        </row>
        <row r="21172">
          <cell r="J21172" t="str">
            <v/>
          </cell>
        </row>
        <row r="21173">
          <cell r="J21173" t="str">
            <v/>
          </cell>
        </row>
        <row r="21174">
          <cell r="J21174" t="str">
            <v/>
          </cell>
        </row>
        <row r="21175">
          <cell r="J21175" t="str">
            <v/>
          </cell>
        </row>
        <row r="21176">
          <cell r="J21176" t="str">
            <v/>
          </cell>
        </row>
        <row r="21177">
          <cell r="J21177" t="str">
            <v/>
          </cell>
        </row>
        <row r="21178">
          <cell r="J21178" t="str">
            <v/>
          </cell>
        </row>
        <row r="21179">
          <cell r="J21179" t="str">
            <v/>
          </cell>
        </row>
        <row r="21180">
          <cell r="J21180" t="str">
            <v/>
          </cell>
        </row>
        <row r="21181">
          <cell r="J21181" t="str">
            <v/>
          </cell>
        </row>
        <row r="21182">
          <cell r="J21182" t="str">
            <v/>
          </cell>
        </row>
        <row r="21183">
          <cell r="J21183" t="str">
            <v/>
          </cell>
        </row>
        <row r="21184">
          <cell r="J21184" t="str">
            <v/>
          </cell>
        </row>
        <row r="21185">
          <cell r="J21185" t="str">
            <v/>
          </cell>
        </row>
        <row r="21186">
          <cell r="J21186" t="str">
            <v/>
          </cell>
        </row>
        <row r="21187">
          <cell r="J21187" t="str">
            <v/>
          </cell>
        </row>
        <row r="21188">
          <cell r="J21188" t="str">
            <v/>
          </cell>
        </row>
        <row r="21189">
          <cell r="J21189" t="str">
            <v/>
          </cell>
        </row>
        <row r="21190">
          <cell r="J21190" t="str">
            <v/>
          </cell>
        </row>
        <row r="21191">
          <cell r="J21191" t="str">
            <v/>
          </cell>
        </row>
        <row r="21192">
          <cell r="J21192" t="str">
            <v/>
          </cell>
        </row>
        <row r="21193">
          <cell r="J21193" t="str">
            <v/>
          </cell>
        </row>
        <row r="21194">
          <cell r="J21194" t="str">
            <v/>
          </cell>
        </row>
        <row r="21195">
          <cell r="J21195" t="str">
            <v/>
          </cell>
        </row>
        <row r="21196">
          <cell r="J21196" t="str">
            <v/>
          </cell>
        </row>
        <row r="21197">
          <cell r="J21197" t="str">
            <v/>
          </cell>
        </row>
        <row r="21198">
          <cell r="J21198" t="str">
            <v/>
          </cell>
        </row>
        <row r="21199">
          <cell r="J21199" t="str">
            <v/>
          </cell>
        </row>
        <row r="21200">
          <cell r="J21200" t="str">
            <v/>
          </cell>
        </row>
        <row r="21201">
          <cell r="J21201" t="str">
            <v/>
          </cell>
        </row>
        <row r="21202">
          <cell r="J21202" t="str">
            <v/>
          </cell>
        </row>
        <row r="21203">
          <cell r="J21203" t="str">
            <v/>
          </cell>
        </row>
        <row r="21204">
          <cell r="J21204" t="str">
            <v/>
          </cell>
        </row>
        <row r="21205">
          <cell r="J21205" t="str">
            <v/>
          </cell>
        </row>
        <row r="21206">
          <cell r="J21206" t="str">
            <v/>
          </cell>
        </row>
        <row r="21207">
          <cell r="J21207" t="str">
            <v/>
          </cell>
        </row>
        <row r="21208">
          <cell r="J21208" t="str">
            <v/>
          </cell>
        </row>
        <row r="21209">
          <cell r="J21209" t="str">
            <v/>
          </cell>
        </row>
        <row r="21210">
          <cell r="J21210" t="str">
            <v/>
          </cell>
        </row>
        <row r="21211">
          <cell r="J21211" t="str">
            <v/>
          </cell>
        </row>
        <row r="21212">
          <cell r="J21212" t="str">
            <v/>
          </cell>
        </row>
        <row r="21213">
          <cell r="J21213" t="str">
            <v/>
          </cell>
        </row>
        <row r="21214">
          <cell r="J21214" t="str">
            <v/>
          </cell>
        </row>
        <row r="21215">
          <cell r="J21215" t="str">
            <v/>
          </cell>
        </row>
        <row r="21216">
          <cell r="J21216" t="str">
            <v/>
          </cell>
        </row>
        <row r="21217">
          <cell r="J21217" t="str">
            <v/>
          </cell>
        </row>
        <row r="21218">
          <cell r="J21218" t="str">
            <v/>
          </cell>
        </row>
        <row r="21219">
          <cell r="J21219" t="str">
            <v/>
          </cell>
        </row>
        <row r="21220">
          <cell r="J21220" t="str">
            <v/>
          </cell>
        </row>
        <row r="21221">
          <cell r="J21221" t="str">
            <v/>
          </cell>
        </row>
        <row r="21222">
          <cell r="J21222" t="str">
            <v/>
          </cell>
        </row>
        <row r="21223">
          <cell r="J21223" t="str">
            <v/>
          </cell>
        </row>
        <row r="21224">
          <cell r="J21224" t="str">
            <v/>
          </cell>
        </row>
        <row r="21225">
          <cell r="J21225" t="str">
            <v/>
          </cell>
        </row>
        <row r="21226">
          <cell r="J21226" t="str">
            <v/>
          </cell>
        </row>
        <row r="21227">
          <cell r="J21227" t="str">
            <v/>
          </cell>
        </row>
        <row r="21228">
          <cell r="J21228" t="str">
            <v/>
          </cell>
        </row>
        <row r="21229">
          <cell r="J21229" t="str">
            <v/>
          </cell>
        </row>
        <row r="21230">
          <cell r="J21230" t="str">
            <v/>
          </cell>
        </row>
        <row r="21231">
          <cell r="J21231" t="str">
            <v/>
          </cell>
        </row>
        <row r="21232">
          <cell r="J21232" t="str">
            <v/>
          </cell>
        </row>
        <row r="21233">
          <cell r="J21233" t="str">
            <v/>
          </cell>
        </row>
        <row r="21234">
          <cell r="J21234" t="str">
            <v/>
          </cell>
        </row>
        <row r="21235">
          <cell r="J21235" t="str">
            <v/>
          </cell>
        </row>
        <row r="21236">
          <cell r="J21236" t="str">
            <v/>
          </cell>
        </row>
        <row r="21237">
          <cell r="J21237" t="str">
            <v/>
          </cell>
        </row>
        <row r="21238">
          <cell r="J21238" t="str">
            <v/>
          </cell>
        </row>
        <row r="21239">
          <cell r="J21239" t="str">
            <v/>
          </cell>
        </row>
        <row r="21240">
          <cell r="J21240" t="str">
            <v/>
          </cell>
        </row>
        <row r="21241">
          <cell r="J21241" t="str">
            <v/>
          </cell>
        </row>
        <row r="21242">
          <cell r="J21242" t="str">
            <v/>
          </cell>
        </row>
        <row r="21243">
          <cell r="J21243" t="str">
            <v/>
          </cell>
        </row>
        <row r="21244">
          <cell r="J21244" t="str">
            <v/>
          </cell>
        </row>
        <row r="21245">
          <cell r="J21245" t="str">
            <v/>
          </cell>
        </row>
        <row r="21246">
          <cell r="J21246" t="str">
            <v/>
          </cell>
        </row>
        <row r="21247">
          <cell r="J21247" t="str">
            <v/>
          </cell>
        </row>
        <row r="21248">
          <cell r="J21248" t="str">
            <v/>
          </cell>
        </row>
        <row r="21249">
          <cell r="J21249" t="str">
            <v/>
          </cell>
        </row>
        <row r="21250">
          <cell r="J21250" t="str">
            <v/>
          </cell>
        </row>
        <row r="21251">
          <cell r="J21251" t="str">
            <v/>
          </cell>
        </row>
        <row r="21252">
          <cell r="J21252" t="str">
            <v/>
          </cell>
        </row>
        <row r="21253">
          <cell r="J21253" t="str">
            <v/>
          </cell>
        </row>
        <row r="21254">
          <cell r="J21254" t="str">
            <v/>
          </cell>
        </row>
        <row r="21255">
          <cell r="J21255" t="str">
            <v/>
          </cell>
        </row>
        <row r="21256">
          <cell r="J21256" t="str">
            <v/>
          </cell>
        </row>
        <row r="21257">
          <cell r="J21257" t="str">
            <v/>
          </cell>
        </row>
        <row r="21258">
          <cell r="J21258" t="str">
            <v/>
          </cell>
        </row>
        <row r="21259">
          <cell r="J21259" t="str">
            <v/>
          </cell>
        </row>
        <row r="21260">
          <cell r="J21260" t="str">
            <v/>
          </cell>
        </row>
        <row r="21261">
          <cell r="J21261" t="str">
            <v/>
          </cell>
        </row>
        <row r="21262">
          <cell r="J21262" t="str">
            <v/>
          </cell>
        </row>
        <row r="21263">
          <cell r="J21263" t="str">
            <v/>
          </cell>
        </row>
        <row r="21264">
          <cell r="J21264" t="str">
            <v/>
          </cell>
        </row>
        <row r="21265">
          <cell r="J21265" t="str">
            <v/>
          </cell>
        </row>
        <row r="21266">
          <cell r="J21266" t="str">
            <v/>
          </cell>
        </row>
        <row r="21267">
          <cell r="J21267" t="str">
            <v/>
          </cell>
        </row>
        <row r="21268">
          <cell r="J21268" t="str">
            <v/>
          </cell>
        </row>
        <row r="21269">
          <cell r="J21269" t="str">
            <v/>
          </cell>
        </row>
        <row r="21270">
          <cell r="J21270" t="str">
            <v/>
          </cell>
        </row>
        <row r="21271">
          <cell r="J21271" t="str">
            <v/>
          </cell>
        </row>
        <row r="21272">
          <cell r="J21272" t="str">
            <v/>
          </cell>
        </row>
        <row r="21273">
          <cell r="J21273" t="str">
            <v/>
          </cell>
        </row>
        <row r="21274">
          <cell r="J21274" t="str">
            <v/>
          </cell>
        </row>
        <row r="21275">
          <cell r="J21275" t="str">
            <v/>
          </cell>
        </row>
        <row r="21276">
          <cell r="J21276" t="str">
            <v/>
          </cell>
        </row>
        <row r="21277">
          <cell r="J21277" t="str">
            <v/>
          </cell>
        </row>
        <row r="21278">
          <cell r="J21278" t="str">
            <v/>
          </cell>
        </row>
        <row r="21279">
          <cell r="J21279" t="str">
            <v/>
          </cell>
        </row>
        <row r="21280">
          <cell r="J21280" t="str">
            <v/>
          </cell>
        </row>
        <row r="21281">
          <cell r="J21281" t="str">
            <v/>
          </cell>
        </row>
        <row r="21282">
          <cell r="J21282" t="str">
            <v/>
          </cell>
        </row>
        <row r="21283">
          <cell r="J21283" t="str">
            <v/>
          </cell>
        </row>
        <row r="21284">
          <cell r="J21284" t="str">
            <v/>
          </cell>
        </row>
        <row r="21285">
          <cell r="J21285" t="str">
            <v/>
          </cell>
        </row>
        <row r="21286">
          <cell r="J21286" t="str">
            <v/>
          </cell>
        </row>
        <row r="21287">
          <cell r="J21287" t="str">
            <v/>
          </cell>
        </row>
        <row r="21288">
          <cell r="J21288" t="str">
            <v/>
          </cell>
        </row>
        <row r="21289">
          <cell r="J21289" t="str">
            <v/>
          </cell>
        </row>
        <row r="21290">
          <cell r="J21290" t="str">
            <v/>
          </cell>
        </row>
        <row r="21291">
          <cell r="J21291" t="str">
            <v/>
          </cell>
        </row>
        <row r="21292">
          <cell r="J21292" t="str">
            <v/>
          </cell>
        </row>
        <row r="21293">
          <cell r="J21293" t="str">
            <v/>
          </cell>
        </row>
        <row r="21294">
          <cell r="J21294" t="str">
            <v/>
          </cell>
        </row>
        <row r="21295">
          <cell r="J21295" t="str">
            <v/>
          </cell>
        </row>
        <row r="21296">
          <cell r="J21296" t="str">
            <v/>
          </cell>
        </row>
        <row r="21297">
          <cell r="J21297" t="str">
            <v/>
          </cell>
        </row>
        <row r="21298">
          <cell r="J21298" t="str">
            <v/>
          </cell>
        </row>
        <row r="21299">
          <cell r="J21299" t="str">
            <v/>
          </cell>
        </row>
        <row r="21300">
          <cell r="J21300" t="str">
            <v/>
          </cell>
        </row>
        <row r="21301">
          <cell r="J21301" t="str">
            <v/>
          </cell>
        </row>
        <row r="21302">
          <cell r="J21302" t="str">
            <v/>
          </cell>
        </row>
        <row r="21303">
          <cell r="J21303" t="str">
            <v/>
          </cell>
        </row>
        <row r="21304">
          <cell r="J21304" t="str">
            <v/>
          </cell>
        </row>
        <row r="21305">
          <cell r="J21305" t="str">
            <v/>
          </cell>
        </row>
        <row r="21306">
          <cell r="J21306" t="str">
            <v/>
          </cell>
        </row>
        <row r="21307">
          <cell r="J21307" t="str">
            <v/>
          </cell>
        </row>
        <row r="21308">
          <cell r="J21308" t="str">
            <v/>
          </cell>
        </row>
        <row r="21309">
          <cell r="J21309" t="str">
            <v/>
          </cell>
        </row>
        <row r="21310">
          <cell r="J21310" t="str">
            <v/>
          </cell>
        </row>
        <row r="21311">
          <cell r="J21311" t="str">
            <v/>
          </cell>
        </row>
        <row r="21312">
          <cell r="J21312" t="str">
            <v/>
          </cell>
        </row>
        <row r="21313">
          <cell r="J21313" t="str">
            <v/>
          </cell>
        </row>
        <row r="21314">
          <cell r="J21314" t="str">
            <v/>
          </cell>
        </row>
        <row r="21315">
          <cell r="J21315" t="str">
            <v/>
          </cell>
        </row>
        <row r="21316">
          <cell r="J21316" t="str">
            <v/>
          </cell>
        </row>
        <row r="21317">
          <cell r="J21317" t="str">
            <v/>
          </cell>
        </row>
        <row r="21318">
          <cell r="J21318" t="str">
            <v/>
          </cell>
        </row>
        <row r="21319">
          <cell r="J21319" t="str">
            <v/>
          </cell>
        </row>
        <row r="21320">
          <cell r="J21320" t="str">
            <v/>
          </cell>
        </row>
        <row r="21321">
          <cell r="J21321" t="str">
            <v/>
          </cell>
        </row>
        <row r="21322">
          <cell r="J21322" t="str">
            <v/>
          </cell>
        </row>
        <row r="21323">
          <cell r="J21323" t="str">
            <v/>
          </cell>
        </row>
        <row r="21324">
          <cell r="J21324" t="str">
            <v/>
          </cell>
        </row>
        <row r="21325">
          <cell r="J21325" t="str">
            <v/>
          </cell>
        </row>
        <row r="21326">
          <cell r="J21326" t="str">
            <v/>
          </cell>
        </row>
        <row r="21327">
          <cell r="J21327" t="str">
            <v/>
          </cell>
        </row>
        <row r="21328">
          <cell r="J21328" t="str">
            <v/>
          </cell>
        </row>
        <row r="21329">
          <cell r="J21329" t="str">
            <v/>
          </cell>
        </row>
        <row r="21330">
          <cell r="J21330" t="str">
            <v/>
          </cell>
        </row>
        <row r="21331">
          <cell r="J21331" t="str">
            <v/>
          </cell>
        </row>
        <row r="21332">
          <cell r="J21332" t="str">
            <v/>
          </cell>
        </row>
        <row r="21333">
          <cell r="J21333" t="str">
            <v/>
          </cell>
        </row>
        <row r="21334">
          <cell r="J21334" t="str">
            <v/>
          </cell>
        </row>
        <row r="21335">
          <cell r="J21335" t="str">
            <v/>
          </cell>
        </row>
        <row r="21336">
          <cell r="J21336" t="str">
            <v/>
          </cell>
        </row>
        <row r="21337">
          <cell r="J21337" t="str">
            <v/>
          </cell>
        </row>
        <row r="21338">
          <cell r="J21338" t="str">
            <v/>
          </cell>
        </row>
        <row r="21339">
          <cell r="J21339" t="str">
            <v/>
          </cell>
        </row>
        <row r="21340">
          <cell r="J21340" t="str">
            <v/>
          </cell>
        </row>
        <row r="21341">
          <cell r="J21341" t="str">
            <v/>
          </cell>
        </row>
        <row r="21342">
          <cell r="J21342" t="str">
            <v/>
          </cell>
        </row>
        <row r="21343">
          <cell r="J21343" t="str">
            <v/>
          </cell>
        </row>
        <row r="21344">
          <cell r="J21344" t="str">
            <v/>
          </cell>
        </row>
        <row r="21345">
          <cell r="J21345" t="str">
            <v/>
          </cell>
        </row>
        <row r="21346">
          <cell r="J21346" t="str">
            <v/>
          </cell>
        </row>
        <row r="21347">
          <cell r="J21347" t="str">
            <v/>
          </cell>
        </row>
        <row r="21348">
          <cell r="J21348" t="str">
            <v/>
          </cell>
        </row>
        <row r="21349">
          <cell r="J21349" t="str">
            <v/>
          </cell>
        </row>
        <row r="21350">
          <cell r="J21350" t="str">
            <v/>
          </cell>
        </row>
        <row r="21351">
          <cell r="J21351" t="str">
            <v/>
          </cell>
        </row>
        <row r="21352">
          <cell r="J21352" t="str">
            <v/>
          </cell>
        </row>
        <row r="21353">
          <cell r="J21353" t="str">
            <v/>
          </cell>
        </row>
        <row r="21354">
          <cell r="J21354" t="str">
            <v/>
          </cell>
        </row>
        <row r="21355">
          <cell r="J21355" t="str">
            <v/>
          </cell>
        </row>
        <row r="21356">
          <cell r="J21356" t="str">
            <v/>
          </cell>
        </row>
        <row r="21357">
          <cell r="J21357" t="str">
            <v/>
          </cell>
        </row>
        <row r="21358">
          <cell r="J21358" t="str">
            <v/>
          </cell>
        </row>
        <row r="21359">
          <cell r="J21359" t="str">
            <v/>
          </cell>
        </row>
        <row r="21360">
          <cell r="J21360" t="str">
            <v/>
          </cell>
        </row>
        <row r="21361">
          <cell r="J21361" t="str">
            <v/>
          </cell>
        </row>
        <row r="21362">
          <cell r="J21362" t="str">
            <v/>
          </cell>
        </row>
        <row r="21363">
          <cell r="J21363" t="str">
            <v/>
          </cell>
        </row>
        <row r="21364">
          <cell r="J21364" t="str">
            <v/>
          </cell>
        </row>
        <row r="21365">
          <cell r="J21365" t="str">
            <v/>
          </cell>
        </row>
        <row r="21366">
          <cell r="J21366" t="str">
            <v/>
          </cell>
        </row>
        <row r="21367">
          <cell r="J21367" t="str">
            <v/>
          </cell>
        </row>
        <row r="21368">
          <cell r="J21368" t="str">
            <v/>
          </cell>
        </row>
        <row r="21369">
          <cell r="J21369" t="str">
            <v/>
          </cell>
        </row>
        <row r="21370">
          <cell r="J21370" t="str">
            <v/>
          </cell>
        </row>
        <row r="21371">
          <cell r="J21371" t="str">
            <v/>
          </cell>
        </row>
        <row r="21372">
          <cell r="J21372" t="str">
            <v/>
          </cell>
        </row>
        <row r="21373">
          <cell r="J21373" t="str">
            <v/>
          </cell>
        </row>
        <row r="21374">
          <cell r="J21374" t="str">
            <v/>
          </cell>
        </row>
        <row r="21375">
          <cell r="J21375" t="str">
            <v/>
          </cell>
        </row>
        <row r="21376">
          <cell r="J21376" t="str">
            <v/>
          </cell>
        </row>
        <row r="21377">
          <cell r="J21377" t="str">
            <v/>
          </cell>
        </row>
        <row r="21378">
          <cell r="J21378" t="str">
            <v/>
          </cell>
        </row>
        <row r="21379">
          <cell r="J21379" t="str">
            <v/>
          </cell>
        </row>
        <row r="21380">
          <cell r="J21380" t="str">
            <v/>
          </cell>
        </row>
        <row r="21381">
          <cell r="J21381" t="str">
            <v/>
          </cell>
        </row>
        <row r="21382">
          <cell r="J21382" t="str">
            <v/>
          </cell>
        </row>
        <row r="21383">
          <cell r="J21383" t="str">
            <v/>
          </cell>
        </row>
        <row r="21384">
          <cell r="J21384" t="str">
            <v/>
          </cell>
        </row>
        <row r="21385">
          <cell r="J21385" t="str">
            <v/>
          </cell>
        </row>
        <row r="21386">
          <cell r="J21386" t="str">
            <v/>
          </cell>
        </row>
        <row r="21387">
          <cell r="J21387" t="str">
            <v/>
          </cell>
        </row>
        <row r="21388">
          <cell r="J21388" t="str">
            <v/>
          </cell>
        </row>
        <row r="21389">
          <cell r="J21389" t="str">
            <v/>
          </cell>
        </row>
        <row r="21390">
          <cell r="J21390" t="str">
            <v/>
          </cell>
        </row>
        <row r="21391">
          <cell r="J21391" t="str">
            <v/>
          </cell>
        </row>
        <row r="21392">
          <cell r="J21392" t="str">
            <v/>
          </cell>
        </row>
        <row r="21393">
          <cell r="J21393" t="str">
            <v/>
          </cell>
        </row>
        <row r="21394">
          <cell r="J21394" t="str">
            <v/>
          </cell>
        </row>
        <row r="21395">
          <cell r="J21395" t="str">
            <v/>
          </cell>
        </row>
        <row r="21396">
          <cell r="J21396" t="str">
            <v/>
          </cell>
        </row>
        <row r="21397">
          <cell r="J21397" t="str">
            <v/>
          </cell>
        </row>
        <row r="21398">
          <cell r="J21398" t="str">
            <v/>
          </cell>
        </row>
        <row r="21399">
          <cell r="J21399" t="str">
            <v/>
          </cell>
        </row>
        <row r="21400">
          <cell r="J21400" t="str">
            <v/>
          </cell>
        </row>
        <row r="21401">
          <cell r="J21401" t="str">
            <v/>
          </cell>
        </row>
        <row r="21402">
          <cell r="J21402" t="str">
            <v/>
          </cell>
        </row>
        <row r="21403">
          <cell r="J21403" t="str">
            <v/>
          </cell>
        </row>
        <row r="21404">
          <cell r="J21404" t="str">
            <v/>
          </cell>
        </row>
        <row r="21405">
          <cell r="J21405" t="str">
            <v/>
          </cell>
        </row>
        <row r="21406">
          <cell r="J21406" t="str">
            <v/>
          </cell>
        </row>
        <row r="21407">
          <cell r="J21407" t="str">
            <v/>
          </cell>
        </row>
        <row r="21408">
          <cell r="J21408" t="str">
            <v/>
          </cell>
        </row>
        <row r="21409">
          <cell r="J21409" t="str">
            <v/>
          </cell>
        </row>
        <row r="21410">
          <cell r="J21410" t="str">
            <v/>
          </cell>
        </row>
        <row r="21411">
          <cell r="J21411" t="str">
            <v/>
          </cell>
        </row>
        <row r="21412">
          <cell r="J21412" t="str">
            <v/>
          </cell>
        </row>
        <row r="21413">
          <cell r="J21413" t="str">
            <v/>
          </cell>
        </row>
        <row r="21414">
          <cell r="J21414" t="str">
            <v/>
          </cell>
        </row>
        <row r="21415">
          <cell r="J21415" t="str">
            <v/>
          </cell>
        </row>
        <row r="21416">
          <cell r="J21416" t="str">
            <v/>
          </cell>
        </row>
        <row r="21417">
          <cell r="J21417" t="str">
            <v/>
          </cell>
        </row>
        <row r="21418">
          <cell r="J21418" t="str">
            <v/>
          </cell>
        </row>
        <row r="21419">
          <cell r="J21419" t="str">
            <v/>
          </cell>
        </row>
        <row r="21420">
          <cell r="J21420" t="str">
            <v/>
          </cell>
        </row>
        <row r="21421">
          <cell r="J21421" t="str">
            <v/>
          </cell>
        </row>
        <row r="21422">
          <cell r="J21422" t="str">
            <v/>
          </cell>
        </row>
        <row r="21423">
          <cell r="J21423" t="str">
            <v/>
          </cell>
        </row>
        <row r="21424">
          <cell r="J21424" t="str">
            <v/>
          </cell>
        </row>
        <row r="21425">
          <cell r="J21425" t="str">
            <v/>
          </cell>
        </row>
        <row r="21426">
          <cell r="J21426" t="str">
            <v/>
          </cell>
        </row>
        <row r="21427">
          <cell r="J21427" t="str">
            <v/>
          </cell>
        </row>
        <row r="21428">
          <cell r="J21428" t="str">
            <v/>
          </cell>
        </row>
        <row r="21429">
          <cell r="J21429" t="str">
            <v/>
          </cell>
        </row>
        <row r="21430">
          <cell r="J21430" t="str">
            <v/>
          </cell>
        </row>
        <row r="21431">
          <cell r="J21431" t="str">
            <v/>
          </cell>
        </row>
        <row r="21432">
          <cell r="J21432" t="str">
            <v/>
          </cell>
        </row>
        <row r="21433">
          <cell r="J21433" t="str">
            <v/>
          </cell>
        </row>
        <row r="21434">
          <cell r="J21434" t="str">
            <v/>
          </cell>
        </row>
        <row r="21435">
          <cell r="J21435" t="str">
            <v/>
          </cell>
        </row>
        <row r="21436">
          <cell r="J21436" t="str">
            <v/>
          </cell>
        </row>
        <row r="21437">
          <cell r="J21437" t="str">
            <v/>
          </cell>
        </row>
        <row r="21438">
          <cell r="J21438" t="str">
            <v/>
          </cell>
        </row>
        <row r="21439">
          <cell r="J21439" t="str">
            <v/>
          </cell>
        </row>
        <row r="21440">
          <cell r="J21440" t="str">
            <v/>
          </cell>
        </row>
        <row r="21441">
          <cell r="J21441" t="str">
            <v/>
          </cell>
        </row>
        <row r="21442">
          <cell r="J21442" t="str">
            <v/>
          </cell>
        </row>
        <row r="21443">
          <cell r="J21443" t="str">
            <v/>
          </cell>
        </row>
        <row r="21444">
          <cell r="J21444" t="str">
            <v/>
          </cell>
        </row>
        <row r="21445">
          <cell r="J21445" t="str">
            <v/>
          </cell>
        </row>
        <row r="21446">
          <cell r="J21446" t="str">
            <v/>
          </cell>
        </row>
        <row r="21447">
          <cell r="J21447" t="str">
            <v/>
          </cell>
        </row>
        <row r="21448">
          <cell r="J21448" t="str">
            <v/>
          </cell>
        </row>
        <row r="21449">
          <cell r="J21449" t="str">
            <v/>
          </cell>
        </row>
        <row r="21450">
          <cell r="J21450" t="str">
            <v/>
          </cell>
        </row>
        <row r="21451">
          <cell r="J21451" t="str">
            <v/>
          </cell>
        </row>
        <row r="21452">
          <cell r="J21452" t="str">
            <v/>
          </cell>
        </row>
        <row r="21453">
          <cell r="J21453" t="str">
            <v/>
          </cell>
        </row>
        <row r="21454">
          <cell r="J21454" t="str">
            <v/>
          </cell>
        </row>
        <row r="21455">
          <cell r="J21455" t="str">
            <v/>
          </cell>
        </row>
        <row r="21456">
          <cell r="J21456" t="str">
            <v/>
          </cell>
        </row>
        <row r="21457">
          <cell r="J21457" t="str">
            <v/>
          </cell>
        </row>
        <row r="21458">
          <cell r="J21458" t="str">
            <v/>
          </cell>
        </row>
        <row r="21459">
          <cell r="J21459" t="str">
            <v/>
          </cell>
        </row>
        <row r="21460">
          <cell r="J21460" t="str">
            <v/>
          </cell>
        </row>
        <row r="21461">
          <cell r="J21461" t="str">
            <v/>
          </cell>
        </row>
        <row r="21462">
          <cell r="J21462" t="str">
            <v/>
          </cell>
        </row>
        <row r="21463">
          <cell r="J21463" t="str">
            <v/>
          </cell>
        </row>
        <row r="21464">
          <cell r="J21464" t="str">
            <v/>
          </cell>
        </row>
        <row r="21465">
          <cell r="J21465" t="str">
            <v/>
          </cell>
        </row>
        <row r="21466">
          <cell r="J21466" t="str">
            <v/>
          </cell>
        </row>
        <row r="21467">
          <cell r="J21467" t="str">
            <v/>
          </cell>
        </row>
        <row r="21468">
          <cell r="J21468" t="str">
            <v/>
          </cell>
        </row>
        <row r="21469">
          <cell r="J21469" t="str">
            <v/>
          </cell>
        </row>
        <row r="21470">
          <cell r="J21470" t="str">
            <v/>
          </cell>
        </row>
        <row r="21471">
          <cell r="J21471" t="str">
            <v/>
          </cell>
        </row>
        <row r="21472">
          <cell r="J21472" t="str">
            <v/>
          </cell>
        </row>
        <row r="21473">
          <cell r="J21473" t="str">
            <v/>
          </cell>
        </row>
        <row r="21474">
          <cell r="J21474" t="str">
            <v/>
          </cell>
        </row>
        <row r="21475">
          <cell r="J21475" t="str">
            <v/>
          </cell>
        </row>
        <row r="21476">
          <cell r="J21476" t="str">
            <v/>
          </cell>
        </row>
        <row r="21477">
          <cell r="J21477" t="str">
            <v/>
          </cell>
        </row>
        <row r="21478">
          <cell r="J21478" t="str">
            <v/>
          </cell>
        </row>
        <row r="21479">
          <cell r="J21479" t="str">
            <v/>
          </cell>
        </row>
        <row r="21480">
          <cell r="J21480" t="str">
            <v/>
          </cell>
        </row>
        <row r="21481">
          <cell r="J21481" t="str">
            <v/>
          </cell>
        </row>
        <row r="21482">
          <cell r="J21482" t="str">
            <v/>
          </cell>
        </row>
        <row r="21483">
          <cell r="J21483" t="str">
            <v/>
          </cell>
        </row>
        <row r="21484">
          <cell r="J21484" t="str">
            <v/>
          </cell>
        </row>
        <row r="21485">
          <cell r="J21485" t="str">
            <v/>
          </cell>
        </row>
        <row r="21486">
          <cell r="J21486" t="str">
            <v/>
          </cell>
        </row>
        <row r="21487">
          <cell r="J21487" t="str">
            <v/>
          </cell>
        </row>
        <row r="21488">
          <cell r="J21488" t="str">
            <v/>
          </cell>
        </row>
        <row r="21489">
          <cell r="J21489" t="str">
            <v/>
          </cell>
        </row>
        <row r="21490">
          <cell r="J21490" t="str">
            <v/>
          </cell>
        </row>
        <row r="21491">
          <cell r="J21491" t="str">
            <v/>
          </cell>
        </row>
        <row r="21492">
          <cell r="J21492" t="str">
            <v/>
          </cell>
        </row>
        <row r="21493">
          <cell r="J21493" t="str">
            <v/>
          </cell>
        </row>
        <row r="21494">
          <cell r="J21494" t="str">
            <v/>
          </cell>
        </row>
        <row r="21495">
          <cell r="J21495" t="str">
            <v/>
          </cell>
        </row>
        <row r="21496">
          <cell r="J21496" t="str">
            <v/>
          </cell>
        </row>
        <row r="21497">
          <cell r="J21497" t="str">
            <v/>
          </cell>
        </row>
        <row r="21498">
          <cell r="J21498" t="str">
            <v/>
          </cell>
        </row>
        <row r="21499">
          <cell r="J21499" t="str">
            <v/>
          </cell>
        </row>
        <row r="21500">
          <cell r="J21500" t="str">
            <v/>
          </cell>
        </row>
        <row r="21501">
          <cell r="J21501" t="str">
            <v/>
          </cell>
        </row>
        <row r="21502">
          <cell r="J21502" t="str">
            <v/>
          </cell>
        </row>
        <row r="21503">
          <cell r="J21503" t="str">
            <v/>
          </cell>
        </row>
        <row r="21504">
          <cell r="J21504" t="str">
            <v/>
          </cell>
        </row>
        <row r="21505">
          <cell r="J21505" t="str">
            <v/>
          </cell>
        </row>
        <row r="21506">
          <cell r="J21506" t="str">
            <v/>
          </cell>
        </row>
        <row r="21507">
          <cell r="J21507" t="str">
            <v/>
          </cell>
        </row>
        <row r="21508">
          <cell r="J21508" t="str">
            <v/>
          </cell>
        </row>
        <row r="21509">
          <cell r="J21509" t="str">
            <v/>
          </cell>
        </row>
        <row r="21510">
          <cell r="J21510" t="str">
            <v/>
          </cell>
        </row>
        <row r="21511">
          <cell r="J21511" t="str">
            <v/>
          </cell>
        </row>
        <row r="21512">
          <cell r="J21512" t="str">
            <v/>
          </cell>
        </row>
        <row r="21513">
          <cell r="J21513" t="str">
            <v/>
          </cell>
        </row>
        <row r="21514">
          <cell r="J21514" t="str">
            <v/>
          </cell>
        </row>
        <row r="21515">
          <cell r="J21515" t="str">
            <v/>
          </cell>
        </row>
        <row r="21516">
          <cell r="J21516" t="str">
            <v/>
          </cell>
        </row>
        <row r="21517">
          <cell r="J21517" t="str">
            <v/>
          </cell>
        </row>
        <row r="21518">
          <cell r="J21518" t="str">
            <v/>
          </cell>
        </row>
        <row r="21519">
          <cell r="J21519" t="str">
            <v/>
          </cell>
        </row>
        <row r="21520">
          <cell r="J21520" t="str">
            <v/>
          </cell>
        </row>
        <row r="21521">
          <cell r="J21521" t="str">
            <v/>
          </cell>
        </row>
        <row r="21522">
          <cell r="J21522" t="str">
            <v/>
          </cell>
        </row>
        <row r="21523">
          <cell r="J21523" t="str">
            <v/>
          </cell>
        </row>
        <row r="21524">
          <cell r="J21524" t="str">
            <v/>
          </cell>
        </row>
        <row r="21525">
          <cell r="J21525" t="str">
            <v/>
          </cell>
        </row>
        <row r="21526">
          <cell r="J21526" t="str">
            <v/>
          </cell>
        </row>
        <row r="21527">
          <cell r="J21527" t="str">
            <v/>
          </cell>
        </row>
        <row r="21528">
          <cell r="J21528" t="str">
            <v/>
          </cell>
        </row>
        <row r="21529">
          <cell r="J21529" t="str">
            <v/>
          </cell>
        </row>
        <row r="21530">
          <cell r="J21530" t="str">
            <v/>
          </cell>
        </row>
        <row r="21531">
          <cell r="J21531" t="str">
            <v/>
          </cell>
        </row>
        <row r="21532">
          <cell r="J21532" t="str">
            <v/>
          </cell>
        </row>
        <row r="21533">
          <cell r="J21533" t="str">
            <v/>
          </cell>
        </row>
        <row r="21534">
          <cell r="J21534" t="str">
            <v/>
          </cell>
        </row>
        <row r="21535">
          <cell r="J21535" t="str">
            <v/>
          </cell>
        </row>
        <row r="21536">
          <cell r="J21536" t="str">
            <v/>
          </cell>
        </row>
        <row r="21537">
          <cell r="J21537" t="str">
            <v/>
          </cell>
        </row>
        <row r="21538">
          <cell r="J21538" t="str">
            <v/>
          </cell>
        </row>
        <row r="21539">
          <cell r="J21539" t="str">
            <v/>
          </cell>
        </row>
        <row r="21540">
          <cell r="J21540" t="str">
            <v/>
          </cell>
        </row>
        <row r="21541">
          <cell r="J21541" t="str">
            <v/>
          </cell>
        </row>
        <row r="21542">
          <cell r="J21542" t="str">
            <v/>
          </cell>
        </row>
        <row r="21543">
          <cell r="J21543" t="str">
            <v/>
          </cell>
        </row>
        <row r="21544">
          <cell r="J21544" t="str">
            <v/>
          </cell>
        </row>
        <row r="21545">
          <cell r="J21545" t="str">
            <v/>
          </cell>
        </row>
        <row r="21546">
          <cell r="J21546" t="str">
            <v/>
          </cell>
        </row>
        <row r="21547">
          <cell r="J21547" t="str">
            <v/>
          </cell>
        </row>
        <row r="21548">
          <cell r="J21548" t="str">
            <v/>
          </cell>
        </row>
        <row r="21549">
          <cell r="J21549" t="str">
            <v/>
          </cell>
        </row>
        <row r="21550">
          <cell r="J21550" t="str">
            <v/>
          </cell>
        </row>
        <row r="21551">
          <cell r="J21551" t="str">
            <v/>
          </cell>
        </row>
        <row r="21552">
          <cell r="J21552" t="str">
            <v/>
          </cell>
        </row>
        <row r="21553">
          <cell r="J21553" t="str">
            <v/>
          </cell>
        </row>
        <row r="21554">
          <cell r="J21554" t="str">
            <v/>
          </cell>
        </row>
        <row r="21555">
          <cell r="J21555" t="str">
            <v/>
          </cell>
        </row>
        <row r="21556">
          <cell r="J21556" t="str">
            <v/>
          </cell>
        </row>
        <row r="21557">
          <cell r="J21557" t="str">
            <v/>
          </cell>
        </row>
        <row r="21558">
          <cell r="J21558" t="str">
            <v/>
          </cell>
        </row>
        <row r="21559">
          <cell r="J21559" t="str">
            <v/>
          </cell>
        </row>
        <row r="21560">
          <cell r="J21560" t="str">
            <v/>
          </cell>
        </row>
        <row r="21561">
          <cell r="J21561" t="str">
            <v/>
          </cell>
        </row>
        <row r="21562">
          <cell r="J21562" t="str">
            <v/>
          </cell>
        </row>
        <row r="21563">
          <cell r="J21563" t="str">
            <v/>
          </cell>
        </row>
        <row r="21564">
          <cell r="J21564" t="str">
            <v/>
          </cell>
        </row>
        <row r="21565">
          <cell r="J21565" t="str">
            <v/>
          </cell>
        </row>
        <row r="21566">
          <cell r="J21566" t="str">
            <v/>
          </cell>
        </row>
        <row r="21567">
          <cell r="J21567" t="str">
            <v/>
          </cell>
        </row>
        <row r="21568">
          <cell r="J21568" t="str">
            <v/>
          </cell>
        </row>
        <row r="21569">
          <cell r="J21569" t="str">
            <v/>
          </cell>
        </row>
        <row r="21570">
          <cell r="J21570" t="str">
            <v/>
          </cell>
        </row>
        <row r="21571">
          <cell r="J21571" t="str">
            <v/>
          </cell>
        </row>
        <row r="21572">
          <cell r="J21572" t="str">
            <v/>
          </cell>
        </row>
        <row r="21573">
          <cell r="J21573" t="str">
            <v/>
          </cell>
        </row>
        <row r="21574">
          <cell r="J21574" t="str">
            <v/>
          </cell>
        </row>
        <row r="21575">
          <cell r="J21575" t="str">
            <v/>
          </cell>
        </row>
        <row r="21576">
          <cell r="J21576" t="str">
            <v/>
          </cell>
        </row>
        <row r="21577">
          <cell r="J21577" t="str">
            <v/>
          </cell>
        </row>
        <row r="21578">
          <cell r="J21578" t="str">
            <v/>
          </cell>
        </row>
        <row r="21579">
          <cell r="J21579" t="str">
            <v/>
          </cell>
        </row>
        <row r="21580">
          <cell r="J21580" t="str">
            <v/>
          </cell>
        </row>
        <row r="21581">
          <cell r="J21581" t="str">
            <v/>
          </cell>
        </row>
        <row r="21582">
          <cell r="J21582" t="str">
            <v/>
          </cell>
        </row>
        <row r="21583">
          <cell r="J21583" t="str">
            <v/>
          </cell>
        </row>
        <row r="21584">
          <cell r="J21584" t="str">
            <v/>
          </cell>
        </row>
        <row r="21585">
          <cell r="J21585" t="str">
            <v/>
          </cell>
        </row>
        <row r="21586">
          <cell r="J21586" t="str">
            <v/>
          </cell>
        </row>
        <row r="21587">
          <cell r="J21587" t="str">
            <v/>
          </cell>
        </row>
        <row r="21588">
          <cell r="J21588" t="str">
            <v/>
          </cell>
        </row>
        <row r="21589">
          <cell r="J21589" t="str">
            <v/>
          </cell>
        </row>
        <row r="21590">
          <cell r="J21590" t="str">
            <v/>
          </cell>
        </row>
        <row r="21591">
          <cell r="J21591" t="str">
            <v/>
          </cell>
        </row>
        <row r="21592">
          <cell r="J21592" t="str">
            <v/>
          </cell>
        </row>
        <row r="21593">
          <cell r="J21593" t="str">
            <v/>
          </cell>
        </row>
        <row r="21594">
          <cell r="J21594" t="str">
            <v/>
          </cell>
        </row>
        <row r="21595">
          <cell r="J21595" t="str">
            <v/>
          </cell>
        </row>
        <row r="21596">
          <cell r="J21596" t="str">
            <v/>
          </cell>
        </row>
        <row r="21597">
          <cell r="J21597" t="str">
            <v/>
          </cell>
        </row>
        <row r="21598">
          <cell r="J21598" t="str">
            <v/>
          </cell>
        </row>
        <row r="21599">
          <cell r="J21599" t="str">
            <v/>
          </cell>
        </row>
        <row r="21600">
          <cell r="J21600" t="str">
            <v/>
          </cell>
        </row>
        <row r="21601">
          <cell r="J21601" t="str">
            <v/>
          </cell>
        </row>
        <row r="21602">
          <cell r="J21602" t="str">
            <v/>
          </cell>
        </row>
        <row r="21603">
          <cell r="J21603" t="str">
            <v/>
          </cell>
        </row>
        <row r="21604">
          <cell r="J21604" t="str">
            <v/>
          </cell>
        </row>
        <row r="21605">
          <cell r="J21605" t="str">
            <v/>
          </cell>
        </row>
        <row r="21606">
          <cell r="J21606" t="str">
            <v/>
          </cell>
        </row>
        <row r="21607">
          <cell r="J21607" t="str">
            <v/>
          </cell>
        </row>
        <row r="21608">
          <cell r="J21608" t="str">
            <v/>
          </cell>
        </row>
        <row r="21609">
          <cell r="J21609" t="str">
            <v/>
          </cell>
        </row>
        <row r="21610">
          <cell r="J21610" t="str">
            <v/>
          </cell>
        </row>
        <row r="21611">
          <cell r="J21611" t="str">
            <v/>
          </cell>
        </row>
        <row r="21612">
          <cell r="J21612" t="str">
            <v/>
          </cell>
        </row>
        <row r="21613">
          <cell r="J21613" t="str">
            <v/>
          </cell>
        </row>
        <row r="21614">
          <cell r="J21614" t="str">
            <v/>
          </cell>
        </row>
        <row r="21615">
          <cell r="J21615" t="str">
            <v/>
          </cell>
        </row>
        <row r="21616">
          <cell r="J21616" t="str">
            <v/>
          </cell>
        </row>
        <row r="21617">
          <cell r="J21617" t="str">
            <v/>
          </cell>
        </row>
        <row r="21618">
          <cell r="J21618" t="str">
            <v/>
          </cell>
        </row>
        <row r="21619">
          <cell r="J21619" t="str">
            <v/>
          </cell>
        </row>
        <row r="21620">
          <cell r="J21620" t="str">
            <v/>
          </cell>
        </row>
        <row r="21621">
          <cell r="J21621" t="str">
            <v/>
          </cell>
        </row>
        <row r="21622">
          <cell r="J21622" t="str">
            <v/>
          </cell>
        </row>
        <row r="21623">
          <cell r="J21623" t="str">
            <v/>
          </cell>
        </row>
        <row r="21624">
          <cell r="J21624" t="str">
            <v/>
          </cell>
        </row>
        <row r="21625">
          <cell r="J21625" t="str">
            <v/>
          </cell>
        </row>
        <row r="21626">
          <cell r="J21626" t="str">
            <v/>
          </cell>
        </row>
        <row r="21627">
          <cell r="J21627" t="str">
            <v/>
          </cell>
        </row>
        <row r="21628">
          <cell r="J21628" t="str">
            <v/>
          </cell>
        </row>
        <row r="21629">
          <cell r="J21629" t="str">
            <v/>
          </cell>
        </row>
        <row r="21630">
          <cell r="J21630" t="str">
            <v/>
          </cell>
        </row>
        <row r="21631">
          <cell r="J21631" t="str">
            <v/>
          </cell>
        </row>
        <row r="21632">
          <cell r="J21632" t="str">
            <v/>
          </cell>
        </row>
        <row r="21633">
          <cell r="J21633" t="str">
            <v/>
          </cell>
        </row>
        <row r="21634">
          <cell r="J21634" t="str">
            <v/>
          </cell>
        </row>
        <row r="21635">
          <cell r="J21635" t="str">
            <v/>
          </cell>
        </row>
        <row r="21636">
          <cell r="J21636" t="str">
            <v/>
          </cell>
        </row>
        <row r="21637">
          <cell r="J21637" t="str">
            <v/>
          </cell>
        </row>
        <row r="21638">
          <cell r="J21638" t="str">
            <v/>
          </cell>
        </row>
        <row r="21639">
          <cell r="J21639" t="str">
            <v/>
          </cell>
        </row>
        <row r="21640">
          <cell r="J21640" t="str">
            <v/>
          </cell>
        </row>
        <row r="21641">
          <cell r="J21641" t="str">
            <v/>
          </cell>
        </row>
        <row r="21642">
          <cell r="J21642" t="str">
            <v/>
          </cell>
        </row>
        <row r="21643">
          <cell r="J21643" t="str">
            <v/>
          </cell>
        </row>
        <row r="21644">
          <cell r="J21644" t="str">
            <v/>
          </cell>
        </row>
        <row r="21645">
          <cell r="J21645" t="str">
            <v/>
          </cell>
        </row>
        <row r="21646">
          <cell r="J21646" t="str">
            <v/>
          </cell>
        </row>
        <row r="21647">
          <cell r="J21647" t="str">
            <v/>
          </cell>
        </row>
        <row r="21648">
          <cell r="J21648" t="str">
            <v/>
          </cell>
        </row>
        <row r="21649">
          <cell r="J21649" t="str">
            <v/>
          </cell>
        </row>
        <row r="21650">
          <cell r="J21650" t="str">
            <v/>
          </cell>
        </row>
        <row r="21651">
          <cell r="J21651" t="str">
            <v/>
          </cell>
        </row>
        <row r="21652">
          <cell r="J21652" t="str">
            <v/>
          </cell>
        </row>
        <row r="21653">
          <cell r="J21653" t="str">
            <v/>
          </cell>
        </row>
        <row r="21654">
          <cell r="J21654" t="str">
            <v/>
          </cell>
        </row>
        <row r="21655">
          <cell r="J21655" t="str">
            <v/>
          </cell>
        </row>
        <row r="21656">
          <cell r="J21656" t="str">
            <v/>
          </cell>
        </row>
        <row r="21657">
          <cell r="J21657" t="str">
            <v/>
          </cell>
        </row>
        <row r="21658">
          <cell r="J21658" t="str">
            <v/>
          </cell>
        </row>
        <row r="21659">
          <cell r="J21659" t="str">
            <v/>
          </cell>
        </row>
        <row r="21660">
          <cell r="J21660" t="str">
            <v/>
          </cell>
        </row>
        <row r="21661">
          <cell r="J21661" t="str">
            <v/>
          </cell>
        </row>
        <row r="21662">
          <cell r="J21662" t="str">
            <v/>
          </cell>
        </row>
        <row r="21663">
          <cell r="J21663" t="str">
            <v/>
          </cell>
        </row>
        <row r="21664">
          <cell r="J21664" t="str">
            <v/>
          </cell>
        </row>
        <row r="21665">
          <cell r="J21665" t="str">
            <v/>
          </cell>
        </row>
        <row r="21666">
          <cell r="J21666" t="str">
            <v/>
          </cell>
        </row>
        <row r="21667">
          <cell r="J21667" t="str">
            <v/>
          </cell>
        </row>
        <row r="21668">
          <cell r="J21668" t="str">
            <v/>
          </cell>
        </row>
        <row r="21669">
          <cell r="J21669" t="str">
            <v/>
          </cell>
        </row>
        <row r="21670">
          <cell r="J21670" t="str">
            <v/>
          </cell>
        </row>
        <row r="21671">
          <cell r="J21671" t="str">
            <v/>
          </cell>
        </row>
        <row r="21672">
          <cell r="J21672" t="str">
            <v/>
          </cell>
        </row>
        <row r="21673">
          <cell r="J21673" t="str">
            <v/>
          </cell>
        </row>
        <row r="21674">
          <cell r="J21674" t="str">
            <v/>
          </cell>
        </row>
        <row r="21675">
          <cell r="J21675" t="str">
            <v/>
          </cell>
        </row>
        <row r="21676">
          <cell r="J21676" t="str">
            <v/>
          </cell>
        </row>
        <row r="21677">
          <cell r="J21677" t="str">
            <v/>
          </cell>
        </row>
        <row r="21678">
          <cell r="J21678" t="str">
            <v/>
          </cell>
        </row>
        <row r="21679">
          <cell r="J21679" t="str">
            <v/>
          </cell>
        </row>
        <row r="21680">
          <cell r="J21680" t="str">
            <v/>
          </cell>
        </row>
        <row r="21681">
          <cell r="J21681" t="str">
            <v/>
          </cell>
        </row>
        <row r="21682">
          <cell r="J21682" t="str">
            <v/>
          </cell>
        </row>
        <row r="21683">
          <cell r="J21683" t="str">
            <v/>
          </cell>
        </row>
        <row r="21684">
          <cell r="J21684" t="str">
            <v/>
          </cell>
        </row>
        <row r="21685">
          <cell r="J21685" t="str">
            <v/>
          </cell>
        </row>
        <row r="21686">
          <cell r="J21686" t="str">
            <v/>
          </cell>
        </row>
        <row r="21687">
          <cell r="J21687" t="str">
            <v/>
          </cell>
        </row>
        <row r="21688">
          <cell r="J21688" t="str">
            <v/>
          </cell>
        </row>
        <row r="21689">
          <cell r="J21689" t="str">
            <v/>
          </cell>
        </row>
        <row r="21690">
          <cell r="J21690" t="str">
            <v/>
          </cell>
        </row>
        <row r="21691">
          <cell r="J21691" t="str">
            <v/>
          </cell>
        </row>
        <row r="21692">
          <cell r="J21692" t="str">
            <v/>
          </cell>
        </row>
        <row r="21693">
          <cell r="J21693" t="str">
            <v/>
          </cell>
        </row>
        <row r="21694">
          <cell r="J21694" t="str">
            <v/>
          </cell>
        </row>
        <row r="21695">
          <cell r="J21695" t="str">
            <v/>
          </cell>
        </row>
        <row r="21696">
          <cell r="J21696" t="str">
            <v/>
          </cell>
        </row>
        <row r="21697">
          <cell r="J21697" t="str">
            <v/>
          </cell>
        </row>
        <row r="21698">
          <cell r="J21698" t="str">
            <v/>
          </cell>
        </row>
        <row r="21699">
          <cell r="J21699" t="str">
            <v/>
          </cell>
        </row>
        <row r="21700">
          <cell r="J21700" t="str">
            <v/>
          </cell>
        </row>
        <row r="21701">
          <cell r="J21701" t="str">
            <v/>
          </cell>
        </row>
        <row r="21702">
          <cell r="J21702" t="str">
            <v/>
          </cell>
        </row>
        <row r="21703">
          <cell r="J21703" t="str">
            <v/>
          </cell>
        </row>
        <row r="21704">
          <cell r="J21704" t="str">
            <v/>
          </cell>
        </row>
        <row r="21705">
          <cell r="J21705" t="str">
            <v/>
          </cell>
        </row>
        <row r="21706">
          <cell r="J21706" t="str">
            <v/>
          </cell>
        </row>
        <row r="21707">
          <cell r="J21707" t="str">
            <v/>
          </cell>
        </row>
        <row r="21708">
          <cell r="J21708" t="str">
            <v/>
          </cell>
        </row>
        <row r="21709">
          <cell r="J21709" t="str">
            <v/>
          </cell>
        </row>
        <row r="21710">
          <cell r="J21710" t="str">
            <v/>
          </cell>
        </row>
        <row r="21711">
          <cell r="J21711" t="str">
            <v/>
          </cell>
        </row>
        <row r="21712">
          <cell r="J21712" t="str">
            <v/>
          </cell>
        </row>
        <row r="21713">
          <cell r="J21713" t="str">
            <v/>
          </cell>
        </row>
        <row r="21714">
          <cell r="J21714" t="str">
            <v/>
          </cell>
        </row>
        <row r="21715">
          <cell r="J21715" t="str">
            <v/>
          </cell>
        </row>
        <row r="21716">
          <cell r="J21716" t="str">
            <v/>
          </cell>
        </row>
        <row r="21717">
          <cell r="J21717" t="str">
            <v/>
          </cell>
        </row>
        <row r="21718">
          <cell r="J21718" t="str">
            <v/>
          </cell>
        </row>
        <row r="21719">
          <cell r="J21719" t="str">
            <v/>
          </cell>
        </row>
        <row r="21720">
          <cell r="J21720" t="str">
            <v/>
          </cell>
        </row>
        <row r="21721">
          <cell r="J21721" t="str">
            <v/>
          </cell>
        </row>
        <row r="21722">
          <cell r="J21722" t="str">
            <v/>
          </cell>
        </row>
        <row r="21723">
          <cell r="J21723" t="str">
            <v/>
          </cell>
        </row>
        <row r="21724">
          <cell r="J21724" t="str">
            <v/>
          </cell>
        </row>
        <row r="21725">
          <cell r="J21725" t="str">
            <v/>
          </cell>
        </row>
        <row r="21726">
          <cell r="J21726" t="str">
            <v/>
          </cell>
        </row>
        <row r="21727">
          <cell r="J21727" t="str">
            <v/>
          </cell>
        </row>
        <row r="21728">
          <cell r="J21728" t="str">
            <v/>
          </cell>
        </row>
        <row r="21729">
          <cell r="J21729" t="str">
            <v/>
          </cell>
        </row>
        <row r="21730">
          <cell r="J21730" t="str">
            <v/>
          </cell>
        </row>
        <row r="21731">
          <cell r="J21731" t="str">
            <v/>
          </cell>
        </row>
        <row r="21732">
          <cell r="J21732" t="str">
            <v/>
          </cell>
        </row>
        <row r="21733">
          <cell r="J21733" t="str">
            <v/>
          </cell>
        </row>
        <row r="21734">
          <cell r="J21734" t="str">
            <v/>
          </cell>
        </row>
        <row r="21735">
          <cell r="J21735" t="str">
            <v/>
          </cell>
        </row>
        <row r="21736">
          <cell r="J21736" t="str">
            <v/>
          </cell>
        </row>
        <row r="21737">
          <cell r="J21737" t="str">
            <v/>
          </cell>
        </row>
        <row r="21738">
          <cell r="J21738" t="str">
            <v/>
          </cell>
        </row>
        <row r="21739">
          <cell r="J21739" t="str">
            <v/>
          </cell>
        </row>
        <row r="21740">
          <cell r="J21740" t="str">
            <v/>
          </cell>
        </row>
        <row r="21741">
          <cell r="J21741" t="str">
            <v/>
          </cell>
        </row>
        <row r="21742">
          <cell r="J21742" t="str">
            <v/>
          </cell>
        </row>
        <row r="21743">
          <cell r="J21743" t="str">
            <v/>
          </cell>
        </row>
        <row r="21744">
          <cell r="J21744" t="str">
            <v/>
          </cell>
        </row>
        <row r="21745">
          <cell r="J21745" t="str">
            <v/>
          </cell>
        </row>
        <row r="21746">
          <cell r="J21746" t="str">
            <v/>
          </cell>
        </row>
        <row r="21747">
          <cell r="J21747" t="str">
            <v/>
          </cell>
        </row>
        <row r="21748">
          <cell r="J21748" t="str">
            <v/>
          </cell>
        </row>
        <row r="21749">
          <cell r="J21749" t="str">
            <v/>
          </cell>
        </row>
        <row r="21750">
          <cell r="J21750" t="str">
            <v/>
          </cell>
        </row>
        <row r="21751">
          <cell r="J21751" t="str">
            <v/>
          </cell>
        </row>
        <row r="21752">
          <cell r="J21752" t="str">
            <v/>
          </cell>
        </row>
        <row r="21753">
          <cell r="J21753" t="str">
            <v/>
          </cell>
        </row>
        <row r="21754">
          <cell r="J21754" t="str">
            <v/>
          </cell>
        </row>
        <row r="21755">
          <cell r="J21755" t="str">
            <v/>
          </cell>
        </row>
        <row r="21756">
          <cell r="J21756" t="str">
            <v/>
          </cell>
        </row>
        <row r="21757">
          <cell r="J21757" t="str">
            <v/>
          </cell>
        </row>
        <row r="21758">
          <cell r="J21758" t="str">
            <v/>
          </cell>
        </row>
        <row r="21759">
          <cell r="J21759" t="str">
            <v/>
          </cell>
        </row>
        <row r="21760">
          <cell r="J21760" t="str">
            <v/>
          </cell>
        </row>
        <row r="21761">
          <cell r="J21761" t="str">
            <v/>
          </cell>
        </row>
        <row r="21762">
          <cell r="J21762" t="str">
            <v/>
          </cell>
        </row>
        <row r="21763">
          <cell r="J21763" t="str">
            <v/>
          </cell>
        </row>
        <row r="21764">
          <cell r="J21764" t="str">
            <v/>
          </cell>
        </row>
        <row r="21765">
          <cell r="J21765" t="str">
            <v/>
          </cell>
        </row>
        <row r="21766">
          <cell r="J21766" t="str">
            <v/>
          </cell>
        </row>
        <row r="21767">
          <cell r="J21767" t="str">
            <v/>
          </cell>
        </row>
        <row r="21768">
          <cell r="J21768" t="str">
            <v/>
          </cell>
        </row>
        <row r="21769">
          <cell r="J21769" t="str">
            <v/>
          </cell>
        </row>
        <row r="21770">
          <cell r="J21770" t="str">
            <v/>
          </cell>
        </row>
        <row r="21771">
          <cell r="J21771" t="str">
            <v/>
          </cell>
        </row>
        <row r="21772">
          <cell r="J21772" t="str">
            <v/>
          </cell>
        </row>
        <row r="21773">
          <cell r="J21773" t="str">
            <v/>
          </cell>
        </row>
        <row r="21774">
          <cell r="J21774" t="str">
            <v/>
          </cell>
        </row>
        <row r="21775">
          <cell r="J21775" t="str">
            <v/>
          </cell>
        </row>
        <row r="21776">
          <cell r="J21776" t="str">
            <v/>
          </cell>
        </row>
        <row r="21777">
          <cell r="J21777" t="str">
            <v/>
          </cell>
        </row>
        <row r="21778">
          <cell r="J21778" t="str">
            <v/>
          </cell>
        </row>
        <row r="21779">
          <cell r="J21779" t="str">
            <v/>
          </cell>
        </row>
        <row r="21780">
          <cell r="J21780" t="str">
            <v/>
          </cell>
        </row>
        <row r="21781">
          <cell r="J21781" t="str">
            <v/>
          </cell>
        </row>
        <row r="21782">
          <cell r="J21782" t="str">
            <v/>
          </cell>
        </row>
        <row r="21783">
          <cell r="J21783" t="str">
            <v/>
          </cell>
        </row>
        <row r="21784">
          <cell r="J21784" t="str">
            <v/>
          </cell>
        </row>
        <row r="21785">
          <cell r="J21785" t="str">
            <v/>
          </cell>
        </row>
        <row r="21786">
          <cell r="J21786" t="str">
            <v/>
          </cell>
        </row>
        <row r="21787">
          <cell r="J21787" t="str">
            <v/>
          </cell>
        </row>
        <row r="21788">
          <cell r="J21788" t="str">
            <v/>
          </cell>
        </row>
        <row r="21789">
          <cell r="J21789" t="str">
            <v/>
          </cell>
        </row>
        <row r="21790">
          <cell r="J21790" t="str">
            <v/>
          </cell>
        </row>
        <row r="21791">
          <cell r="J21791" t="str">
            <v/>
          </cell>
        </row>
        <row r="21792">
          <cell r="J21792" t="str">
            <v/>
          </cell>
        </row>
        <row r="21793">
          <cell r="J21793" t="str">
            <v/>
          </cell>
        </row>
        <row r="21794">
          <cell r="J21794" t="str">
            <v/>
          </cell>
        </row>
        <row r="21795">
          <cell r="J21795" t="str">
            <v/>
          </cell>
        </row>
        <row r="21796">
          <cell r="J21796" t="str">
            <v/>
          </cell>
        </row>
        <row r="21797">
          <cell r="J21797" t="str">
            <v/>
          </cell>
        </row>
        <row r="21798">
          <cell r="J21798" t="str">
            <v/>
          </cell>
        </row>
        <row r="21799">
          <cell r="J21799" t="str">
            <v/>
          </cell>
        </row>
        <row r="21800">
          <cell r="J21800" t="str">
            <v/>
          </cell>
        </row>
        <row r="21801">
          <cell r="J21801" t="str">
            <v/>
          </cell>
        </row>
        <row r="21802">
          <cell r="J21802" t="str">
            <v/>
          </cell>
        </row>
        <row r="21803">
          <cell r="J21803" t="str">
            <v/>
          </cell>
        </row>
        <row r="21804">
          <cell r="J21804" t="str">
            <v/>
          </cell>
        </row>
        <row r="21805">
          <cell r="J21805" t="str">
            <v/>
          </cell>
        </row>
        <row r="21806">
          <cell r="J21806" t="str">
            <v/>
          </cell>
        </row>
        <row r="21807">
          <cell r="J21807" t="str">
            <v/>
          </cell>
        </row>
        <row r="21808">
          <cell r="J21808" t="str">
            <v/>
          </cell>
        </row>
        <row r="21809">
          <cell r="J21809" t="str">
            <v/>
          </cell>
        </row>
        <row r="21810">
          <cell r="J21810" t="str">
            <v/>
          </cell>
        </row>
        <row r="21811">
          <cell r="J21811" t="str">
            <v/>
          </cell>
        </row>
        <row r="21812">
          <cell r="J21812" t="str">
            <v/>
          </cell>
        </row>
        <row r="21813">
          <cell r="J21813" t="str">
            <v/>
          </cell>
        </row>
        <row r="21814">
          <cell r="J21814" t="str">
            <v/>
          </cell>
        </row>
        <row r="21815">
          <cell r="J21815" t="str">
            <v/>
          </cell>
        </row>
        <row r="21816">
          <cell r="J21816" t="str">
            <v/>
          </cell>
        </row>
        <row r="21817">
          <cell r="J21817" t="str">
            <v/>
          </cell>
        </row>
        <row r="21818">
          <cell r="J21818" t="str">
            <v/>
          </cell>
        </row>
        <row r="21819">
          <cell r="J21819" t="str">
            <v/>
          </cell>
        </row>
        <row r="21820">
          <cell r="J21820" t="str">
            <v/>
          </cell>
        </row>
        <row r="21821">
          <cell r="J21821" t="str">
            <v/>
          </cell>
        </row>
        <row r="21822">
          <cell r="J21822" t="str">
            <v/>
          </cell>
        </row>
        <row r="21823">
          <cell r="J21823" t="str">
            <v/>
          </cell>
        </row>
        <row r="21824">
          <cell r="J21824" t="str">
            <v/>
          </cell>
        </row>
        <row r="21825">
          <cell r="J21825" t="str">
            <v/>
          </cell>
        </row>
        <row r="21826">
          <cell r="J21826" t="str">
            <v/>
          </cell>
        </row>
        <row r="21827">
          <cell r="J21827" t="str">
            <v/>
          </cell>
        </row>
        <row r="21828">
          <cell r="J21828" t="str">
            <v/>
          </cell>
        </row>
        <row r="21829">
          <cell r="J21829" t="str">
            <v/>
          </cell>
        </row>
        <row r="21830">
          <cell r="J21830" t="str">
            <v/>
          </cell>
        </row>
        <row r="21831">
          <cell r="J21831" t="str">
            <v/>
          </cell>
        </row>
        <row r="21832">
          <cell r="J21832" t="str">
            <v/>
          </cell>
        </row>
        <row r="21833">
          <cell r="J21833" t="str">
            <v/>
          </cell>
        </row>
        <row r="21834">
          <cell r="J21834" t="str">
            <v/>
          </cell>
        </row>
        <row r="21835">
          <cell r="J21835" t="str">
            <v/>
          </cell>
        </row>
        <row r="21836">
          <cell r="J21836" t="str">
            <v/>
          </cell>
        </row>
        <row r="21837">
          <cell r="J21837" t="str">
            <v/>
          </cell>
        </row>
        <row r="21838">
          <cell r="J21838" t="str">
            <v/>
          </cell>
        </row>
        <row r="21839">
          <cell r="J21839" t="str">
            <v/>
          </cell>
        </row>
        <row r="21840">
          <cell r="J21840" t="str">
            <v/>
          </cell>
        </row>
        <row r="21841">
          <cell r="J21841" t="str">
            <v/>
          </cell>
        </row>
        <row r="21842">
          <cell r="J21842" t="str">
            <v/>
          </cell>
        </row>
        <row r="21843">
          <cell r="J21843" t="str">
            <v/>
          </cell>
        </row>
        <row r="21844">
          <cell r="J21844" t="str">
            <v/>
          </cell>
        </row>
        <row r="21845">
          <cell r="J21845" t="str">
            <v/>
          </cell>
        </row>
        <row r="21846">
          <cell r="J21846" t="str">
            <v/>
          </cell>
        </row>
        <row r="21847">
          <cell r="J21847" t="str">
            <v/>
          </cell>
        </row>
        <row r="21848">
          <cell r="J21848" t="str">
            <v/>
          </cell>
        </row>
        <row r="21849">
          <cell r="J21849" t="str">
            <v/>
          </cell>
        </row>
        <row r="21850">
          <cell r="J21850" t="str">
            <v/>
          </cell>
        </row>
        <row r="21851">
          <cell r="J21851" t="str">
            <v/>
          </cell>
        </row>
        <row r="21852">
          <cell r="J21852" t="str">
            <v/>
          </cell>
        </row>
        <row r="21853">
          <cell r="J21853" t="str">
            <v/>
          </cell>
        </row>
        <row r="21854">
          <cell r="J21854" t="str">
            <v/>
          </cell>
        </row>
        <row r="21855">
          <cell r="J21855" t="str">
            <v/>
          </cell>
        </row>
        <row r="21856">
          <cell r="J21856" t="str">
            <v/>
          </cell>
        </row>
        <row r="21857">
          <cell r="J21857" t="str">
            <v/>
          </cell>
        </row>
        <row r="21858">
          <cell r="J21858" t="str">
            <v/>
          </cell>
        </row>
        <row r="21859">
          <cell r="J21859" t="str">
            <v/>
          </cell>
        </row>
        <row r="21860">
          <cell r="J21860" t="str">
            <v/>
          </cell>
        </row>
        <row r="21861">
          <cell r="J21861" t="str">
            <v/>
          </cell>
        </row>
        <row r="21862">
          <cell r="J21862" t="str">
            <v/>
          </cell>
        </row>
        <row r="21863">
          <cell r="J21863" t="str">
            <v/>
          </cell>
        </row>
        <row r="21864">
          <cell r="J21864" t="str">
            <v/>
          </cell>
        </row>
        <row r="21865">
          <cell r="J21865" t="str">
            <v/>
          </cell>
        </row>
        <row r="21866">
          <cell r="J21866" t="str">
            <v/>
          </cell>
        </row>
        <row r="21867">
          <cell r="J21867" t="str">
            <v/>
          </cell>
        </row>
        <row r="21868">
          <cell r="J21868" t="str">
            <v/>
          </cell>
        </row>
        <row r="21869">
          <cell r="J21869" t="str">
            <v/>
          </cell>
        </row>
        <row r="21870">
          <cell r="J21870" t="str">
            <v/>
          </cell>
        </row>
        <row r="21871">
          <cell r="J21871" t="str">
            <v/>
          </cell>
        </row>
        <row r="21872">
          <cell r="J21872" t="str">
            <v/>
          </cell>
        </row>
        <row r="21873">
          <cell r="J21873" t="str">
            <v/>
          </cell>
        </row>
        <row r="21874">
          <cell r="J21874" t="str">
            <v/>
          </cell>
        </row>
        <row r="21875">
          <cell r="J21875" t="str">
            <v/>
          </cell>
        </row>
        <row r="21876">
          <cell r="J21876" t="str">
            <v/>
          </cell>
        </row>
        <row r="21877">
          <cell r="J21877" t="str">
            <v/>
          </cell>
        </row>
        <row r="21878">
          <cell r="J21878" t="str">
            <v/>
          </cell>
        </row>
        <row r="21879">
          <cell r="J21879" t="str">
            <v/>
          </cell>
        </row>
        <row r="21880">
          <cell r="J21880" t="str">
            <v/>
          </cell>
        </row>
        <row r="21881">
          <cell r="J21881" t="str">
            <v/>
          </cell>
        </row>
        <row r="21882">
          <cell r="J21882" t="str">
            <v/>
          </cell>
        </row>
        <row r="21883">
          <cell r="J21883" t="str">
            <v/>
          </cell>
        </row>
        <row r="21884">
          <cell r="J21884" t="str">
            <v/>
          </cell>
        </row>
        <row r="21885">
          <cell r="J21885" t="str">
            <v/>
          </cell>
        </row>
        <row r="21886">
          <cell r="J21886" t="str">
            <v/>
          </cell>
        </row>
        <row r="21887">
          <cell r="J21887" t="str">
            <v/>
          </cell>
        </row>
        <row r="21888">
          <cell r="J21888" t="str">
            <v/>
          </cell>
        </row>
        <row r="21889">
          <cell r="J21889" t="str">
            <v/>
          </cell>
        </row>
        <row r="21890">
          <cell r="J21890" t="str">
            <v/>
          </cell>
        </row>
        <row r="21891">
          <cell r="J21891" t="str">
            <v/>
          </cell>
        </row>
        <row r="21892">
          <cell r="J21892" t="str">
            <v/>
          </cell>
        </row>
        <row r="21893">
          <cell r="J21893" t="str">
            <v/>
          </cell>
        </row>
        <row r="21894">
          <cell r="J21894" t="str">
            <v/>
          </cell>
        </row>
        <row r="21895">
          <cell r="J21895" t="str">
            <v/>
          </cell>
        </row>
        <row r="21896">
          <cell r="J21896" t="str">
            <v/>
          </cell>
        </row>
        <row r="21897">
          <cell r="J21897" t="str">
            <v/>
          </cell>
        </row>
        <row r="21898">
          <cell r="J21898" t="str">
            <v/>
          </cell>
        </row>
        <row r="21899">
          <cell r="J21899" t="str">
            <v/>
          </cell>
        </row>
        <row r="21900">
          <cell r="J21900" t="str">
            <v/>
          </cell>
        </row>
        <row r="21901">
          <cell r="J21901" t="str">
            <v/>
          </cell>
        </row>
        <row r="21902">
          <cell r="J21902" t="str">
            <v/>
          </cell>
        </row>
        <row r="21903">
          <cell r="J21903" t="str">
            <v/>
          </cell>
        </row>
        <row r="21904">
          <cell r="J21904" t="str">
            <v/>
          </cell>
        </row>
        <row r="21905">
          <cell r="J21905" t="str">
            <v/>
          </cell>
        </row>
        <row r="21906">
          <cell r="J21906" t="str">
            <v/>
          </cell>
        </row>
        <row r="21907">
          <cell r="J21907" t="str">
            <v/>
          </cell>
        </row>
        <row r="21908">
          <cell r="J21908" t="str">
            <v/>
          </cell>
        </row>
        <row r="21909">
          <cell r="J21909" t="str">
            <v/>
          </cell>
        </row>
        <row r="21910">
          <cell r="J21910" t="str">
            <v/>
          </cell>
        </row>
        <row r="21911">
          <cell r="J21911" t="str">
            <v/>
          </cell>
        </row>
        <row r="21912">
          <cell r="J21912" t="str">
            <v/>
          </cell>
        </row>
        <row r="21913">
          <cell r="J21913" t="str">
            <v/>
          </cell>
        </row>
        <row r="21914">
          <cell r="J21914" t="str">
            <v/>
          </cell>
        </row>
        <row r="21915">
          <cell r="J21915" t="str">
            <v/>
          </cell>
        </row>
        <row r="21916">
          <cell r="J21916" t="str">
            <v/>
          </cell>
        </row>
        <row r="21917">
          <cell r="J21917" t="str">
            <v/>
          </cell>
        </row>
        <row r="21918">
          <cell r="J21918" t="str">
            <v/>
          </cell>
        </row>
        <row r="21919">
          <cell r="J21919" t="str">
            <v/>
          </cell>
        </row>
        <row r="21920">
          <cell r="J21920" t="str">
            <v/>
          </cell>
        </row>
        <row r="21921">
          <cell r="J21921" t="str">
            <v/>
          </cell>
        </row>
        <row r="21922">
          <cell r="J21922" t="str">
            <v/>
          </cell>
        </row>
        <row r="21923">
          <cell r="J21923" t="str">
            <v/>
          </cell>
        </row>
        <row r="21924">
          <cell r="J21924" t="str">
            <v/>
          </cell>
        </row>
        <row r="21925">
          <cell r="J21925" t="str">
            <v/>
          </cell>
        </row>
        <row r="21926">
          <cell r="J21926" t="str">
            <v/>
          </cell>
        </row>
        <row r="21927">
          <cell r="J21927" t="str">
            <v/>
          </cell>
        </row>
        <row r="21928">
          <cell r="J21928" t="str">
            <v/>
          </cell>
        </row>
        <row r="21929">
          <cell r="J21929" t="str">
            <v/>
          </cell>
        </row>
        <row r="21930">
          <cell r="J21930" t="str">
            <v/>
          </cell>
        </row>
        <row r="21931">
          <cell r="J21931" t="str">
            <v/>
          </cell>
        </row>
        <row r="21932">
          <cell r="J21932" t="str">
            <v/>
          </cell>
        </row>
        <row r="21933">
          <cell r="J21933" t="str">
            <v/>
          </cell>
        </row>
        <row r="21934">
          <cell r="J21934" t="str">
            <v/>
          </cell>
        </row>
        <row r="21935">
          <cell r="J21935" t="str">
            <v/>
          </cell>
        </row>
        <row r="21936">
          <cell r="J21936" t="str">
            <v/>
          </cell>
        </row>
        <row r="21937">
          <cell r="J21937" t="str">
            <v/>
          </cell>
        </row>
        <row r="21938">
          <cell r="J21938" t="str">
            <v/>
          </cell>
        </row>
        <row r="21939">
          <cell r="J21939" t="str">
            <v/>
          </cell>
        </row>
        <row r="21940">
          <cell r="J21940" t="str">
            <v/>
          </cell>
        </row>
        <row r="21941">
          <cell r="J21941" t="str">
            <v/>
          </cell>
        </row>
        <row r="21942">
          <cell r="J21942" t="str">
            <v/>
          </cell>
        </row>
        <row r="21943">
          <cell r="J21943" t="str">
            <v/>
          </cell>
        </row>
        <row r="21944">
          <cell r="J21944" t="str">
            <v/>
          </cell>
        </row>
        <row r="21945">
          <cell r="J21945" t="str">
            <v/>
          </cell>
        </row>
        <row r="21946">
          <cell r="J21946" t="str">
            <v/>
          </cell>
        </row>
        <row r="21947">
          <cell r="J21947" t="str">
            <v/>
          </cell>
        </row>
        <row r="21948">
          <cell r="J21948" t="str">
            <v/>
          </cell>
        </row>
        <row r="21949">
          <cell r="J21949" t="str">
            <v/>
          </cell>
        </row>
        <row r="21950">
          <cell r="J21950" t="str">
            <v/>
          </cell>
        </row>
        <row r="21951">
          <cell r="J21951" t="str">
            <v/>
          </cell>
        </row>
        <row r="21952">
          <cell r="J21952" t="str">
            <v/>
          </cell>
        </row>
        <row r="21953">
          <cell r="J21953" t="str">
            <v/>
          </cell>
        </row>
        <row r="21954">
          <cell r="J21954" t="str">
            <v/>
          </cell>
        </row>
        <row r="21955">
          <cell r="J21955" t="str">
            <v/>
          </cell>
        </row>
        <row r="21956">
          <cell r="J21956" t="str">
            <v/>
          </cell>
        </row>
        <row r="21957">
          <cell r="J21957" t="str">
            <v/>
          </cell>
        </row>
        <row r="21958">
          <cell r="J21958" t="str">
            <v/>
          </cell>
        </row>
        <row r="21959">
          <cell r="J21959" t="str">
            <v/>
          </cell>
        </row>
        <row r="21960">
          <cell r="J21960" t="str">
            <v/>
          </cell>
        </row>
        <row r="21961">
          <cell r="J21961" t="str">
            <v/>
          </cell>
        </row>
        <row r="21962">
          <cell r="J21962" t="str">
            <v/>
          </cell>
        </row>
        <row r="21963">
          <cell r="J21963" t="str">
            <v/>
          </cell>
        </row>
        <row r="21964">
          <cell r="J21964" t="str">
            <v/>
          </cell>
        </row>
        <row r="21965">
          <cell r="J21965" t="str">
            <v/>
          </cell>
        </row>
        <row r="21966">
          <cell r="J21966" t="str">
            <v/>
          </cell>
        </row>
        <row r="21967">
          <cell r="J21967" t="str">
            <v/>
          </cell>
        </row>
        <row r="21968">
          <cell r="J21968" t="str">
            <v/>
          </cell>
        </row>
        <row r="21969">
          <cell r="J21969" t="str">
            <v/>
          </cell>
        </row>
        <row r="21970">
          <cell r="J21970" t="str">
            <v/>
          </cell>
        </row>
        <row r="21971">
          <cell r="J21971" t="str">
            <v/>
          </cell>
        </row>
        <row r="21972">
          <cell r="J21972" t="str">
            <v/>
          </cell>
        </row>
        <row r="21973">
          <cell r="J21973" t="str">
            <v/>
          </cell>
        </row>
        <row r="21974">
          <cell r="J21974" t="str">
            <v/>
          </cell>
        </row>
        <row r="21975">
          <cell r="J21975" t="str">
            <v/>
          </cell>
        </row>
        <row r="21976">
          <cell r="J21976" t="str">
            <v/>
          </cell>
        </row>
        <row r="21977">
          <cell r="J21977" t="str">
            <v/>
          </cell>
        </row>
        <row r="21978">
          <cell r="J21978" t="str">
            <v/>
          </cell>
        </row>
        <row r="21979">
          <cell r="J21979" t="str">
            <v/>
          </cell>
        </row>
        <row r="21980">
          <cell r="J21980" t="str">
            <v/>
          </cell>
        </row>
        <row r="21981">
          <cell r="J21981" t="str">
            <v/>
          </cell>
        </row>
        <row r="21982">
          <cell r="J21982" t="str">
            <v/>
          </cell>
        </row>
        <row r="21983">
          <cell r="J21983" t="str">
            <v/>
          </cell>
        </row>
        <row r="21984">
          <cell r="J21984" t="str">
            <v/>
          </cell>
        </row>
        <row r="21985">
          <cell r="J21985" t="str">
            <v/>
          </cell>
        </row>
        <row r="21986">
          <cell r="J21986" t="str">
            <v/>
          </cell>
        </row>
        <row r="21987">
          <cell r="J21987" t="str">
            <v/>
          </cell>
        </row>
        <row r="21988">
          <cell r="J21988" t="str">
            <v/>
          </cell>
        </row>
        <row r="21989">
          <cell r="J21989" t="str">
            <v/>
          </cell>
        </row>
        <row r="21990">
          <cell r="J21990" t="str">
            <v/>
          </cell>
        </row>
        <row r="21991">
          <cell r="J21991" t="str">
            <v/>
          </cell>
        </row>
        <row r="21992">
          <cell r="J21992" t="str">
            <v/>
          </cell>
        </row>
        <row r="21993">
          <cell r="J21993" t="str">
            <v/>
          </cell>
        </row>
        <row r="21994">
          <cell r="J21994" t="str">
            <v/>
          </cell>
        </row>
        <row r="21995">
          <cell r="J21995" t="str">
            <v/>
          </cell>
        </row>
        <row r="21996">
          <cell r="J21996" t="str">
            <v/>
          </cell>
        </row>
        <row r="21997">
          <cell r="J21997" t="str">
            <v/>
          </cell>
        </row>
        <row r="21998">
          <cell r="J21998" t="str">
            <v/>
          </cell>
        </row>
        <row r="21999">
          <cell r="J21999" t="str">
            <v/>
          </cell>
        </row>
        <row r="22000">
          <cell r="J22000" t="str">
            <v/>
          </cell>
        </row>
        <row r="22001">
          <cell r="J22001" t="str">
            <v/>
          </cell>
        </row>
        <row r="22002">
          <cell r="J22002" t="str">
            <v/>
          </cell>
        </row>
        <row r="22003">
          <cell r="J22003" t="str">
            <v/>
          </cell>
        </row>
        <row r="22004">
          <cell r="J22004" t="str">
            <v/>
          </cell>
        </row>
        <row r="22005">
          <cell r="J22005" t="str">
            <v/>
          </cell>
        </row>
        <row r="22006">
          <cell r="J22006" t="str">
            <v/>
          </cell>
        </row>
        <row r="22007">
          <cell r="J22007" t="str">
            <v/>
          </cell>
        </row>
        <row r="22008">
          <cell r="J22008" t="str">
            <v/>
          </cell>
        </row>
        <row r="22009">
          <cell r="J22009" t="str">
            <v/>
          </cell>
        </row>
        <row r="22010">
          <cell r="J22010" t="str">
            <v/>
          </cell>
        </row>
        <row r="22011">
          <cell r="J22011" t="str">
            <v/>
          </cell>
        </row>
        <row r="22012">
          <cell r="J22012" t="str">
            <v/>
          </cell>
        </row>
        <row r="22013">
          <cell r="J22013" t="str">
            <v/>
          </cell>
        </row>
        <row r="22014">
          <cell r="J22014" t="str">
            <v/>
          </cell>
        </row>
        <row r="22015">
          <cell r="J22015" t="str">
            <v/>
          </cell>
        </row>
        <row r="22016">
          <cell r="J22016" t="str">
            <v/>
          </cell>
        </row>
        <row r="22017">
          <cell r="J22017" t="str">
            <v/>
          </cell>
        </row>
        <row r="22018">
          <cell r="J22018" t="str">
            <v/>
          </cell>
        </row>
        <row r="22019">
          <cell r="J22019" t="str">
            <v/>
          </cell>
        </row>
        <row r="22020">
          <cell r="J22020" t="str">
            <v/>
          </cell>
        </row>
        <row r="22021">
          <cell r="J22021" t="str">
            <v/>
          </cell>
        </row>
        <row r="22022">
          <cell r="J22022" t="str">
            <v/>
          </cell>
        </row>
        <row r="22023">
          <cell r="J22023" t="str">
            <v/>
          </cell>
        </row>
        <row r="22024">
          <cell r="J22024" t="str">
            <v/>
          </cell>
        </row>
        <row r="22025">
          <cell r="J22025" t="str">
            <v/>
          </cell>
        </row>
        <row r="22026">
          <cell r="J22026" t="str">
            <v/>
          </cell>
        </row>
        <row r="22027">
          <cell r="J22027" t="str">
            <v/>
          </cell>
        </row>
        <row r="22028">
          <cell r="J22028" t="str">
            <v/>
          </cell>
        </row>
        <row r="22029">
          <cell r="J22029" t="str">
            <v/>
          </cell>
        </row>
        <row r="22030">
          <cell r="J22030" t="str">
            <v/>
          </cell>
        </row>
        <row r="22031">
          <cell r="J22031" t="str">
            <v/>
          </cell>
        </row>
        <row r="22032">
          <cell r="J22032" t="str">
            <v/>
          </cell>
        </row>
        <row r="22033">
          <cell r="J22033" t="str">
            <v/>
          </cell>
        </row>
        <row r="22034">
          <cell r="J22034" t="str">
            <v/>
          </cell>
        </row>
        <row r="22035">
          <cell r="J22035" t="str">
            <v/>
          </cell>
        </row>
        <row r="22036">
          <cell r="J22036" t="str">
            <v/>
          </cell>
        </row>
        <row r="22037">
          <cell r="J22037" t="str">
            <v/>
          </cell>
        </row>
        <row r="22038">
          <cell r="J22038" t="str">
            <v/>
          </cell>
        </row>
        <row r="22039">
          <cell r="J22039" t="str">
            <v/>
          </cell>
        </row>
        <row r="22040">
          <cell r="J22040" t="str">
            <v/>
          </cell>
        </row>
        <row r="22041">
          <cell r="J22041" t="str">
            <v/>
          </cell>
        </row>
        <row r="22042">
          <cell r="J22042" t="str">
            <v/>
          </cell>
        </row>
        <row r="22043">
          <cell r="J22043" t="str">
            <v/>
          </cell>
        </row>
        <row r="22044">
          <cell r="J22044" t="str">
            <v/>
          </cell>
        </row>
        <row r="22045">
          <cell r="J22045" t="str">
            <v/>
          </cell>
        </row>
        <row r="22046">
          <cell r="J22046" t="str">
            <v/>
          </cell>
        </row>
        <row r="22047">
          <cell r="J22047" t="str">
            <v/>
          </cell>
        </row>
        <row r="22048">
          <cell r="J22048" t="str">
            <v/>
          </cell>
        </row>
        <row r="22049">
          <cell r="J22049" t="str">
            <v/>
          </cell>
        </row>
        <row r="22050">
          <cell r="J22050" t="str">
            <v/>
          </cell>
        </row>
        <row r="22051">
          <cell r="J22051" t="str">
            <v/>
          </cell>
        </row>
        <row r="22052">
          <cell r="J22052" t="str">
            <v/>
          </cell>
        </row>
        <row r="22053">
          <cell r="J22053" t="str">
            <v/>
          </cell>
        </row>
        <row r="22054">
          <cell r="J22054" t="str">
            <v/>
          </cell>
        </row>
        <row r="22055">
          <cell r="J22055" t="str">
            <v/>
          </cell>
        </row>
        <row r="22056">
          <cell r="J22056" t="str">
            <v/>
          </cell>
        </row>
        <row r="22057">
          <cell r="J22057" t="str">
            <v/>
          </cell>
        </row>
        <row r="22058">
          <cell r="J22058" t="str">
            <v/>
          </cell>
        </row>
        <row r="22059">
          <cell r="J22059" t="str">
            <v/>
          </cell>
        </row>
        <row r="22060">
          <cell r="J22060" t="str">
            <v/>
          </cell>
        </row>
        <row r="22061">
          <cell r="J22061" t="str">
            <v/>
          </cell>
        </row>
        <row r="22062">
          <cell r="J22062" t="str">
            <v/>
          </cell>
        </row>
        <row r="22063">
          <cell r="J22063" t="str">
            <v/>
          </cell>
        </row>
        <row r="22064">
          <cell r="J22064" t="str">
            <v/>
          </cell>
        </row>
        <row r="22065">
          <cell r="J22065" t="str">
            <v/>
          </cell>
        </row>
        <row r="22066">
          <cell r="J22066" t="str">
            <v/>
          </cell>
        </row>
        <row r="22067">
          <cell r="J22067" t="str">
            <v/>
          </cell>
        </row>
        <row r="22068">
          <cell r="J22068" t="str">
            <v/>
          </cell>
        </row>
        <row r="22069">
          <cell r="J22069" t="str">
            <v/>
          </cell>
        </row>
        <row r="22070">
          <cell r="J22070" t="str">
            <v/>
          </cell>
        </row>
        <row r="22071">
          <cell r="J22071" t="str">
            <v/>
          </cell>
        </row>
        <row r="22072">
          <cell r="J22072" t="str">
            <v/>
          </cell>
        </row>
        <row r="22073">
          <cell r="J22073" t="str">
            <v/>
          </cell>
        </row>
        <row r="22074">
          <cell r="J22074" t="str">
            <v/>
          </cell>
        </row>
        <row r="22075">
          <cell r="J22075" t="str">
            <v/>
          </cell>
        </row>
        <row r="22076">
          <cell r="J22076" t="str">
            <v/>
          </cell>
        </row>
        <row r="22077">
          <cell r="J22077" t="str">
            <v/>
          </cell>
        </row>
        <row r="22078">
          <cell r="J22078" t="str">
            <v/>
          </cell>
        </row>
        <row r="22079">
          <cell r="J22079" t="str">
            <v/>
          </cell>
        </row>
        <row r="22080">
          <cell r="J22080" t="str">
            <v/>
          </cell>
        </row>
        <row r="22081">
          <cell r="J22081" t="str">
            <v/>
          </cell>
        </row>
        <row r="22082">
          <cell r="J22082" t="str">
            <v/>
          </cell>
        </row>
        <row r="22083">
          <cell r="J22083" t="str">
            <v/>
          </cell>
        </row>
        <row r="22084">
          <cell r="J22084" t="str">
            <v/>
          </cell>
        </row>
        <row r="22085">
          <cell r="J22085" t="str">
            <v/>
          </cell>
        </row>
        <row r="22086">
          <cell r="J22086" t="str">
            <v/>
          </cell>
        </row>
        <row r="22087">
          <cell r="J22087" t="str">
            <v/>
          </cell>
        </row>
        <row r="22088">
          <cell r="J22088" t="str">
            <v/>
          </cell>
        </row>
        <row r="22089">
          <cell r="J22089" t="str">
            <v/>
          </cell>
        </row>
        <row r="22090">
          <cell r="J22090" t="str">
            <v/>
          </cell>
        </row>
        <row r="22091">
          <cell r="J22091" t="str">
            <v/>
          </cell>
        </row>
        <row r="22092">
          <cell r="J22092" t="str">
            <v/>
          </cell>
        </row>
        <row r="22093">
          <cell r="J22093" t="str">
            <v/>
          </cell>
        </row>
        <row r="22094">
          <cell r="J22094" t="str">
            <v/>
          </cell>
        </row>
        <row r="22095">
          <cell r="J22095" t="str">
            <v/>
          </cell>
        </row>
        <row r="22096">
          <cell r="J22096" t="str">
            <v/>
          </cell>
        </row>
        <row r="22097">
          <cell r="J22097" t="str">
            <v/>
          </cell>
        </row>
        <row r="22098">
          <cell r="J22098" t="str">
            <v/>
          </cell>
        </row>
        <row r="22099">
          <cell r="J22099" t="str">
            <v/>
          </cell>
        </row>
        <row r="22100">
          <cell r="J22100" t="str">
            <v/>
          </cell>
        </row>
        <row r="22101">
          <cell r="J22101" t="str">
            <v/>
          </cell>
        </row>
        <row r="22102">
          <cell r="J22102" t="str">
            <v/>
          </cell>
        </row>
        <row r="22103">
          <cell r="J22103" t="str">
            <v/>
          </cell>
        </row>
        <row r="22104">
          <cell r="J22104" t="str">
            <v/>
          </cell>
        </row>
        <row r="22105">
          <cell r="J22105" t="str">
            <v/>
          </cell>
        </row>
        <row r="22106">
          <cell r="J22106" t="str">
            <v/>
          </cell>
        </row>
        <row r="22107">
          <cell r="J22107" t="str">
            <v/>
          </cell>
        </row>
        <row r="22108">
          <cell r="J22108" t="str">
            <v/>
          </cell>
        </row>
        <row r="22109">
          <cell r="J22109" t="str">
            <v/>
          </cell>
        </row>
        <row r="22110">
          <cell r="J22110" t="str">
            <v/>
          </cell>
        </row>
        <row r="22111">
          <cell r="J22111" t="str">
            <v/>
          </cell>
        </row>
        <row r="22112">
          <cell r="J22112" t="str">
            <v/>
          </cell>
        </row>
        <row r="22113">
          <cell r="J22113" t="str">
            <v/>
          </cell>
        </row>
        <row r="22114">
          <cell r="J22114" t="str">
            <v/>
          </cell>
        </row>
        <row r="22115">
          <cell r="J22115" t="str">
            <v/>
          </cell>
        </row>
        <row r="22116">
          <cell r="J22116" t="str">
            <v/>
          </cell>
        </row>
        <row r="22117">
          <cell r="J22117" t="str">
            <v/>
          </cell>
        </row>
        <row r="22118">
          <cell r="J22118" t="str">
            <v/>
          </cell>
        </row>
        <row r="22119">
          <cell r="J22119" t="str">
            <v/>
          </cell>
        </row>
        <row r="22120">
          <cell r="J22120" t="str">
            <v/>
          </cell>
        </row>
        <row r="22121">
          <cell r="J22121" t="str">
            <v/>
          </cell>
        </row>
        <row r="22122">
          <cell r="J22122" t="str">
            <v/>
          </cell>
        </row>
        <row r="22123">
          <cell r="J22123" t="str">
            <v/>
          </cell>
        </row>
        <row r="22124">
          <cell r="J22124" t="str">
            <v/>
          </cell>
        </row>
        <row r="22125">
          <cell r="J22125" t="str">
            <v/>
          </cell>
        </row>
        <row r="22126">
          <cell r="J22126" t="str">
            <v/>
          </cell>
        </row>
        <row r="22127">
          <cell r="J22127" t="str">
            <v/>
          </cell>
        </row>
        <row r="22128">
          <cell r="J22128" t="str">
            <v/>
          </cell>
        </row>
        <row r="22129">
          <cell r="J22129" t="str">
            <v/>
          </cell>
        </row>
        <row r="22130">
          <cell r="J22130" t="str">
            <v/>
          </cell>
        </row>
        <row r="22131">
          <cell r="J22131" t="str">
            <v/>
          </cell>
        </row>
        <row r="22132">
          <cell r="J22132" t="str">
            <v/>
          </cell>
        </row>
        <row r="22133">
          <cell r="J22133" t="str">
            <v/>
          </cell>
        </row>
        <row r="22134">
          <cell r="J22134" t="str">
            <v/>
          </cell>
        </row>
        <row r="22135">
          <cell r="J22135" t="str">
            <v/>
          </cell>
        </row>
        <row r="22136">
          <cell r="J22136" t="str">
            <v/>
          </cell>
        </row>
        <row r="22137">
          <cell r="J22137" t="str">
            <v/>
          </cell>
        </row>
        <row r="22138">
          <cell r="J22138" t="str">
            <v/>
          </cell>
        </row>
        <row r="22139">
          <cell r="J22139" t="str">
            <v/>
          </cell>
        </row>
        <row r="22140">
          <cell r="J22140" t="str">
            <v/>
          </cell>
        </row>
        <row r="22141">
          <cell r="J22141" t="str">
            <v/>
          </cell>
        </row>
        <row r="22142">
          <cell r="J22142" t="str">
            <v/>
          </cell>
        </row>
        <row r="22143">
          <cell r="J22143" t="str">
            <v/>
          </cell>
        </row>
        <row r="22144">
          <cell r="J22144" t="str">
            <v/>
          </cell>
        </row>
        <row r="22145">
          <cell r="J22145" t="str">
            <v/>
          </cell>
        </row>
        <row r="22146">
          <cell r="J22146" t="str">
            <v/>
          </cell>
        </row>
        <row r="22147">
          <cell r="J22147" t="str">
            <v/>
          </cell>
        </row>
        <row r="22148">
          <cell r="J22148" t="str">
            <v/>
          </cell>
        </row>
        <row r="22149">
          <cell r="J22149" t="str">
            <v/>
          </cell>
        </row>
        <row r="22150">
          <cell r="J22150" t="str">
            <v/>
          </cell>
        </row>
        <row r="22151">
          <cell r="J22151" t="str">
            <v/>
          </cell>
        </row>
        <row r="22152">
          <cell r="J22152" t="str">
            <v/>
          </cell>
        </row>
        <row r="22153">
          <cell r="J22153" t="str">
            <v/>
          </cell>
        </row>
        <row r="22154">
          <cell r="J22154" t="str">
            <v/>
          </cell>
        </row>
        <row r="22155">
          <cell r="J22155" t="str">
            <v/>
          </cell>
        </row>
        <row r="22156">
          <cell r="J22156" t="str">
            <v/>
          </cell>
        </row>
        <row r="22157">
          <cell r="J22157" t="str">
            <v/>
          </cell>
        </row>
        <row r="22158">
          <cell r="J22158" t="str">
            <v/>
          </cell>
        </row>
        <row r="22159">
          <cell r="J22159" t="str">
            <v/>
          </cell>
        </row>
        <row r="22160">
          <cell r="J22160" t="str">
            <v/>
          </cell>
        </row>
        <row r="22161">
          <cell r="J22161" t="str">
            <v/>
          </cell>
        </row>
        <row r="22162">
          <cell r="J22162" t="str">
            <v/>
          </cell>
        </row>
        <row r="22163">
          <cell r="J22163" t="str">
            <v/>
          </cell>
        </row>
        <row r="22164">
          <cell r="J22164" t="str">
            <v/>
          </cell>
        </row>
        <row r="22165">
          <cell r="J22165" t="str">
            <v/>
          </cell>
        </row>
        <row r="22166">
          <cell r="J22166" t="str">
            <v/>
          </cell>
        </row>
        <row r="22167">
          <cell r="J22167" t="str">
            <v/>
          </cell>
        </row>
        <row r="22168">
          <cell r="J22168" t="str">
            <v/>
          </cell>
        </row>
        <row r="22169">
          <cell r="J22169" t="str">
            <v/>
          </cell>
        </row>
        <row r="22170">
          <cell r="J22170" t="str">
            <v/>
          </cell>
        </row>
        <row r="22171">
          <cell r="J22171" t="str">
            <v/>
          </cell>
        </row>
        <row r="22172">
          <cell r="J22172" t="str">
            <v/>
          </cell>
        </row>
        <row r="22173">
          <cell r="J22173" t="str">
            <v/>
          </cell>
        </row>
        <row r="22174">
          <cell r="J22174" t="str">
            <v/>
          </cell>
        </row>
        <row r="22175">
          <cell r="J22175" t="str">
            <v/>
          </cell>
        </row>
        <row r="22176">
          <cell r="J22176" t="str">
            <v/>
          </cell>
        </row>
        <row r="22177">
          <cell r="J22177" t="str">
            <v/>
          </cell>
        </row>
        <row r="22178">
          <cell r="J22178" t="str">
            <v/>
          </cell>
        </row>
        <row r="22179">
          <cell r="J22179" t="str">
            <v/>
          </cell>
        </row>
        <row r="22180">
          <cell r="J22180" t="str">
            <v/>
          </cell>
        </row>
        <row r="22181">
          <cell r="J22181" t="str">
            <v/>
          </cell>
        </row>
        <row r="22182">
          <cell r="J22182" t="str">
            <v/>
          </cell>
        </row>
        <row r="22183">
          <cell r="J22183" t="str">
            <v/>
          </cell>
        </row>
        <row r="22184">
          <cell r="J22184" t="str">
            <v/>
          </cell>
        </row>
        <row r="22185">
          <cell r="J22185" t="str">
            <v/>
          </cell>
        </row>
        <row r="22186">
          <cell r="J22186" t="str">
            <v/>
          </cell>
        </row>
        <row r="22187">
          <cell r="J22187" t="str">
            <v/>
          </cell>
        </row>
        <row r="22188">
          <cell r="J22188" t="str">
            <v/>
          </cell>
        </row>
        <row r="22189">
          <cell r="J22189" t="str">
            <v/>
          </cell>
        </row>
        <row r="22190">
          <cell r="J22190" t="str">
            <v/>
          </cell>
        </row>
        <row r="22191">
          <cell r="J22191" t="str">
            <v/>
          </cell>
        </row>
        <row r="22192">
          <cell r="J22192" t="str">
            <v/>
          </cell>
        </row>
        <row r="22193">
          <cell r="J22193" t="str">
            <v/>
          </cell>
        </row>
        <row r="22194">
          <cell r="J22194" t="str">
            <v/>
          </cell>
        </row>
        <row r="22195">
          <cell r="J22195" t="str">
            <v/>
          </cell>
        </row>
        <row r="22196">
          <cell r="J22196" t="str">
            <v/>
          </cell>
        </row>
        <row r="22197">
          <cell r="J22197" t="str">
            <v/>
          </cell>
        </row>
        <row r="22198">
          <cell r="J22198" t="str">
            <v/>
          </cell>
        </row>
        <row r="22199">
          <cell r="J22199" t="str">
            <v/>
          </cell>
        </row>
        <row r="22200">
          <cell r="J22200" t="str">
            <v/>
          </cell>
        </row>
        <row r="22201">
          <cell r="J22201" t="str">
            <v/>
          </cell>
        </row>
        <row r="22202">
          <cell r="J22202" t="str">
            <v/>
          </cell>
        </row>
        <row r="22203">
          <cell r="J22203" t="str">
            <v/>
          </cell>
        </row>
        <row r="22204">
          <cell r="J22204" t="str">
            <v/>
          </cell>
        </row>
        <row r="22205">
          <cell r="J22205" t="str">
            <v/>
          </cell>
        </row>
        <row r="22206">
          <cell r="J22206" t="str">
            <v/>
          </cell>
        </row>
        <row r="22207">
          <cell r="J22207" t="str">
            <v/>
          </cell>
        </row>
        <row r="22208">
          <cell r="J22208" t="str">
            <v/>
          </cell>
        </row>
        <row r="22209">
          <cell r="J22209" t="str">
            <v/>
          </cell>
        </row>
        <row r="22210">
          <cell r="J22210" t="str">
            <v/>
          </cell>
        </row>
        <row r="22211">
          <cell r="J22211" t="str">
            <v/>
          </cell>
        </row>
        <row r="22212">
          <cell r="J22212" t="str">
            <v/>
          </cell>
        </row>
        <row r="22213">
          <cell r="J22213" t="str">
            <v/>
          </cell>
        </row>
        <row r="22214">
          <cell r="J22214" t="str">
            <v/>
          </cell>
        </row>
        <row r="22215">
          <cell r="J22215" t="str">
            <v/>
          </cell>
        </row>
        <row r="22216">
          <cell r="J22216" t="str">
            <v/>
          </cell>
        </row>
        <row r="22217">
          <cell r="J22217" t="str">
            <v/>
          </cell>
        </row>
        <row r="22218">
          <cell r="J22218" t="str">
            <v/>
          </cell>
        </row>
        <row r="22219">
          <cell r="J22219" t="str">
            <v/>
          </cell>
        </row>
        <row r="22220">
          <cell r="J22220" t="str">
            <v/>
          </cell>
        </row>
        <row r="22221">
          <cell r="J22221" t="str">
            <v/>
          </cell>
        </row>
        <row r="22222">
          <cell r="J22222" t="str">
            <v/>
          </cell>
        </row>
        <row r="22223">
          <cell r="J22223" t="str">
            <v/>
          </cell>
        </row>
        <row r="22224">
          <cell r="J22224" t="str">
            <v/>
          </cell>
        </row>
        <row r="22225">
          <cell r="J22225" t="str">
            <v/>
          </cell>
        </row>
        <row r="22226">
          <cell r="J22226" t="str">
            <v/>
          </cell>
        </row>
        <row r="22227">
          <cell r="J22227" t="str">
            <v/>
          </cell>
        </row>
        <row r="22228">
          <cell r="J22228" t="str">
            <v/>
          </cell>
        </row>
        <row r="22229">
          <cell r="J22229" t="str">
            <v/>
          </cell>
        </row>
        <row r="22230">
          <cell r="J22230" t="str">
            <v/>
          </cell>
        </row>
        <row r="22231">
          <cell r="J22231" t="str">
            <v/>
          </cell>
        </row>
        <row r="22232">
          <cell r="J22232" t="str">
            <v/>
          </cell>
        </row>
        <row r="22233">
          <cell r="J22233" t="str">
            <v/>
          </cell>
        </row>
        <row r="22234">
          <cell r="J22234" t="str">
            <v/>
          </cell>
        </row>
        <row r="22235">
          <cell r="J22235" t="str">
            <v/>
          </cell>
        </row>
        <row r="22236">
          <cell r="J22236" t="str">
            <v/>
          </cell>
        </row>
        <row r="22237">
          <cell r="J22237" t="str">
            <v/>
          </cell>
        </row>
        <row r="22238">
          <cell r="J22238" t="str">
            <v/>
          </cell>
        </row>
        <row r="22239">
          <cell r="J22239" t="str">
            <v/>
          </cell>
        </row>
        <row r="22240">
          <cell r="J22240" t="str">
            <v/>
          </cell>
        </row>
        <row r="22241">
          <cell r="J22241" t="str">
            <v/>
          </cell>
        </row>
        <row r="22242">
          <cell r="J22242" t="str">
            <v/>
          </cell>
        </row>
        <row r="22243">
          <cell r="J22243" t="str">
            <v/>
          </cell>
        </row>
        <row r="22244">
          <cell r="J22244" t="str">
            <v/>
          </cell>
        </row>
        <row r="22245">
          <cell r="J22245" t="str">
            <v/>
          </cell>
        </row>
        <row r="22246">
          <cell r="J22246" t="str">
            <v/>
          </cell>
        </row>
        <row r="22247">
          <cell r="J22247" t="str">
            <v/>
          </cell>
        </row>
        <row r="22248">
          <cell r="J22248" t="str">
            <v/>
          </cell>
        </row>
        <row r="22249">
          <cell r="J22249" t="str">
            <v/>
          </cell>
        </row>
        <row r="22250">
          <cell r="J22250" t="str">
            <v/>
          </cell>
        </row>
        <row r="22251">
          <cell r="J22251" t="str">
            <v/>
          </cell>
        </row>
        <row r="22252">
          <cell r="J22252" t="str">
            <v/>
          </cell>
        </row>
        <row r="22253">
          <cell r="J22253" t="str">
            <v/>
          </cell>
        </row>
        <row r="22254">
          <cell r="J22254" t="str">
            <v/>
          </cell>
        </row>
        <row r="22255">
          <cell r="J22255" t="str">
            <v/>
          </cell>
        </row>
        <row r="22256">
          <cell r="J22256" t="str">
            <v/>
          </cell>
        </row>
        <row r="22257">
          <cell r="J22257" t="str">
            <v/>
          </cell>
        </row>
        <row r="22258">
          <cell r="J22258" t="str">
            <v/>
          </cell>
        </row>
        <row r="22259">
          <cell r="J22259" t="str">
            <v/>
          </cell>
        </row>
        <row r="22260">
          <cell r="J22260" t="str">
            <v/>
          </cell>
        </row>
        <row r="22261">
          <cell r="J22261" t="str">
            <v/>
          </cell>
        </row>
        <row r="22262">
          <cell r="J22262" t="str">
            <v/>
          </cell>
        </row>
        <row r="22263">
          <cell r="J22263" t="str">
            <v/>
          </cell>
        </row>
        <row r="22264">
          <cell r="J22264" t="str">
            <v/>
          </cell>
        </row>
        <row r="22265">
          <cell r="J22265" t="str">
            <v/>
          </cell>
        </row>
        <row r="22266">
          <cell r="J22266" t="str">
            <v/>
          </cell>
        </row>
        <row r="22267">
          <cell r="J22267" t="str">
            <v/>
          </cell>
        </row>
        <row r="22268">
          <cell r="J22268" t="str">
            <v/>
          </cell>
        </row>
        <row r="22269">
          <cell r="J22269" t="str">
            <v/>
          </cell>
        </row>
        <row r="22270">
          <cell r="J22270" t="str">
            <v/>
          </cell>
        </row>
        <row r="22271">
          <cell r="J22271" t="str">
            <v/>
          </cell>
        </row>
        <row r="22272">
          <cell r="J22272" t="str">
            <v/>
          </cell>
        </row>
        <row r="22273">
          <cell r="J22273" t="str">
            <v/>
          </cell>
        </row>
        <row r="22274">
          <cell r="J22274" t="str">
            <v/>
          </cell>
        </row>
        <row r="22275">
          <cell r="J22275" t="str">
            <v/>
          </cell>
        </row>
        <row r="22276">
          <cell r="J22276" t="str">
            <v/>
          </cell>
        </row>
        <row r="22277">
          <cell r="J22277" t="str">
            <v/>
          </cell>
        </row>
        <row r="22278">
          <cell r="J22278" t="str">
            <v/>
          </cell>
        </row>
        <row r="22279">
          <cell r="J22279" t="str">
            <v/>
          </cell>
        </row>
        <row r="22280">
          <cell r="J22280" t="str">
            <v/>
          </cell>
        </row>
        <row r="22281">
          <cell r="J22281" t="str">
            <v/>
          </cell>
        </row>
        <row r="22282">
          <cell r="J22282" t="str">
            <v/>
          </cell>
        </row>
        <row r="22283">
          <cell r="J22283" t="str">
            <v/>
          </cell>
        </row>
        <row r="22284">
          <cell r="J22284" t="str">
            <v/>
          </cell>
        </row>
        <row r="22285">
          <cell r="J22285" t="str">
            <v/>
          </cell>
        </row>
        <row r="22286">
          <cell r="J22286" t="str">
            <v/>
          </cell>
        </row>
        <row r="22287">
          <cell r="J22287" t="str">
            <v/>
          </cell>
        </row>
        <row r="22288">
          <cell r="J22288" t="str">
            <v/>
          </cell>
        </row>
        <row r="22289">
          <cell r="J22289" t="str">
            <v/>
          </cell>
        </row>
        <row r="22290">
          <cell r="J22290" t="str">
            <v/>
          </cell>
        </row>
        <row r="22291">
          <cell r="J22291" t="str">
            <v/>
          </cell>
        </row>
        <row r="22292">
          <cell r="J22292" t="str">
            <v/>
          </cell>
        </row>
        <row r="22293">
          <cell r="J22293" t="str">
            <v/>
          </cell>
        </row>
        <row r="22294">
          <cell r="J22294" t="str">
            <v/>
          </cell>
        </row>
        <row r="22295">
          <cell r="J22295" t="str">
            <v/>
          </cell>
        </row>
        <row r="22296">
          <cell r="J22296" t="str">
            <v/>
          </cell>
        </row>
        <row r="22297">
          <cell r="J22297" t="str">
            <v/>
          </cell>
        </row>
        <row r="22298">
          <cell r="J22298" t="str">
            <v/>
          </cell>
        </row>
        <row r="22299">
          <cell r="J22299" t="str">
            <v/>
          </cell>
        </row>
        <row r="22300">
          <cell r="J22300" t="str">
            <v/>
          </cell>
        </row>
        <row r="22301">
          <cell r="J22301" t="str">
            <v/>
          </cell>
        </row>
        <row r="22302">
          <cell r="J22302" t="str">
            <v/>
          </cell>
        </row>
        <row r="22303">
          <cell r="J22303" t="str">
            <v/>
          </cell>
        </row>
        <row r="22304">
          <cell r="J22304" t="str">
            <v/>
          </cell>
        </row>
        <row r="22305">
          <cell r="J22305" t="str">
            <v/>
          </cell>
        </row>
        <row r="22306">
          <cell r="J22306" t="str">
            <v/>
          </cell>
        </row>
        <row r="22307">
          <cell r="J22307" t="str">
            <v/>
          </cell>
        </row>
        <row r="22308">
          <cell r="J22308" t="str">
            <v/>
          </cell>
        </row>
        <row r="22309">
          <cell r="J22309" t="str">
            <v/>
          </cell>
        </row>
        <row r="22310">
          <cell r="J22310" t="str">
            <v/>
          </cell>
        </row>
        <row r="22311">
          <cell r="J22311" t="str">
            <v/>
          </cell>
        </row>
        <row r="22312">
          <cell r="J22312" t="str">
            <v/>
          </cell>
        </row>
        <row r="22313">
          <cell r="J22313" t="str">
            <v/>
          </cell>
        </row>
        <row r="22314">
          <cell r="J22314" t="str">
            <v/>
          </cell>
        </row>
        <row r="22315">
          <cell r="J22315" t="str">
            <v/>
          </cell>
        </row>
        <row r="22316">
          <cell r="J22316" t="str">
            <v/>
          </cell>
        </row>
        <row r="22317">
          <cell r="J22317" t="str">
            <v/>
          </cell>
        </row>
        <row r="22318">
          <cell r="J22318" t="str">
            <v/>
          </cell>
        </row>
        <row r="22319">
          <cell r="J22319" t="str">
            <v/>
          </cell>
        </row>
        <row r="22320">
          <cell r="J22320" t="str">
            <v/>
          </cell>
        </row>
        <row r="22321">
          <cell r="J22321" t="str">
            <v/>
          </cell>
        </row>
        <row r="22322">
          <cell r="J22322" t="str">
            <v/>
          </cell>
        </row>
        <row r="22323">
          <cell r="J22323" t="str">
            <v/>
          </cell>
        </row>
        <row r="22324">
          <cell r="J22324" t="str">
            <v/>
          </cell>
        </row>
        <row r="22325">
          <cell r="J22325" t="str">
            <v/>
          </cell>
        </row>
        <row r="22326">
          <cell r="J22326" t="str">
            <v/>
          </cell>
        </row>
        <row r="22327">
          <cell r="J22327" t="str">
            <v/>
          </cell>
        </row>
        <row r="22328">
          <cell r="J22328" t="str">
            <v/>
          </cell>
        </row>
        <row r="22329">
          <cell r="J22329" t="str">
            <v/>
          </cell>
        </row>
        <row r="22330">
          <cell r="J22330" t="str">
            <v/>
          </cell>
        </row>
        <row r="22331">
          <cell r="J22331" t="str">
            <v/>
          </cell>
        </row>
        <row r="22332">
          <cell r="J22332" t="str">
            <v/>
          </cell>
        </row>
        <row r="22333">
          <cell r="J22333" t="str">
            <v/>
          </cell>
        </row>
        <row r="22334">
          <cell r="J22334" t="str">
            <v/>
          </cell>
        </row>
        <row r="22335">
          <cell r="J22335" t="str">
            <v/>
          </cell>
        </row>
        <row r="22336">
          <cell r="J22336" t="str">
            <v/>
          </cell>
        </row>
        <row r="22337">
          <cell r="J22337" t="str">
            <v/>
          </cell>
        </row>
        <row r="22338">
          <cell r="J22338" t="str">
            <v/>
          </cell>
        </row>
        <row r="22339">
          <cell r="J22339" t="str">
            <v/>
          </cell>
        </row>
        <row r="22340">
          <cell r="J22340" t="str">
            <v/>
          </cell>
        </row>
        <row r="22341">
          <cell r="J22341" t="str">
            <v/>
          </cell>
        </row>
        <row r="22342">
          <cell r="J22342" t="str">
            <v/>
          </cell>
        </row>
        <row r="22343">
          <cell r="J22343" t="str">
            <v/>
          </cell>
        </row>
        <row r="22344">
          <cell r="J22344" t="str">
            <v/>
          </cell>
        </row>
        <row r="22345">
          <cell r="J22345" t="str">
            <v/>
          </cell>
        </row>
        <row r="22346">
          <cell r="J22346" t="str">
            <v/>
          </cell>
        </row>
        <row r="22347">
          <cell r="J22347" t="str">
            <v/>
          </cell>
        </row>
        <row r="22348">
          <cell r="J22348" t="str">
            <v/>
          </cell>
        </row>
        <row r="22349">
          <cell r="J22349" t="str">
            <v/>
          </cell>
        </row>
        <row r="22350">
          <cell r="J22350" t="str">
            <v/>
          </cell>
        </row>
        <row r="22351">
          <cell r="J22351" t="str">
            <v/>
          </cell>
        </row>
        <row r="22352">
          <cell r="J22352" t="str">
            <v/>
          </cell>
        </row>
        <row r="22353">
          <cell r="J22353" t="str">
            <v/>
          </cell>
        </row>
        <row r="22354">
          <cell r="J22354" t="str">
            <v/>
          </cell>
        </row>
        <row r="22355">
          <cell r="J22355" t="str">
            <v/>
          </cell>
        </row>
        <row r="22356">
          <cell r="J22356" t="str">
            <v/>
          </cell>
        </row>
        <row r="22357">
          <cell r="J22357" t="str">
            <v/>
          </cell>
        </row>
        <row r="22358">
          <cell r="J22358" t="str">
            <v/>
          </cell>
        </row>
        <row r="22359">
          <cell r="J22359" t="str">
            <v/>
          </cell>
        </row>
        <row r="22360">
          <cell r="J22360" t="str">
            <v/>
          </cell>
        </row>
        <row r="22361">
          <cell r="J22361" t="str">
            <v/>
          </cell>
        </row>
        <row r="22362">
          <cell r="J22362" t="str">
            <v/>
          </cell>
        </row>
        <row r="22363">
          <cell r="J22363" t="str">
            <v/>
          </cell>
        </row>
        <row r="22364">
          <cell r="J22364" t="str">
            <v/>
          </cell>
        </row>
        <row r="22365">
          <cell r="J22365" t="str">
            <v/>
          </cell>
        </row>
        <row r="22366">
          <cell r="J22366" t="str">
            <v/>
          </cell>
        </row>
        <row r="22367">
          <cell r="J22367" t="str">
            <v/>
          </cell>
        </row>
        <row r="22368">
          <cell r="J22368" t="str">
            <v/>
          </cell>
        </row>
        <row r="22369">
          <cell r="J22369" t="str">
            <v/>
          </cell>
        </row>
        <row r="22370">
          <cell r="J22370" t="str">
            <v/>
          </cell>
        </row>
        <row r="22371">
          <cell r="J22371" t="str">
            <v/>
          </cell>
        </row>
        <row r="22372">
          <cell r="J22372" t="str">
            <v/>
          </cell>
        </row>
        <row r="22373">
          <cell r="J22373" t="str">
            <v/>
          </cell>
        </row>
        <row r="22374">
          <cell r="J22374" t="str">
            <v/>
          </cell>
        </row>
        <row r="22375">
          <cell r="J22375" t="str">
            <v/>
          </cell>
        </row>
        <row r="22376">
          <cell r="J22376" t="str">
            <v/>
          </cell>
        </row>
        <row r="22377">
          <cell r="J22377" t="str">
            <v/>
          </cell>
        </row>
        <row r="22378">
          <cell r="J22378" t="str">
            <v/>
          </cell>
        </row>
        <row r="22379">
          <cell r="J22379" t="str">
            <v/>
          </cell>
        </row>
        <row r="22380">
          <cell r="J22380" t="str">
            <v/>
          </cell>
        </row>
        <row r="22381">
          <cell r="J22381" t="str">
            <v/>
          </cell>
        </row>
        <row r="22382">
          <cell r="J22382" t="str">
            <v/>
          </cell>
        </row>
        <row r="22383">
          <cell r="J22383" t="str">
            <v/>
          </cell>
        </row>
        <row r="22384">
          <cell r="J22384" t="str">
            <v/>
          </cell>
        </row>
        <row r="22385">
          <cell r="J22385" t="str">
            <v/>
          </cell>
        </row>
        <row r="22386">
          <cell r="J22386" t="str">
            <v/>
          </cell>
        </row>
        <row r="22387">
          <cell r="J22387" t="str">
            <v/>
          </cell>
        </row>
        <row r="22388">
          <cell r="J22388" t="str">
            <v/>
          </cell>
        </row>
        <row r="22389">
          <cell r="J22389" t="str">
            <v/>
          </cell>
        </row>
        <row r="22390">
          <cell r="J22390" t="str">
            <v/>
          </cell>
        </row>
        <row r="22391">
          <cell r="J22391" t="str">
            <v/>
          </cell>
        </row>
        <row r="22392">
          <cell r="J22392" t="str">
            <v/>
          </cell>
        </row>
        <row r="22393">
          <cell r="J22393" t="str">
            <v/>
          </cell>
        </row>
        <row r="22394">
          <cell r="J22394" t="str">
            <v/>
          </cell>
        </row>
        <row r="22395">
          <cell r="J22395" t="str">
            <v/>
          </cell>
        </row>
        <row r="22396">
          <cell r="J22396" t="str">
            <v/>
          </cell>
        </row>
        <row r="22397">
          <cell r="J22397" t="str">
            <v/>
          </cell>
        </row>
        <row r="22398">
          <cell r="J22398" t="str">
            <v/>
          </cell>
        </row>
        <row r="22399">
          <cell r="J22399" t="str">
            <v/>
          </cell>
        </row>
        <row r="22400">
          <cell r="J22400" t="str">
            <v/>
          </cell>
        </row>
        <row r="22401">
          <cell r="J22401" t="str">
            <v/>
          </cell>
        </row>
        <row r="22402">
          <cell r="J22402" t="str">
            <v/>
          </cell>
        </row>
        <row r="22403">
          <cell r="J22403" t="str">
            <v/>
          </cell>
        </row>
        <row r="22404">
          <cell r="J22404" t="str">
            <v/>
          </cell>
        </row>
        <row r="22405">
          <cell r="J22405" t="str">
            <v/>
          </cell>
        </row>
        <row r="22406">
          <cell r="J22406" t="str">
            <v/>
          </cell>
        </row>
        <row r="22407">
          <cell r="J22407" t="str">
            <v/>
          </cell>
        </row>
        <row r="22408">
          <cell r="J22408" t="str">
            <v/>
          </cell>
        </row>
        <row r="22409">
          <cell r="J22409" t="str">
            <v/>
          </cell>
        </row>
        <row r="22410">
          <cell r="J22410" t="str">
            <v/>
          </cell>
        </row>
        <row r="22411">
          <cell r="J22411" t="str">
            <v/>
          </cell>
        </row>
        <row r="22412">
          <cell r="J22412" t="str">
            <v/>
          </cell>
        </row>
        <row r="22413">
          <cell r="J22413" t="str">
            <v/>
          </cell>
        </row>
        <row r="22414">
          <cell r="J22414" t="str">
            <v/>
          </cell>
        </row>
        <row r="22415">
          <cell r="J22415" t="str">
            <v/>
          </cell>
        </row>
        <row r="22416">
          <cell r="J22416" t="str">
            <v/>
          </cell>
        </row>
        <row r="22417">
          <cell r="J22417" t="str">
            <v/>
          </cell>
        </row>
        <row r="22418">
          <cell r="J22418" t="str">
            <v/>
          </cell>
        </row>
        <row r="22419">
          <cell r="J22419" t="str">
            <v/>
          </cell>
        </row>
        <row r="22420">
          <cell r="J22420" t="str">
            <v/>
          </cell>
        </row>
        <row r="22421">
          <cell r="J22421" t="str">
            <v/>
          </cell>
        </row>
        <row r="22422">
          <cell r="J22422" t="str">
            <v/>
          </cell>
        </row>
        <row r="22423">
          <cell r="J22423" t="str">
            <v/>
          </cell>
        </row>
        <row r="22424">
          <cell r="J22424" t="str">
            <v/>
          </cell>
        </row>
        <row r="22425">
          <cell r="J22425" t="str">
            <v/>
          </cell>
        </row>
        <row r="22426">
          <cell r="J22426" t="str">
            <v/>
          </cell>
        </row>
        <row r="22427">
          <cell r="J22427" t="str">
            <v/>
          </cell>
        </row>
        <row r="22428">
          <cell r="J22428" t="str">
            <v/>
          </cell>
        </row>
        <row r="22429">
          <cell r="J22429" t="str">
            <v/>
          </cell>
        </row>
        <row r="22430">
          <cell r="J22430" t="str">
            <v/>
          </cell>
        </row>
        <row r="22431">
          <cell r="J22431" t="str">
            <v/>
          </cell>
        </row>
        <row r="22432">
          <cell r="J22432" t="str">
            <v/>
          </cell>
        </row>
        <row r="22433">
          <cell r="J22433" t="str">
            <v/>
          </cell>
        </row>
        <row r="22434">
          <cell r="J22434" t="str">
            <v/>
          </cell>
        </row>
        <row r="22435">
          <cell r="J22435" t="str">
            <v/>
          </cell>
        </row>
        <row r="22436">
          <cell r="J22436" t="str">
            <v/>
          </cell>
        </row>
        <row r="22437">
          <cell r="J22437" t="str">
            <v/>
          </cell>
        </row>
        <row r="22438">
          <cell r="J22438" t="str">
            <v/>
          </cell>
        </row>
        <row r="22439">
          <cell r="J22439" t="str">
            <v/>
          </cell>
        </row>
        <row r="22440">
          <cell r="J22440" t="str">
            <v/>
          </cell>
        </row>
        <row r="22441">
          <cell r="J22441" t="str">
            <v/>
          </cell>
        </row>
        <row r="22442">
          <cell r="J22442" t="str">
            <v/>
          </cell>
        </row>
        <row r="22443">
          <cell r="J22443" t="str">
            <v/>
          </cell>
        </row>
        <row r="22444">
          <cell r="J22444" t="str">
            <v/>
          </cell>
        </row>
        <row r="22445">
          <cell r="J22445" t="str">
            <v/>
          </cell>
        </row>
        <row r="22446">
          <cell r="J22446" t="str">
            <v/>
          </cell>
        </row>
        <row r="22447">
          <cell r="J22447" t="str">
            <v/>
          </cell>
        </row>
        <row r="22448">
          <cell r="J22448" t="str">
            <v/>
          </cell>
        </row>
        <row r="22449">
          <cell r="J22449" t="str">
            <v/>
          </cell>
        </row>
        <row r="22450">
          <cell r="J22450" t="str">
            <v/>
          </cell>
        </row>
        <row r="22451">
          <cell r="J22451" t="str">
            <v/>
          </cell>
        </row>
        <row r="22452">
          <cell r="J22452" t="str">
            <v/>
          </cell>
        </row>
        <row r="22453">
          <cell r="J22453" t="str">
            <v/>
          </cell>
        </row>
        <row r="22454">
          <cell r="J22454" t="str">
            <v/>
          </cell>
        </row>
        <row r="22455">
          <cell r="J22455" t="str">
            <v/>
          </cell>
        </row>
        <row r="22456">
          <cell r="J22456" t="str">
            <v/>
          </cell>
        </row>
        <row r="22457">
          <cell r="J22457" t="str">
            <v/>
          </cell>
        </row>
        <row r="22458">
          <cell r="J22458" t="str">
            <v/>
          </cell>
        </row>
        <row r="22459">
          <cell r="J22459" t="str">
            <v/>
          </cell>
        </row>
        <row r="22460">
          <cell r="J22460" t="str">
            <v/>
          </cell>
        </row>
        <row r="22461">
          <cell r="J22461" t="str">
            <v/>
          </cell>
        </row>
        <row r="22462">
          <cell r="J22462" t="str">
            <v/>
          </cell>
        </row>
        <row r="22463">
          <cell r="J22463" t="str">
            <v/>
          </cell>
        </row>
        <row r="22464">
          <cell r="J22464" t="str">
            <v/>
          </cell>
        </row>
        <row r="22465">
          <cell r="J22465" t="str">
            <v/>
          </cell>
        </row>
        <row r="22466">
          <cell r="J22466" t="str">
            <v/>
          </cell>
        </row>
        <row r="22467">
          <cell r="J22467" t="str">
            <v/>
          </cell>
        </row>
        <row r="22468">
          <cell r="J22468" t="str">
            <v/>
          </cell>
        </row>
        <row r="22469">
          <cell r="J22469" t="str">
            <v/>
          </cell>
        </row>
        <row r="22470">
          <cell r="J22470" t="str">
            <v/>
          </cell>
        </row>
        <row r="22471">
          <cell r="J22471" t="str">
            <v/>
          </cell>
        </row>
        <row r="22472">
          <cell r="J22472" t="str">
            <v/>
          </cell>
        </row>
        <row r="22473">
          <cell r="J22473" t="str">
            <v/>
          </cell>
        </row>
        <row r="22474">
          <cell r="J22474" t="str">
            <v/>
          </cell>
        </row>
        <row r="22475">
          <cell r="J22475" t="str">
            <v/>
          </cell>
        </row>
        <row r="22476">
          <cell r="J22476" t="str">
            <v/>
          </cell>
        </row>
        <row r="22477">
          <cell r="J22477" t="str">
            <v/>
          </cell>
        </row>
        <row r="22478">
          <cell r="J22478" t="str">
            <v/>
          </cell>
        </row>
        <row r="22479">
          <cell r="J22479" t="str">
            <v/>
          </cell>
        </row>
        <row r="22480">
          <cell r="J22480" t="str">
            <v/>
          </cell>
        </row>
        <row r="22481">
          <cell r="J22481" t="str">
            <v/>
          </cell>
        </row>
        <row r="22482">
          <cell r="J22482" t="str">
            <v/>
          </cell>
        </row>
        <row r="22483">
          <cell r="J22483" t="str">
            <v/>
          </cell>
        </row>
        <row r="22484">
          <cell r="J22484" t="str">
            <v/>
          </cell>
        </row>
        <row r="22485">
          <cell r="J22485" t="str">
            <v/>
          </cell>
        </row>
        <row r="22486">
          <cell r="J22486" t="str">
            <v/>
          </cell>
        </row>
        <row r="22487">
          <cell r="J22487" t="str">
            <v/>
          </cell>
        </row>
        <row r="22488">
          <cell r="J22488" t="str">
            <v/>
          </cell>
        </row>
        <row r="22489">
          <cell r="J22489" t="str">
            <v/>
          </cell>
        </row>
        <row r="22490">
          <cell r="J22490" t="str">
            <v/>
          </cell>
        </row>
        <row r="22491">
          <cell r="J22491" t="str">
            <v/>
          </cell>
        </row>
        <row r="22492">
          <cell r="J22492" t="str">
            <v/>
          </cell>
        </row>
        <row r="22493">
          <cell r="J22493" t="str">
            <v/>
          </cell>
        </row>
        <row r="22494">
          <cell r="J22494" t="str">
            <v/>
          </cell>
        </row>
        <row r="22495">
          <cell r="J22495" t="str">
            <v/>
          </cell>
        </row>
        <row r="22496">
          <cell r="J22496" t="str">
            <v/>
          </cell>
        </row>
        <row r="22497">
          <cell r="J22497" t="str">
            <v/>
          </cell>
        </row>
        <row r="22498">
          <cell r="J22498" t="str">
            <v/>
          </cell>
        </row>
        <row r="22499">
          <cell r="J22499" t="str">
            <v/>
          </cell>
        </row>
        <row r="22500">
          <cell r="J22500" t="str">
            <v/>
          </cell>
        </row>
        <row r="22501">
          <cell r="J22501" t="str">
            <v/>
          </cell>
        </row>
        <row r="22502">
          <cell r="J22502" t="str">
            <v/>
          </cell>
        </row>
        <row r="22503">
          <cell r="J22503" t="str">
            <v/>
          </cell>
        </row>
        <row r="22504">
          <cell r="J22504" t="str">
            <v/>
          </cell>
        </row>
        <row r="22505">
          <cell r="J22505" t="str">
            <v/>
          </cell>
        </row>
        <row r="22506">
          <cell r="J22506" t="str">
            <v/>
          </cell>
        </row>
        <row r="22507">
          <cell r="J22507" t="str">
            <v/>
          </cell>
        </row>
        <row r="22508">
          <cell r="J22508" t="str">
            <v/>
          </cell>
        </row>
        <row r="22509">
          <cell r="J22509" t="str">
            <v/>
          </cell>
        </row>
        <row r="22510">
          <cell r="J22510" t="str">
            <v/>
          </cell>
        </row>
        <row r="22511">
          <cell r="J22511" t="str">
            <v/>
          </cell>
        </row>
        <row r="22512">
          <cell r="J22512" t="str">
            <v/>
          </cell>
        </row>
        <row r="22513">
          <cell r="J22513" t="str">
            <v/>
          </cell>
        </row>
        <row r="22514">
          <cell r="J22514" t="str">
            <v/>
          </cell>
        </row>
        <row r="22515">
          <cell r="J22515" t="str">
            <v/>
          </cell>
        </row>
        <row r="22516">
          <cell r="J22516" t="str">
            <v/>
          </cell>
        </row>
        <row r="22517">
          <cell r="J22517" t="str">
            <v/>
          </cell>
        </row>
        <row r="22518">
          <cell r="J22518" t="str">
            <v/>
          </cell>
        </row>
        <row r="22519">
          <cell r="J22519" t="str">
            <v/>
          </cell>
        </row>
        <row r="22520">
          <cell r="J22520" t="str">
            <v/>
          </cell>
        </row>
        <row r="22521">
          <cell r="J22521" t="str">
            <v/>
          </cell>
        </row>
        <row r="22522">
          <cell r="J22522" t="str">
            <v/>
          </cell>
        </row>
        <row r="22523">
          <cell r="J22523" t="str">
            <v/>
          </cell>
        </row>
        <row r="22524">
          <cell r="J22524" t="str">
            <v/>
          </cell>
        </row>
        <row r="22525">
          <cell r="J22525" t="str">
            <v/>
          </cell>
        </row>
        <row r="22526">
          <cell r="J22526" t="str">
            <v/>
          </cell>
        </row>
        <row r="22527">
          <cell r="J22527" t="str">
            <v/>
          </cell>
        </row>
        <row r="22528">
          <cell r="J22528" t="str">
            <v/>
          </cell>
        </row>
        <row r="22529">
          <cell r="J22529" t="str">
            <v/>
          </cell>
        </row>
        <row r="22530">
          <cell r="J22530" t="str">
            <v/>
          </cell>
        </row>
        <row r="22531">
          <cell r="J22531" t="str">
            <v/>
          </cell>
        </row>
        <row r="22532">
          <cell r="J22532" t="str">
            <v/>
          </cell>
        </row>
        <row r="22533">
          <cell r="J22533" t="str">
            <v/>
          </cell>
        </row>
        <row r="22534">
          <cell r="J22534" t="str">
            <v/>
          </cell>
        </row>
        <row r="22535">
          <cell r="J22535" t="str">
            <v/>
          </cell>
        </row>
        <row r="22536">
          <cell r="J22536" t="str">
            <v/>
          </cell>
        </row>
        <row r="22537">
          <cell r="J22537" t="str">
            <v/>
          </cell>
        </row>
        <row r="22538">
          <cell r="J22538" t="str">
            <v/>
          </cell>
        </row>
        <row r="22539">
          <cell r="J22539" t="str">
            <v/>
          </cell>
        </row>
        <row r="22540">
          <cell r="J22540" t="str">
            <v/>
          </cell>
        </row>
        <row r="22541">
          <cell r="J22541" t="str">
            <v/>
          </cell>
        </row>
        <row r="22542">
          <cell r="J22542" t="str">
            <v/>
          </cell>
        </row>
        <row r="22543">
          <cell r="J22543" t="str">
            <v/>
          </cell>
        </row>
        <row r="22544">
          <cell r="J22544" t="str">
            <v/>
          </cell>
        </row>
        <row r="22545">
          <cell r="J22545" t="str">
            <v/>
          </cell>
        </row>
        <row r="22546">
          <cell r="J22546" t="str">
            <v/>
          </cell>
        </row>
        <row r="22547">
          <cell r="J22547" t="str">
            <v/>
          </cell>
        </row>
        <row r="22548">
          <cell r="J22548" t="str">
            <v/>
          </cell>
        </row>
        <row r="22549">
          <cell r="J22549" t="str">
            <v/>
          </cell>
        </row>
        <row r="22550">
          <cell r="J22550" t="str">
            <v/>
          </cell>
        </row>
        <row r="22551">
          <cell r="J22551" t="str">
            <v/>
          </cell>
        </row>
        <row r="22552">
          <cell r="J22552" t="str">
            <v/>
          </cell>
        </row>
        <row r="22553">
          <cell r="J22553" t="str">
            <v/>
          </cell>
        </row>
        <row r="22554">
          <cell r="J22554" t="str">
            <v/>
          </cell>
        </row>
        <row r="22555">
          <cell r="J22555" t="str">
            <v/>
          </cell>
        </row>
        <row r="22556">
          <cell r="J22556" t="str">
            <v/>
          </cell>
        </row>
        <row r="22557">
          <cell r="J22557" t="str">
            <v/>
          </cell>
        </row>
        <row r="22558">
          <cell r="J22558" t="str">
            <v/>
          </cell>
        </row>
        <row r="22559">
          <cell r="J22559" t="str">
            <v/>
          </cell>
        </row>
        <row r="22560">
          <cell r="J22560" t="str">
            <v/>
          </cell>
        </row>
        <row r="22561">
          <cell r="J22561" t="str">
            <v/>
          </cell>
        </row>
        <row r="22562">
          <cell r="J22562" t="str">
            <v/>
          </cell>
        </row>
        <row r="22563">
          <cell r="J22563" t="str">
            <v/>
          </cell>
        </row>
        <row r="22564">
          <cell r="J22564" t="str">
            <v/>
          </cell>
        </row>
        <row r="22565">
          <cell r="J22565" t="str">
            <v/>
          </cell>
        </row>
        <row r="22566">
          <cell r="J22566" t="str">
            <v/>
          </cell>
        </row>
        <row r="22567">
          <cell r="J22567" t="str">
            <v/>
          </cell>
        </row>
        <row r="22568">
          <cell r="J22568" t="str">
            <v/>
          </cell>
        </row>
        <row r="22569">
          <cell r="J22569" t="str">
            <v/>
          </cell>
        </row>
        <row r="22570">
          <cell r="J22570" t="str">
            <v/>
          </cell>
        </row>
        <row r="22571">
          <cell r="J22571" t="str">
            <v/>
          </cell>
        </row>
        <row r="22572">
          <cell r="J22572" t="str">
            <v/>
          </cell>
        </row>
        <row r="22573">
          <cell r="J22573" t="str">
            <v/>
          </cell>
        </row>
        <row r="22574">
          <cell r="J22574" t="str">
            <v/>
          </cell>
        </row>
        <row r="22575">
          <cell r="J22575" t="str">
            <v/>
          </cell>
        </row>
        <row r="22576">
          <cell r="J22576" t="str">
            <v/>
          </cell>
        </row>
        <row r="22577">
          <cell r="J22577" t="str">
            <v/>
          </cell>
        </row>
        <row r="22578">
          <cell r="J22578" t="str">
            <v/>
          </cell>
        </row>
        <row r="22579">
          <cell r="J22579" t="str">
            <v/>
          </cell>
        </row>
        <row r="22580">
          <cell r="J22580" t="str">
            <v/>
          </cell>
        </row>
        <row r="22581">
          <cell r="J22581" t="str">
            <v/>
          </cell>
        </row>
        <row r="22582">
          <cell r="J22582" t="str">
            <v/>
          </cell>
        </row>
        <row r="22583">
          <cell r="J22583" t="str">
            <v/>
          </cell>
        </row>
        <row r="22584">
          <cell r="J22584" t="str">
            <v/>
          </cell>
        </row>
        <row r="22585">
          <cell r="J22585" t="str">
            <v/>
          </cell>
        </row>
        <row r="22586">
          <cell r="J22586" t="str">
            <v/>
          </cell>
        </row>
        <row r="22587">
          <cell r="J22587" t="str">
            <v/>
          </cell>
        </row>
        <row r="22588">
          <cell r="J22588" t="str">
            <v/>
          </cell>
        </row>
        <row r="22589">
          <cell r="J22589" t="str">
            <v/>
          </cell>
        </row>
        <row r="22590">
          <cell r="J22590" t="str">
            <v/>
          </cell>
        </row>
        <row r="22591">
          <cell r="J22591" t="str">
            <v/>
          </cell>
        </row>
        <row r="22592">
          <cell r="J22592" t="str">
            <v/>
          </cell>
        </row>
        <row r="22593">
          <cell r="J22593" t="str">
            <v/>
          </cell>
        </row>
        <row r="22594">
          <cell r="J22594" t="str">
            <v/>
          </cell>
        </row>
        <row r="22595">
          <cell r="J22595" t="str">
            <v/>
          </cell>
        </row>
        <row r="22596">
          <cell r="J22596" t="str">
            <v/>
          </cell>
        </row>
        <row r="22597">
          <cell r="J22597" t="str">
            <v/>
          </cell>
        </row>
        <row r="22598">
          <cell r="J22598" t="str">
            <v/>
          </cell>
        </row>
        <row r="22599">
          <cell r="J22599" t="str">
            <v/>
          </cell>
        </row>
        <row r="22600">
          <cell r="J22600" t="str">
            <v/>
          </cell>
        </row>
        <row r="22601">
          <cell r="J22601" t="str">
            <v/>
          </cell>
        </row>
        <row r="22602">
          <cell r="J22602" t="str">
            <v/>
          </cell>
        </row>
        <row r="22603">
          <cell r="J22603" t="str">
            <v/>
          </cell>
        </row>
        <row r="22604">
          <cell r="J22604" t="str">
            <v/>
          </cell>
        </row>
        <row r="22605">
          <cell r="J22605" t="str">
            <v/>
          </cell>
        </row>
        <row r="22606">
          <cell r="J22606" t="str">
            <v/>
          </cell>
        </row>
        <row r="22607">
          <cell r="J22607" t="str">
            <v/>
          </cell>
        </row>
        <row r="22608">
          <cell r="J22608" t="str">
            <v/>
          </cell>
        </row>
        <row r="22609">
          <cell r="J22609" t="str">
            <v/>
          </cell>
        </row>
        <row r="22610">
          <cell r="J22610" t="str">
            <v/>
          </cell>
        </row>
        <row r="22611">
          <cell r="J22611" t="str">
            <v/>
          </cell>
        </row>
        <row r="22612">
          <cell r="J22612" t="str">
            <v/>
          </cell>
        </row>
        <row r="22613">
          <cell r="J22613" t="str">
            <v/>
          </cell>
        </row>
        <row r="22614">
          <cell r="J22614" t="str">
            <v/>
          </cell>
        </row>
        <row r="22615">
          <cell r="J22615" t="str">
            <v/>
          </cell>
        </row>
        <row r="22616">
          <cell r="J22616" t="str">
            <v/>
          </cell>
        </row>
        <row r="22617">
          <cell r="J22617" t="str">
            <v/>
          </cell>
        </row>
        <row r="22618">
          <cell r="J22618" t="str">
            <v/>
          </cell>
        </row>
        <row r="22619">
          <cell r="J22619" t="str">
            <v/>
          </cell>
        </row>
        <row r="22620">
          <cell r="J22620" t="str">
            <v/>
          </cell>
        </row>
        <row r="22621">
          <cell r="J22621" t="str">
            <v/>
          </cell>
        </row>
        <row r="22622">
          <cell r="J22622" t="str">
            <v/>
          </cell>
        </row>
        <row r="22623">
          <cell r="J22623" t="str">
            <v/>
          </cell>
        </row>
        <row r="22624">
          <cell r="J22624" t="str">
            <v/>
          </cell>
        </row>
        <row r="22625">
          <cell r="J22625" t="str">
            <v/>
          </cell>
        </row>
        <row r="22626">
          <cell r="J22626" t="str">
            <v/>
          </cell>
        </row>
        <row r="22627">
          <cell r="J22627" t="str">
            <v/>
          </cell>
        </row>
        <row r="22628">
          <cell r="J22628" t="str">
            <v/>
          </cell>
        </row>
        <row r="22629">
          <cell r="J22629" t="str">
            <v/>
          </cell>
        </row>
        <row r="22630">
          <cell r="J22630" t="str">
            <v/>
          </cell>
        </row>
        <row r="22631">
          <cell r="J22631" t="str">
            <v/>
          </cell>
        </row>
        <row r="22632">
          <cell r="J22632" t="str">
            <v/>
          </cell>
        </row>
        <row r="22633">
          <cell r="J22633" t="str">
            <v/>
          </cell>
        </row>
        <row r="22634">
          <cell r="J22634" t="str">
            <v/>
          </cell>
        </row>
        <row r="22635">
          <cell r="J22635" t="str">
            <v/>
          </cell>
        </row>
        <row r="22636">
          <cell r="J22636" t="str">
            <v/>
          </cell>
        </row>
        <row r="22637">
          <cell r="J22637" t="str">
            <v/>
          </cell>
        </row>
        <row r="22638">
          <cell r="J22638" t="str">
            <v/>
          </cell>
        </row>
        <row r="22639">
          <cell r="J22639" t="str">
            <v/>
          </cell>
        </row>
        <row r="22640">
          <cell r="J22640" t="str">
            <v/>
          </cell>
        </row>
        <row r="22641">
          <cell r="J22641" t="str">
            <v/>
          </cell>
        </row>
        <row r="22642">
          <cell r="J22642" t="str">
            <v/>
          </cell>
        </row>
        <row r="22643">
          <cell r="J22643" t="str">
            <v/>
          </cell>
        </row>
        <row r="22644">
          <cell r="J22644" t="str">
            <v/>
          </cell>
        </row>
        <row r="22645">
          <cell r="J22645" t="str">
            <v/>
          </cell>
        </row>
        <row r="22646">
          <cell r="J22646" t="str">
            <v/>
          </cell>
        </row>
        <row r="22647">
          <cell r="J22647" t="str">
            <v/>
          </cell>
        </row>
        <row r="22648">
          <cell r="J22648" t="str">
            <v/>
          </cell>
        </row>
        <row r="22649">
          <cell r="J22649" t="str">
            <v/>
          </cell>
        </row>
        <row r="22650">
          <cell r="J22650" t="str">
            <v/>
          </cell>
        </row>
        <row r="22651">
          <cell r="J22651" t="str">
            <v/>
          </cell>
        </row>
        <row r="22652">
          <cell r="J22652" t="str">
            <v/>
          </cell>
        </row>
        <row r="22653">
          <cell r="J22653" t="str">
            <v/>
          </cell>
        </row>
        <row r="22654">
          <cell r="J22654" t="str">
            <v/>
          </cell>
        </row>
        <row r="22655">
          <cell r="J22655" t="str">
            <v/>
          </cell>
        </row>
        <row r="22656">
          <cell r="J22656" t="str">
            <v/>
          </cell>
        </row>
        <row r="22657">
          <cell r="J22657" t="str">
            <v/>
          </cell>
        </row>
        <row r="22658">
          <cell r="J22658" t="str">
            <v/>
          </cell>
        </row>
        <row r="22659">
          <cell r="J22659" t="str">
            <v/>
          </cell>
        </row>
        <row r="22660">
          <cell r="J22660" t="str">
            <v/>
          </cell>
        </row>
        <row r="22661">
          <cell r="J22661" t="str">
            <v/>
          </cell>
        </row>
        <row r="22662">
          <cell r="J22662" t="str">
            <v/>
          </cell>
        </row>
        <row r="22663">
          <cell r="J22663" t="str">
            <v/>
          </cell>
        </row>
        <row r="22664">
          <cell r="J22664" t="str">
            <v/>
          </cell>
        </row>
        <row r="22665">
          <cell r="J22665" t="str">
            <v/>
          </cell>
        </row>
        <row r="22666">
          <cell r="J22666" t="str">
            <v/>
          </cell>
        </row>
        <row r="22667">
          <cell r="J22667" t="str">
            <v/>
          </cell>
        </row>
        <row r="22668">
          <cell r="J22668" t="str">
            <v/>
          </cell>
        </row>
        <row r="22669">
          <cell r="J22669" t="str">
            <v/>
          </cell>
        </row>
        <row r="22670">
          <cell r="J22670" t="str">
            <v/>
          </cell>
        </row>
        <row r="22671">
          <cell r="J22671" t="str">
            <v/>
          </cell>
        </row>
        <row r="22672">
          <cell r="J22672" t="str">
            <v/>
          </cell>
        </row>
        <row r="22673">
          <cell r="J22673" t="str">
            <v/>
          </cell>
        </row>
        <row r="22674">
          <cell r="J22674" t="str">
            <v/>
          </cell>
        </row>
        <row r="22675">
          <cell r="J22675" t="str">
            <v/>
          </cell>
        </row>
        <row r="22676">
          <cell r="J22676" t="str">
            <v/>
          </cell>
        </row>
        <row r="22677">
          <cell r="J22677" t="str">
            <v/>
          </cell>
        </row>
        <row r="22678">
          <cell r="J22678" t="str">
            <v/>
          </cell>
        </row>
        <row r="22679">
          <cell r="J22679" t="str">
            <v/>
          </cell>
        </row>
        <row r="22680">
          <cell r="J22680" t="str">
            <v/>
          </cell>
        </row>
        <row r="22681">
          <cell r="J22681" t="str">
            <v/>
          </cell>
        </row>
        <row r="22682">
          <cell r="J22682" t="str">
            <v/>
          </cell>
        </row>
        <row r="22683">
          <cell r="J22683" t="str">
            <v/>
          </cell>
        </row>
        <row r="22684">
          <cell r="J22684" t="str">
            <v/>
          </cell>
        </row>
        <row r="22685">
          <cell r="J22685" t="str">
            <v/>
          </cell>
        </row>
        <row r="22686">
          <cell r="J22686" t="str">
            <v/>
          </cell>
        </row>
        <row r="22687">
          <cell r="J22687" t="str">
            <v/>
          </cell>
        </row>
        <row r="22688">
          <cell r="J22688" t="str">
            <v/>
          </cell>
        </row>
        <row r="22689">
          <cell r="J22689" t="str">
            <v/>
          </cell>
        </row>
        <row r="22690">
          <cell r="J22690" t="str">
            <v/>
          </cell>
        </row>
        <row r="22691">
          <cell r="J22691" t="str">
            <v/>
          </cell>
        </row>
        <row r="22692">
          <cell r="J22692" t="str">
            <v/>
          </cell>
        </row>
        <row r="22693">
          <cell r="J22693" t="str">
            <v/>
          </cell>
        </row>
        <row r="22694">
          <cell r="J22694" t="str">
            <v/>
          </cell>
        </row>
        <row r="22695">
          <cell r="J22695" t="str">
            <v/>
          </cell>
        </row>
        <row r="22696">
          <cell r="J22696" t="str">
            <v/>
          </cell>
        </row>
        <row r="22697">
          <cell r="J22697" t="str">
            <v/>
          </cell>
        </row>
        <row r="22698">
          <cell r="J22698" t="str">
            <v/>
          </cell>
        </row>
        <row r="22699">
          <cell r="J22699" t="str">
            <v/>
          </cell>
        </row>
        <row r="22700">
          <cell r="J22700" t="str">
            <v/>
          </cell>
        </row>
        <row r="22701">
          <cell r="J22701" t="str">
            <v/>
          </cell>
        </row>
        <row r="22702">
          <cell r="J22702" t="str">
            <v/>
          </cell>
        </row>
        <row r="22703">
          <cell r="J22703" t="str">
            <v/>
          </cell>
        </row>
        <row r="22704">
          <cell r="J22704" t="str">
            <v/>
          </cell>
        </row>
        <row r="22705">
          <cell r="J22705" t="str">
            <v/>
          </cell>
        </row>
        <row r="22706">
          <cell r="J22706" t="str">
            <v/>
          </cell>
        </row>
        <row r="22707">
          <cell r="J22707" t="str">
            <v/>
          </cell>
        </row>
        <row r="22708">
          <cell r="J22708" t="str">
            <v/>
          </cell>
        </row>
        <row r="22709">
          <cell r="J22709" t="str">
            <v/>
          </cell>
        </row>
        <row r="22710">
          <cell r="J22710" t="str">
            <v/>
          </cell>
        </row>
        <row r="22711">
          <cell r="J22711" t="str">
            <v/>
          </cell>
        </row>
        <row r="22712">
          <cell r="J22712" t="str">
            <v/>
          </cell>
        </row>
        <row r="22713">
          <cell r="J22713" t="str">
            <v/>
          </cell>
        </row>
        <row r="22714">
          <cell r="J22714" t="str">
            <v/>
          </cell>
        </row>
        <row r="22715">
          <cell r="J22715" t="str">
            <v/>
          </cell>
        </row>
        <row r="22716">
          <cell r="J22716" t="str">
            <v/>
          </cell>
        </row>
        <row r="22717">
          <cell r="J22717" t="str">
            <v/>
          </cell>
        </row>
        <row r="22718">
          <cell r="J22718" t="str">
            <v/>
          </cell>
        </row>
        <row r="22719">
          <cell r="J22719" t="str">
            <v/>
          </cell>
        </row>
        <row r="22720">
          <cell r="J22720" t="str">
            <v/>
          </cell>
        </row>
        <row r="22721">
          <cell r="J22721" t="str">
            <v/>
          </cell>
        </row>
        <row r="22722">
          <cell r="J22722" t="str">
            <v/>
          </cell>
        </row>
        <row r="22723">
          <cell r="J22723" t="str">
            <v/>
          </cell>
        </row>
        <row r="22724">
          <cell r="J22724" t="str">
            <v/>
          </cell>
        </row>
        <row r="22725">
          <cell r="J22725" t="str">
            <v/>
          </cell>
        </row>
        <row r="22726">
          <cell r="J22726" t="str">
            <v/>
          </cell>
        </row>
        <row r="22727">
          <cell r="J22727" t="str">
            <v/>
          </cell>
        </row>
        <row r="22728">
          <cell r="J22728" t="str">
            <v/>
          </cell>
        </row>
        <row r="22729">
          <cell r="J22729" t="str">
            <v/>
          </cell>
        </row>
        <row r="22730">
          <cell r="J22730" t="str">
            <v/>
          </cell>
        </row>
        <row r="22731">
          <cell r="J22731" t="str">
            <v/>
          </cell>
        </row>
        <row r="22732">
          <cell r="J22732" t="str">
            <v/>
          </cell>
        </row>
        <row r="22733">
          <cell r="J22733" t="str">
            <v/>
          </cell>
        </row>
        <row r="22734">
          <cell r="J22734" t="str">
            <v/>
          </cell>
        </row>
        <row r="22735">
          <cell r="J22735" t="str">
            <v/>
          </cell>
        </row>
        <row r="22736">
          <cell r="J22736" t="str">
            <v/>
          </cell>
        </row>
        <row r="22737">
          <cell r="J22737" t="str">
            <v/>
          </cell>
        </row>
        <row r="22738">
          <cell r="J22738" t="str">
            <v/>
          </cell>
        </row>
        <row r="22739">
          <cell r="J22739" t="str">
            <v/>
          </cell>
        </row>
        <row r="22740">
          <cell r="J22740" t="str">
            <v/>
          </cell>
        </row>
        <row r="22741">
          <cell r="J22741" t="str">
            <v/>
          </cell>
        </row>
        <row r="22742">
          <cell r="J22742" t="str">
            <v/>
          </cell>
        </row>
        <row r="22743">
          <cell r="J22743" t="str">
            <v/>
          </cell>
        </row>
        <row r="22744">
          <cell r="J22744" t="str">
            <v/>
          </cell>
        </row>
        <row r="22745">
          <cell r="J22745" t="str">
            <v/>
          </cell>
        </row>
        <row r="22746">
          <cell r="J22746" t="str">
            <v/>
          </cell>
        </row>
        <row r="22747">
          <cell r="J22747" t="str">
            <v/>
          </cell>
        </row>
        <row r="22748">
          <cell r="J22748" t="str">
            <v/>
          </cell>
        </row>
        <row r="22749">
          <cell r="J22749" t="str">
            <v/>
          </cell>
        </row>
        <row r="22750">
          <cell r="J22750" t="str">
            <v/>
          </cell>
        </row>
        <row r="22751">
          <cell r="J22751" t="str">
            <v/>
          </cell>
        </row>
        <row r="22752">
          <cell r="J22752" t="str">
            <v/>
          </cell>
        </row>
        <row r="22753">
          <cell r="J22753" t="str">
            <v/>
          </cell>
        </row>
        <row r="22754">
          <cell r="J22754" t="str">
            <v/>
          </cell>
        </row>
        <row r="22755">
          <cell r="J22755" t="str">
            <v/>
          </cell>
        </row>
        <row r="22756">
          <cell r="J22756" t="str">
            <v/>
          </cell>
        </row>
        <row r="22757">
          <cell r="J22757" t="str">
            <v/>
          </cell>
        </row>
        <row r="22758">
          <cell r="J22758" t="str">
            <v/>
          </cell>
        </row>
        <row r="22759">
          <cell r="J22759" t="str">
            <v/>
          </cell>
        </row>
        <row r="22760">
          <cell r="J22760" t="str">
            <v/>
          </cell>
        </row>
        <row r="22761">
          <cell r="J22761" t="str">
            <v/>
          </cell>
        </row>
        <row r="22762">
          <cell r="J22762" t="str">
            <v/>
          </cell>
        </row>
        <row r="22763">
          <cell r="J22763" t="str">
            <v/>
          </cell>
        </row>
        <row r="22764">
          <cell r="J22764" t="str">
            <v/>
          </cell>
        </row>
        <row r="22765">
          <cell r="J22765" t="str">
            <v/>
          </cell>
        </row>
        <row r="22766">
          <cell r="J22766" t="str">
            <v/>
          </cell>
        </row>
        <row r="22767">
          <cell r="J22767" t="str">
            <v/>
          </cell>
        </row>
        <row r="22768">
          <cell r="J22768" t="str">
            <v/>
          </cell>
        </row>
        <row r="22769">
          <cell r="J22769" t="str">
            <v/>
          </cell>
        </row>
        <row r="22770">
          <cell r="J22770" t="str">
            <v/>
          </cell>
        </row>
        <row r="22771">
          <cell r="J22771" t="str">
            <v/>
          </cell>
        </row>
        <row r="22772">
          <cell r="J22772" t="str">
            <v/>
          </cell>
        </row>
        <row r="22773">
          <cell r="J22773" t="str">
            <v/>
          </cell>
        </row>
        <row r="22774">
          <cell r="J22774" t="str">
            <v/>
          </cell>
        </row>
        <row r="22775">
          <cell r="J22775" t="str">
            <v/>
          </cell>
        </row>
        <row r="22776">
          <cell r="J22776" t="str">
            <v/>
          </cell>
        </row>
        <row r="22777">
          <cell r="J22777" t="str">
            <v/>
          </cell>
        </row>
        <row r="22778">
          <cell r="J22778" t="str">
            <v/>
          </cell>
        </row>
        <row r="22779">
          <cell r="J22779" t="str">
            <v/>
          </cell>
        </row>
        <row r="22780">
          <cell r="J22780" t="str">
            <v/>
          </cell>
        </row>
        <row r="22781">
          <cell r="J22781" t="str">
            <v/>
          </cell>
        </row>
        <row r="22782">
          <cell r="J22782" t="str">
            <v/>
          </cell>
        </row>
        <row r="22783">
          <cell r="J22783" t="str">
            <v/>
          </cell>
        </row>
        <row r="22784">
          <cell r="J22784" t="str">
            <v/>
          </cell>
        </row>
        <row r="22785">
          <cell r="J22785" t="str">
            <v/>
          </cell>
        </row>
        <row r="22786">
          <cell r="J22786" t="str">
            <v/>
          </cell>
        </row>
        <row r="22787">
          <cell r="J22787" t="str">
            <v/>
          </cell>
        </row>
        <row r="22788">
          <cell r="J22788" t="str">
            <v/>
          </cell>
        </row>
        <row r="22789">
          <cell r="J22789" t="str">
            <v/>
          </cell>
        </row>
        <row r="22790">
          <cell r="J22790" t="str">
            <v/>
          </cell>
        </row>
        <row r="22791">
          <cell r="J22791" t="str">
            <v/>
          </cell>
        </row>
        <row r="22792">
          <cell r="J22792" t="str">
            <v/>
          </cell>
        </row>
        <row r="22793">
          <cell r="J22793" t="str">
            <v/>
          </cell>
        </row>
        <row r="22794">
          <cell r="J22794" t="str">
            <v/>
          </cell>
        </row>
        <row r="22795">
          <cell r="J22795" t="str">
            <v/>
          </cell>
        </row>
        <row r="22796">
          <cell r="J22796" t="str">
            <v/>
          </cell>
        </row>
        <row r="22797">
          <cell r="J22797" t="str">
            <v/>
          </cell>
        </row>
        <row r="22798">
          <cell r="J22798" t="str">
            <v/>
          </cell>
        </row>
        <row r="22799">
          <cell r="J22799" t="str">
            <v/>
          </cell>
        </row>
        <row r="22800">
          <cell r="J22800" t="str">
            <v/>
          </cell>
        </row>
        <row r="22801">
          <cell r="J22801" t="str">
            <v/>
          </cell>
        </row>
        <row r="22802">
          <cell r="J22802" t="str">
            <v/>
          </cell>
        </row>
        <row r="22803">
          <cell r="J22803" t="str">
            <v/>
          </cell>
        </row>
        <row r="22804">
          <cell r="J22804" t="str">
            <v/>
          </cell>
        </row>
        <row r="22805">
          <cell r="J22805" t="str">
            <v/>
          </cell>
        </row>
        <row r="22806">
          <cell r="J22806" t="str">
            <v/>
          </cell>
        </row>
        <row r="22807">
          <cell r="J22807" t="str">
            <v/>
          </cell>
        </row>
        <row r="22808">
          <cell r="J22808" t="str">
            <v/>
          </cell>
        </row>
        <row r="22809">
          <cell r="J22809" t="str">
            <v/>
          </cell>
        </row>
        <row r="22810">
          <cell r="J22810" t="str">
            <v/>
          </cell>
        </row>
        <row r="22811">
          <cell r="J22811" t="str">
            <v/>
          </cell>
        </row>
        <row r="22812">
          <cell r="J22812" t="str">
            <v/>
          </cell>
        </row>
        <row r="22813">
          <cell r="J22813" t="str">
            <v/>
          </cell>
        </row>
        <row r="22814">
          <cell r="J22814" t="str">
            <v/>
          </cell>
        </row>
        <row r="22815">
          <cell r="J22815" t="str">
            <v/>
          </cell>
        </row>
        <row r="22816">
          <cell r="J22816" t="str">
            <v/>
          </cell>
        </row>
        <row r="22817">
          <cell r="J22817" t="str">
            <v/>
          </cell>
        </row>
        <row r="22818">
          <cell r="J22818" t="str">
            <v/>
          </cell>
        </row>
        <row r="22819">
          <cell r="J22819" t="str">
            <v/>
          </cell>
        </row>
        <row r="22820">
          <cell r="J22820" t="str">
            <v/>
          </cell>
        </row>
        <row r="22821">
          <cell r="J22821" t="str">
            <v/>
          </cell>
        </row>
        <row r="22822">
          <cell r="J22822" t="str">
            <v/>
          </cell>
        </row>
        <row r="22823">
          <cell r="J22823" t="str">
            <v/>
          </cell>
        </row>
        <row r="22824">
          <cell r="J22824" t="str">
            <v/>
          </cell>
        </row>
        <row r="22825">
          <cell r="J22825" t="str">
            <v/>
          </cell>
        </row>
        <row r="22826">
          <cell r="J22826" t="str">
            <v/>
          </cell>
        </row>
        <row r="22827">
          <cell r="J22827" t="str">
            <v/>
          </cell>
        </row>
        <row r="22828">
          <cell r="J22828" t="str">
            <v/>
          </cell>
        </row>
        <row r="22829">
          <cell r="J22829" t="str">
            <v/>
          </cell>
        </row>
        <row r="22830">
          <cell r="J22830" t="str">
            <v/>
          </cell>
        </row>
        <row r="22831">
          <cell r="J22831" t="str">
            <v/>
          </cell>
        </row>
        <row r="22832">
          <cell r="J22832" t="str">
            <v/>
          </cell>
        </row>
        <row r="22833">
          <cell r="J22833" t="str">
            <v/>
          </cell>
        </row>
        <row r="22834">
          <cell r="J22834" t="str">
            <v/>
          </cell>
        </row>
        <row r="22835">
          <cell r="J22835" t="str">
            <v/>
          </cell>
        </row>
        <row r="22836">
          <cell r="J22836" t="str">
            <v/>
          </cell>
        </row>
        <row r="22837">
          <cell r="J22837" t="str">
            <v/>
          </cell>
        </row>
        <row r="22838">
          <cell r="J22838" t="str">
            <v/>
          </cell>
        </row>
        <row r="22839">
          <cell r="J22839" t="str">
            <v/>
          </cell>
        </row>
        <row r="22840">
          <cell r="J22840" t="str">
            <v/>
          </cell>
        </row>
        <row r="22841">
          <cell r="J22841" t="str">
            <v/>
          </cell>
        </row>
        <row r="22842">
          <cell r="J22842" t="str">
            <v/>
          </cell>
        </row>
        <row r="22843">
          <cell r="J22843" t="str">
            <v/>
          </cell>
        </row>
        <row r="22844">
          <cell r="J22844" t="str">
            <v/>
          </cell>
        </row>
        <row r="22845">
          <cell r="J22845" t="str">
            <v/>
          </cell>
        </row>
        <row r="22846">
          <cell r="J22846" t="str">
            <v/>
          </cell>
        </row>
        <row r="22847">
          <cell r="J22847" t="str">
            <v/>
          </cell>
        </row>
        <row r="22848">
          <cell r="J22848" t="str">
            <v/>
          </cell>
        </row>
        <row r="22849">
          <cell r="J22849" t="str">
            <v/>
          </cell>
        </row>
        <row r="22850">
          <cell r="J22850" t="str">
            <v/>
          </cell>
        </row>
        <row r="22851">
          <cell r="J22851" t="str">
            <v/>
          </cell>
        </row>
        <row r="22852">
          <cell r="J22852" t="str">
            <v/>
          </cell>
        </row>
        <row r="22853">
          <cell r="J22853" t="str">
            <v/>
          </cell>
        </row>
        <row r="22854">
          <cell r="J22854" t="str">
            <v/>
          </cell>
        </row>
        <row r="22855">
          <cell r="J22855" t="str">
            <v/>
          </cell>
        </row>
        <row r="22856">
          <cell r="J22856" t="str">
            <v/>
          </cell>
        </row>
        <row r="22857">
          <cell r="J22857" t="str">
            <v/>
          </cell>
        </row>
        <row r="22858">
          <cell r="J22858" t="str">
            <v/>
          </cell>
        </row>
        <row r="22859">
          <cell r="J22859" t="str">
            <v/>
          </cell>
        </row>
        <row r="22860">
          <cell r="J22860" t="str">
            <v/>
          </cell>
        </row>
        <row r="22861">
          <cell r="J22861" t="str">
            <v/>
          </cell>
        </row>
        <row r="22862">
          <cell r="J22862" t="str">
            <v/>
          </cell>
        </row>
        <row r="22863">
          <cell r="J22863" t="str">
            <v/>
          </cell>
        </row>
        <row r="22864">
          <cell r="J22864" t="str">
            <v/>
          </cell>
        </row>
        <row r="22865">
          <cell r="J22865" t="str">
            <v/>
          </cell>
        </row>
        <row r="22866">
          <cell r="J22866" t="str">
            <v/>
          </cell>
        </row>
        <row r="22867">
          <cell r="J22867" t="str">
            <v/>
          </cell>
        </row>
        <row r="22868">
          <cell r="J22868" t="str">
            <v/>
          </cell>
        </row>
        <row r="22869">
          <cell r="J22869" t="str">
            <v/>
          </cell>
        </row>
        <row r="22870">
          <cell r="J22870" t="str">
            <v/>
          </cell>
        </row>
        <row r="22871">
          <cell r="J22871" t="str">
            <v/>
          </cell>
        </row>
        <row r="22872">
          <cell r="J22872" t="str">
            <v/>
          </cell>
        </row>
        <row r="22873">
          <cell r="J22873" t="str">
            <v/>
          </cell>
        </row>
        <row r="22874">
          <cell r="J22874" t="str">
            <v/>
          </cell>
        </row>
        <row r="22875">
          <cell r="J22875" t="str">
            <v/>
          </cell>
        </row>
        <row r="22876">
          <cell r="J22876" t="str">
            <v/>
          </cell>
        </row>
        <row r="22877">
          <cell r="J22877" t="str">
            <v/>
          </cell>
        </row>
        <row r="22878">
          <cell r="J22878" t="str">
            <v/>
          </cell>
        </row>
        <row r="22879">
          <cell r="J22879" t="str">
            <v/>
          </cell>
        </row>
        <row r="22880">
          <cell r="J22880" t="str">
            <v/>
          </cell>
        </row>
        <row r="22881">
          <cell r="J22881" t="str">
            <v/>
          </cell>
        </row>
        <row r="22882">
          <cell r="J22882" t="str">
            <v/>
          </cell>
        </row>
        <row r="22883">
          <cell r="J22883" t="str">
            <v/>
          </cell>
        </row>
        <row r="22884">
          <cell r="J22884" t="str">
            <v/>
          </cell>
        </row>
        <row r="22885">
          <cell r="J22885" t="str">
            <v/>
          </cell>
        </row>
        <row r="22886">
          <cell r="J22886" t="str">
            <v/>
          </cell>
        </row>
        <row r="22887">
          <cell r="J22887" t="str">
            <v/>
          </cell>
        </row>
        <row r="22888">
          <cell r="J22888" t="str">
            <v/>
          </cell>
        </row>
        <row r="22889">
          <cell r="J22889" t="str">
            <v/>
          </cell>
        </row>
        <row r="22890">
          <cell r="J22890" t="str">
            <v/>
          </cell>
        </row>
        <row r="22891">
          <cell r="J22891" t="str">
            <v/>
          </cell>
        </row>
        <row r="22892">
          <cell r="J22892" t="str">
            <v/>
          </cell>
        </row>
        <row r="22893">
          <cell r="J22893" t="str">
            <v/>
          </cell>
        </row>
        <row r="22894">
          <cell r="J22894" t="str">
            <v/>
          </cell>
        </row>
        <row r="22895">
          <cell r="J22895" t="str">
            <v/>
          </cell>
        </row>
        <row r="22896">
          <cell r="J22896" t="str">
            <v/>
          </cell>
        </row>
        <row r="22897">
          <cell r="J22897" t="str">
            <v/>
          </cell>
        </row>
        <row r="22898">
          <cell r="J22898" t="str">
            <v/>
          </cell>
        </row>
        <row r="22899">
          <cell r="J22899" t="str">
            <v/>
          </cell>
        </row>
        <row r="22900">
          <cell r="J22900" t="str">
            <v/>
          </cell>
        </row>
        <row r="22901">
          <cell r="J22901" t="str">
            <v/>
          </cell>
        </row>
        <row r="22902">
          <cell r="J22902" t="str">
            <v/>
          </cell>
        </row>
        <row r="22903">
          <cell r="J22903" t="str">
            <v/>
          </cell>
        </row>
        <row r="22904">
          <cell r="J22904" t="str">
            <v/>
          </cell>
        </row>
        <row r="22905">
          <cell r="J22905" t="str">
            <v/>
          </cell>
        </row>
        <row r="22906">
          <cell r="J22906" t="str">
            <v/>
          </cell>
        </row>
        <row r="22907">
          <cell r="J22907" t="str">
            <v/>
          </cell>
        </row>
        <row r="22908">
          <cell r="J22908" t="str">
            <v/>
          </cell>
        </row>
        <row r="22909">
          <cell r="J22909" t="str">
            <v/>
          </cell>
        </row>
        <row r="22910">
          <cell r="J22910" t="str">
            <v/>
          </cell>
        </row>
        <row r="22911">
          <cell r="J22911" t="str">
            <v/>
          </cell>
        </row>
        <row r="22912">
          <cell r="J22912" t="str">
            <v/>
          </cell>
        </row>
        <row r="22913">
          <cell r="J22913" t="str">
            <v/>
          </cell>
        </row>
        <row r="22914">
          <cell r="J22914" t="str">
            <v/>
          </cell>
        </row>
        <row r="22915">
          <cell r="J22915" t="str">
            <v/>
          </cell>
        </row>
        <row r="22916">
          <cell r="J22916" t="str">
            <v/>
          </cell>
        </row>
        <row r="22917">
          <cell r="J22917" t="str">
            <v/>
          </cell>
        </row>
        <row r="22918">
          <cell r="J22918" t="str">
            <v/>
          </cell>
        </row>
        <row r="22919">
          <cell r="J22919" t="str">
            <v/>
          </cell>
        </row>
        <row r="22920">
          <cell r="J22920" t="str">
            <v/>
          </cell>
        </row>
        <row r="22921">
          <cell r="J22921" t="str">
            <v/>
          </cell>
        </row>
        <row r="22922">
          <cell r="J22922" t="str">
            <v/>
          </cell>
        </row>
        <row r="22923">
          <cell r="J22923" t="str">
            <v/>
          </cell>
        </row>
        <row r="22924">
          <cell r="J22924" t="str">
            <v/>
          </cell>
        </row>
        <row r="22925">
          <cell r="J22925" t="str">
            <v/>
          </cell>
        </row>
        <row r="22926">
          <cell r="J22926" t="str">
            <v/>
          </cell>
        </row>
        <row r="22927">
          <cell r="J22927" t="str">
            <v/>
          </cell>
        </row>
        <row r="22928">
          <cell r="J22928" t="str">
            <v/>
          </cell>
        </row>
        <row r="22929">
          <cell r="J22929" t="str">
            <v/>
          </cell>
        </row>
        <row r="22930">
          <cell r="J22930" t="str">
            <v/>
          </cell>
        </row>
        <row r="22931">
          <cell r="J22931" t="str">
            <v/>
          </cell>
        </row>
        <row r="22932">
          <cell r="J22932" t="str">
            <v/>
          </cell>
        </row>
        <row r="22933">
          <cell r="J22933" t="str">
            <v/>
          </cell>
        </row>
        <row r="22934">
          <cell r="J22934" t="str">
            <v/>
          </cell>
        </row>
        <row r="22935">
          <cell r="J22935" t="str">
            <v/>
          </cell>
        </row>
        <row r="22936">
          <cell r="J22936" t="str">
            <v/>
          </cell>
        </row>
        <row r="22937">
          <cell r="J22937" t="str">
            <v/>
          </cell>
        </row>
        <row r="22938">
          <cell r="J22938" t="str">
            <v/>
          </cell>
        </row>
        <row r="22939">
          <cell r="J22939" t="str">
            <v/>
          </cell>
        </row>
        <row r="22940">
          <cell r="J22940" t="str">
            <v/>
          </cell>
        </row>
        <row r="22941">
          <cell r="J22941" t="str">
            <v/>
          </cell>
        </row>
        <row r="22942">
          <cell r="J22942" t="str">
            <v/>
          </cell>
        </row>
        <row r="22943">
          <cell r="J22943" t="str">
            <v/>
          </cell>
        </row>
        <row r="22944">
          <cell r="J22944" t="str">
            <v/>
          </cell>
        </row>
        <row r="22945">
          <cell r="J22945" t="str">
            <v/>
          </cell>
        </row>
        <row r="22946">
          <cell r="J22946" t="str">
            <v/>
          </cell>
        </row>
        <row r="22947">
          <cell r="J22947" t="str">
            <v/>
          </cell>
        </row>
        <row r="22948">
          <cell r="J22948" t="str">
            <v/>
          </cell>
        </row>
        <row r="22949">
          <cell r="J22949" t="str">
            <v/>
          </cell>
        </row>
        <row r="22950">
          <cell r="J22950" t="str">
            <v/>
          </cell>
        </row>
        <row r="22951">
          <cell r="J22951" t="str">
            <v/>
          </cell>
        </row>
        <row r="22952">
          <cell r="J22952" t="str">
            <v/>
          </cell>
        </row>
        <row r="22953">
          <cell r="J22953" t="str">
            <v/>
          </cell>
        </row>
        <row r="22954">
          <cell r="J22954" t="str">
            <v/>
          </cell>
        </row>
        <row r="22955">
          <cell r="J22955" t="str">
            <v/>
          </cell>
        </row>
        <row r="22956">
          <cell r="J22956" t="str">
            <v/>
          </cell>
        </row>
        <row r="22957">
          <cell r="J22957" t="str">
            <v/>
          </cell>
        </row>
        <row r="22958">
          <cell r="J22958" t="str">
            <v/>
          </cell>
        </row>
        <row r="22959">
          <cell r="J22959" t="str">
            <v/>
          </cell>
        </row>
        <row r="22960">
          <cell r="J22960" t="str">
            <v/>
          </cell>
        </row>
        <row r="22961">
          <cell r="J22961" t="str">
            <v/>
          </cell>
        </row>
        <row r="22962">
          <cell r="J22962" t="str">
            <v/>
          </cell>
        </row>
        <row r="22963">
          <cell r="J22963" t="str">
            <v/>
          </cell>
        </row>
        <row r="22964">
          <cell r="J22964" t="str">
            <v/>
          </cell>
        </row>
        <row r="22965">
          <cell r="J22965" t="str">
            <v/>
          </cell>
        </row>
        <row r="22966">
          <cell r="J22966" t="str">
            <v/>
          </cell>
        </row>
        <row r="22967">
          <cell r="J22967" t="str">
            <v/>
          </cell>
        </row>
        <row r="22968">
          <cell r="J22968" t="str">
            <v/>
          </cell>
        </row>
        <row r="22969">
          <cell r="J22969" t="str">
            <v/>
          </cell>
        </row>
        <row r="22970">
          <cell r="J22970" t="str">
            <v/>
          </cell>
        </row>
        <row r="22971">
          <cell r="J22971" t="str">
            <v/>
          </cell>
        </row>
        <row r="22972">
          <cell r="J22972" t="str">
            <v/>
          </cell>
        </row>
        <row r="22973">
          <cell r="J22973" t="str">
            <v/>
          </cell>
        </row>
        <row r="22974">
          <cell r="J22974" t="str">
            <v/>
          </cell>
        </row>
        <row r="22975">
          <cell r="J22975" t="str">
            <v/>
          </cell>
        </row>
        <row r="22976">
          <cell r="J22976" t="str">
            <v/>
          </cell>
        </row>
        <row r="22977">
          <cell r="J22977" t="str">
            <v/>
          </cell>
        </row>
        <row r="22978">
          <cell r="J22978" t="str">
            <v/>
          </cell>
        </row>
        <row r="22979">
          <cell r="J22979" t="str">
            <v/>
          </cell>
        </row>
        <row r="22980">
          <cell r="J22980" t="str">
            <v/>
          </cell>
        </row>
        <row r="22981">
          <cell r="J22981" t="str">
            <v/>
          </cell>
        </row>
        <row r="22982">
          <cell r="J22982" t="str">
            <v/>
          </cell>
        </row>
        <row r="22983">
          <cell r="J22983" t="str">
            <v/>
          </cell>
        </row>
        <row r="22984">
          <cell r="J22984" t="str">
            <v/>
          </cell>
        </row>
        <row r="22985">
          <cell r="J22985" t="str">
            <v/>
          </cell>
        </row>
        <row r="22986">
          <cell r="J22986" t="str">
            <v/>
          </cell>
        </row>
        <row r="22987">
          <cell r="J22987" t="str">
            <v/>
          </cell>
        </row>
        <row r="22988">
          <cell r="J22988" t="str">
            <v/>
          </cell>
        </row>
        <row r="22989">
          <cell r="J22989" t="str">
            <v/>
          </cell>
        </row>
        <row r="22990">
          <cell r="J22990" t="str">
            <v/>
          </cell>
        </row>
        <row r="22991">
          <cell r="J22991" t="str">
            <v/>
          </cell>
        </row>
        <row r="22992">
          <cell r="J22992" t="str">
            <v/>
          </cell>
        </row>
        <row r="22993">
          <cell r="J22993" t="str">
            <v/>
          </cell>
        </row>
        <row r="22994">
          <cell r="J22994" t="str">
            <v/>
          </cell>
        </row>
        <row r="22995">
          <cell r="J22995" t="str">
            <v/>
          </cell>
        </row>
        <row r="22996">
          <cell r="J22996" t="str">
            <v/>
          </cell>
        </row>
        <row r="22997">
          <cell r="J22997" t="str">
            <v/>
          </cell>
        </row>
        <row r="22998">
          <cell r="J22998" t="str">
            <v/>
          </cell>
        </row>
        <row r="22999">
          <cell r="J22999" t="str">
            <v/>
          </cell>
        </row>
        <row r="23000">
          <cell r="J23000" t="str">
            <v/>
          </cell>
        </row>
        <row r="23001">
          <cell r="J23001" t="str">
            <v/>
          </cell>
        </row>
        <row r="23002">
          <cell r="J23002" t="str">
            <v/>
          </cell>
        </row>
        <row r="23003">
          <cell r="J23003" t="str">
            <v/>
          </cell>
        </row>
        <row r="23004">
          <cell r="J23004" t="str">
            <v/>
          </cell>
        </row>
        <row r="23005">
          <cell r="J23005" t="str">
            <v/>
          </cell>
        </row>
        <row r="23006">
          <cell r="J23006" t="str">
            <v/>
          </cell>
        </row>
        <row r="23007">
          <cell r="J23007" t="str">
            <v/>
          </cell>
        </row>
        <row r="23008">
          <cell r="J23008" t="str">
            <v/>
          </cell>
        </row>
        <row r="23009">
          <cell r="J23009" t="str">
            <v/>
          </cell>
        </row>
        <row r="23010">
          <cell r="J23010" t="str">
            <v/>
          </cell>
        </row>
        <row r="23011">
          <cell r="J23011" t="str">
            <v/>
          </cell>
        </row>
        <row r="23012">
          <cell r="J23012" t="str">
            <v/>
          </cell>
        </row>
        <row r="23013">
          <cell r="J23013" t="str">
            <v/>
          </cell>
        </row>
        <row r="23014">
          <cell r="J23014" t="str">
            <v/>
          </cell>
        </row>
        <row r="23015">
          <cell r="J23015" t="str">
            <v/>
          </cell>
        </row>
        <row r="23016">
          <cell r="J23016" t="str">
            <v/>
          </cell>
        </row>
        <row r="23017">
          <cell r="J23017" t="str">
            <v/>
          </cell>
        </row>
        <row r="23018">
          <cell r="J23018" t="str">
            <v/>
          </cell>
        </row>
        <row r="23019">
          <cell r="J23019" t="str">
            <v/>
          </cell>
        </row>
        <row r="23020">
          <cell r="J23020" t="str">
            <v/>
          </cell>
        </row>
        <row r="23021">
          <cell r="J23021" t="str">
            <v/>
          </cell>
        </row>
        <row r="23022">
          <cell r="J23022" t="str">
            <v/>
          </cell>
        </row>
        <row r="23023">
          <cell r="J23023" t="str">
            <v/>
          </cell>
        </row>
        <row r="23024">
          <cell r="J23024" t="str">
            <v/>
          </cell>
        </row>
        <row r="23025">
          <cell r="J23025" t="str">
            <v/>
          </cell>
        </row>
        <row r="23026">
          <cell r="J23026" t="str">
            <v/>
          </cell>
        </row>
        <row r="23027">
          <cell r="J23027" t="str">
            <v/>
          </cell>
        </row>
        <row r="23028">
          <cell r="J23028" t="str">
            <v/>
          </cell>
        </row>
        <row r="23029">
          <cell r="J23029" t="str">
            <v/>
          </cell>
        </row>
        <row r="23030">
          <cell r="J23030" t="str">
            <v/>
          </cell>
        </row>
        <row r="23031">
          <cell r="J23031" t="str">
            <v/>
          </cell>
        </row>
        <row r="23032">
          <cell r="J23032" t="str">
            <v/>
          </cell>
        </row>
        <row r="23033">
          <cell r="J23033" t="str">
            <v/>
          </cell>
        </row>
        <row r="23034">
          <cell r="J23034" t="str">
            <v/>
          </cell>
        </row>
        <row r="23035">
          <cell r="J23035" t="str">
            <v/>
          </cell>
        </row>
        <row r="23036">
          <cell r="J23036" t="str">
            <v/>
          </cell>
        </row>
        <row r="23037">
          <cell r="J23037" t="str">
            <v/>
          </cell>
        </row>
        <row r="23038">
          <cell r="J23038" t="str">
            <v/>
          </cell>
        </row>
        <row r="23039">
          <cell r="J23039" t="str">
            <v/>
          </cell>
        </row>
        <row r="23040">
          <cell r="J23040" t="str">
            <v/>
          </cell>
        </row>
        <row r="23041">
          <cell r="J23041" t="str">
            <v/>
          </cell>
        </row>
        <row r="23042">
          <cell r="J23042" t="str">
            <v/>
          </cell>
        </row>
        <row r="23043">
          <cell r="J23043" t="str">
            <v/>
          </cell>
        </row>
        <row r="23044">
          <cell r="J23044" t="str">
            <v/>
          </cell>
        </row>
        <row r="23045">
          <cell r="J23045" t="str">
            <v/>
          </cell>
        </row>
        <row r="23046">
          <cell r="J23046" t="str">
            <v/>
          </cell>
        </row>
        <row r="23047">
          <cell r="J23047" t="str">
            <v/>
          </cell>
        </row>
        <row r="23048">
          <cell r="J23048" t="str">
            <v/>
          </cell>
        </row>
        <row r="23049">
          <cell r="J23049" t="str">
            <v/>
          </cell>
        </row>
        <row r="23050">
          <cell r="J23050" t="str">
            <v/>
          </cell>
        </row>
        <row r="23051">
          <cell r="J23051" t="str">
            <v/>
          </cell>
        </row>
        <row r="23052">
          <cell r="J23052" t="str">
            <v/>
          </cell>
        </row>
        <row r="23053">
          <cell r="J23053" t="str">
            <v/>
          </cell>
        </row>
        <row r="23054">
          <cell r="J23054" t="str">
            <v/>
          </cell>
        </row>
        <row r="23055">
          <cell r="J23055" t="str">
            <v/>
          </cell>
        </row>
        <row r="23056">
          <cell r="J23056" t="str">
            <v/>
          </cell>
        </row>
        <row r="23057">
          <cell r="J23057" t="str">
            <v/>
          </cell>
        </row>
        <row r="23058">
          <cell r="J23058" t="str">
            <v/>
          </cell>
        </row>
        <row r="23059">
          <cell r="J23059" t="str">
            <v/>
          </cell>
        </row>
        <row r="23060">
          <cell r="J23060" t="str">
            <v/>
          </cell>
        </row>
        <row r="23061">
          <cell r="J23061" t="str">
            <v/>
          </cell>
        </row>
        <row r="23062">
          <cell r="J23062" t="str">
            <v/>
          </cell>
        </row>
        <row r="23063">
          <cell r="J23063" t="str">
            <v/>
          </cell>
        </row>
        <row r="23064">
          <cell r="J23064" t="str">
            <v/>
          </cell>
        </row>
        <row r="23065">
          <cell r="J23065" t="str">
            <v/>
          </cell>
        </row>
        <row r="23066">
          <cell r="J23066" t="str">
            <v/>
          </cell>
        </row>
        <row r="23067">
          <cell r="J23067" t="str">
            <v/>
          </cell>
        </row>
        <row r="23068">
          <cell r="J23068" t="str">
            <v/>
          </cell>
        </row>
        <row r="23069">
          <cell r="J23069" t="str">
            <v/>
          </cell>
        </row>
        <row r="23070">
          <cell r="J23070" t="str">
            <v/>
          </cell>
        </row>
        <row r="23071">
          <cell r="J23071" t="str">
            <v/>
          </cell>
        </row>
        <row r="23072">
          <cell r="J23072" t="str">
            <v/>
          </cell>
        </row>
        <row r="23073">
          <cell r="J23073" t="str">
            <v/>
          </cell>
        </row>
        <row r="23074">
          <cell r="J23074" t="str">
            <v/>
          </cell>
        </row>
        <row r="23075">
          <cell r="J23075" t="str">
            <v/>
          </cell>
        </row>
        <row r="23076">
          <cell r="J23076" t="str">
            <v/>
          </cell>
        </row>
        <row r="23077">
          <cell r="J23077" t="str">
            <v/>
          </cell>
        </row>
        <row r="23078">
          <cell r="J23078" t="str">
            <v/>
          </cell>
        </row>
        <row r="23079">
          <cell r="J23079" t="str">
            <v/>
          </cell>
        </row>
        <row r="23080">
          <cell r="J23080" t="str">
            <v/>
          </cell>
        </row>
        <row r="23081">
          <cell r="J23081" t="str">
            <v/>
          </cell>
        </row>
        <row r="23082">
          <cell r="J23082" t="str">
            <v/>
          </cell>
        </row>
        <row r="23083">
          <cell r="J23083" t="str">
            <v/>
          </cell>
        </row>
        <row r="23084">
          <cell r="J23084" t="str">
            <v/>
          </cell>
        </row>
        <row r="23085">
          <cell r="J23085" t="str">
            <v/>
          </cell>
        </row>
        <row r="23086">
          <cell r="J23086" t="str">
            <v/>
          </cell>
        </row>
        <row r="23087">
          <cell r="J23087" t="str">
            <v/>
          </cell>
        </row>
        <row r="23088">
          <cell r="J23088" t="str">
            <v/>
          </cell>
        </row>
        <row r="23089">
          <cell r="J23089" t="str">
            <v/>
          </cell>
        </row>
        <row r="23090">
          <cell r="J23090" t="str">
            <v/>
          </cell>
        </row>
        <row r="23091">
          <cell r="J23091" t="str">
            <v/>
          </cell>
        </row>
        <row r="23092">
          <cell r="J23092" t="str">
            <v/>
          </cell>
        </row>
        <row r="23093">
          <cell r="J23093" t="str">
            <v/>
          </cell>
        </row>
        <row r="23094">
          <cell r="J23094" t="str">
            <v/>
          </cell>
        </row>
        <row r="23095">
          <cell r="J23095" t="str">
            <v/>
          </cell>
        </row>
        <row r="23096">
          <cell r="J23096" t="str">
            <v/>
          </cell>
        </row>
        <row r="23097">
          <cell r="J23097" t="str">
            <v/>
          </cell>
        </row>
        <row r="23098">
          <cell r="J23098" t="str">
            <v/>
          </cell>
        </row>
        <row r="23099">
          <cell r="J23099" t="str">
            <v/>
          </cell>
        </row>
        <row r="23100">
          <cell r="J23100" t="str">
            <v/>
          </cell>
        </row>
        <row r="23101">
          <cell r="J23101" t="str">
            <v/>
          </cell>
        </row>
        <row r="23102">
          <cell r="J23102" t="str">
            <v/>
          </cell>
        </row>
        <row r="23103">
          <cell r="J23103" t="str">
            <v/>
          </cell>
        </row>
        <row r="23104">
          <cell r="J23104" t="str">
            <v/>
          </cell>
        </row>
        <row r="23105">
          <cell r="J23105" t="str">
            <v/>
          </cell>
        </row>
        <row r="23106">
          <cell r="J23106" t="str">
            <v/>
          </cell>
        </row>
        <row r="23107">
          <cell r="J23107" t="str">
            <v/>
          </cell>
        </row>
        <row r="23108">
          <cell r="J23108" t="str">
            <v/>
          </cell>
        </row>
        <row r="23109">
          <cell r="J23109" t="str">
            <v/>
          </cell>
        </row>
        <row r="23110">
          <cell r="J23110" t="str">
            <v/>
          </cell>
        </row>
        <row r="23111">
          <cell r="J23111" t="str">
            <v/>
          </cell>
        </row>
        <row r="23112">
          <cell r="J23112" t="str">
            <v/>
          </cell>
        </row>
        <row r="23113">
          <cell r="J23113" t="str">
            <v/>
          </cell>
        </row>
        <row r="23114">
          <cell r="J23114" t="str">
            <v/>
          </cell>
        </row>
        <row r="23115">
          <cell r="J23115" t="str">
            <v/>
          </cell>
        </row>
        <row r="23116">
          <cell r="J23116" t="str">
            <v/>
          </cell>
        </row>
        <row r="23117">
          <cell r="J23117" t="str">
            <v/>
          </cell>
        </row>
        <row r="23118">
          <cell r="J23118" t="str">
            <v/>
          </cell>
        </row>
        <row r="23119">
          <cell r="J23119" t="str">
            <v/>
          </cell>
        </row>
        <row r="23120">
          <cell r="J23120" t="str">
            <v/>
          </cell>
        </row>
        <row r="23121">
          <cell r="J23121" t="str">
            <v/>
          </cell>
        </row>
        <row r="23122">
          <cell r="J23122" t="str">
            <v/>
          </cell>
        </row>
        <row r="23123">
          <cell r="J23123" t="str">
            <v/>
          </cell>
        </row>
        <row r="23124">
          <cell r="J23124" t="str">
            <v/>
          </cell>
        </row>
        <row r="23125">
          <cell r="J23125" t="str">
            <v/>
          </cell>
        </row>
        <row r="23126">
          <cell r="J23126" t="str">
            <v/>
          </cell>
        </row>
        <row r="23127">
          <cell r="J23127" t="str">
            <v/>
          </cell>
        </row>
        <row r="23128">
          <cell r="J23128" t="str">
            <v/>
          </cell>
        </row>
        <row r="23129">
          <cell r="J23129" t="str">
            <v/>
          </cell>
        </row>
        <row r="23130">
          <cell r="J23130" t="str">
            <v/>
          </cell>
        </row>
        <row r="23131">
          <cell r="J23131" t="str">
            <v/>
          </cell>
        </row>
        <row r="23132">
          <cell r="J23132" t="str">
            <v/>
          </cell>
        </row>
        <row r="23133">
          <cell r="J23133" t="str">
            <v/>
          </cell>
        </row>
        <row r="23134">
          <cell r="J23134" t="str">
            <v/>
          </cell>
        </row>
        <row r="23135">
          <cell r="J23135" t="str">
            <v/>
          </cell>
        </row>
        <row r="23136">
          <cell r="J23136" t="str">
            <v/>
          </cell>
        </row>
        <row r="23137">
          <cell r="J23137" t="str">
            <v/>
          </cell>
        </row>
        <row r="23138">
          <cell r="J23138" t="str">
            <v/>
          </cell>
        </row>
        <row r="23139">
          <cell r="J23139" t="str">
            <v/>
          </cell>
        </row>
        <row r="23140">
          <cell r="J23140" t="str">
            <v/>
          </cell>
        </row>
        <row r="23141">
          <cell r="J23141" t="str">
            <v/>
          </cell>
        </row>
        <row r="23142">
          <cell r="J23142" t="str">
            <v/>
          </cell>
        </row>
        <row r="23143">
          <cell r="J23143" t="str">
            <v/>
          </cell>
        </row>
        <row r="23144">
          <cell r="J23144" t="str">
            <v/>
          </cell>
        </row>
        <row r="23145">
          <cell r="J23145" t="str">
            <v/>
          </cell>
        </row>
        <row r="23146">
          <cell r="J23146" t="str">
            <v/>
          </cell>
        </row>
        <row r="23147">
          <cell r="J23147" t="str">
            <v/>
          </cell>
        </row>
        <row r="23148">
          <cell r="J23148" t="str">
            <v/>
          </cell>
        </row>
        <row r="23149">
          <cell r="J23149" t="str">
            <v/>
          </cell>
        </row>
        <row r="23150">
          <cell r="J23150" t="str">
            <v/>
          </cell>
        </row>
        <row r="23151">
          <cell r="J23151" t="str">
            <v/>
          </cell>
        </row>
        <row r="23152">
          <cell r="J23152" t="str">
            <v/>
          </cell>
        </row>
        <row r="23153">
          <cell r="J23153" t="str">
            <v/>
          </cell>
        </row>
        <row r="23154">
          <cell r="J23154" t="str">
            <v/>
          </cell>
        </row>
        <row r="23155">
          <cell r="J23155" t="str">
            <v/>
          </cell>
        </row>
        <row r="23156">
          <cell r="J23156" t="str">
            <v/>
          </cell>
        </row>
        <row r="23157">
          <cell r="J23157" t="str">
            <v/>
          </cell>
        </row>
        <row r="23158">
          <cell r="J23158" t="str">
            <v/>
          </cell>
        </row>
        <row r="23159">
          <cell r="J23159" t="str">
            <v/>
          </cell>
        </row>
        <row r="23160">
          <cell r="J23160" t="str">
            <v/>
          </cell>
        </row>
        <row r="23161">
          <cell r="J23161" t="str">
            <v/>
          </cell>
        </row>
        <row r="23162">
          <cell r="J23162" t="str">
            <v/>
          </cell>
        </row>
        <row r="23163">
          <cell r="J23163" t="str">
            <v/>
          </cell>
        </row>
        <row r="23164">
          <cell r="J23164" t="str">
            <v/>
          </cell>
        </row>
        <row r="23165">
          <cell r="J23165" t="str">
            <v/>
          </cell>
        </row>
        <row r="23166">
          <cell r="J23166" t="str">
            <v/>
          </cell>
        </row>
        <row r="23167">
          <cell r="J23167" t="str">
            <v/>
          </cell>
        </row>
        <row r="23168">
          <cell r="J23168" t="str">
            <v/>
          </cell>
        </row>
        <row r="23169">
          <cell r="J23169" t="str">
            <v/>
          </cell>
        </row>
        <row r="23170">
          <cell r="J23170" t="str">
            <v/>
          </cell>
        </row>
        <row r="23171">
          <cell r="J23171" t="str">
            <v/>
          </cell>
        </row>
        <row r="23172">
          <cell r="J23172" t="str">
            <v/>
          </cell>
        </row>
        <row r="23173">
          <cell r="J23173" t="str">
            <v/>
          </cell>
        </row>
        <row r="23174">
          <cell r="J23174" t="str">
            <v/>
          </cell>
        </row>
        <row r="23175">
          <cell r="J23175" t="str">
            <v/>
          </cell>
        </row>
        <row r="23176">
          <cell r="J23176" t="str">
            <v/>
          </cell>
        </row>
        <row r="23177">
          <cell r="J23177" t="str">
            <v/>
          </cell>
        </row>
        <row r="23178">
          <cell r="J23178" t="str">
            <v/>
          </cell>
        </row>
        <row r="23179">
          <cell r="J23179" t="str">
            <v/>
          </cell>
        </row>
        <row r="23180">
          <cell r="J23180" t="str">
            <v/>
          </cell>
        </row>
        <row r="23181">
          <cell r="J23181" t="str">
            <v/>
          </cell>
        </row>
        <row r="23182">
          <cell r="J23182" t="str">
            <v/>
          </cell>
        </row>
        <row r="23183">
          <cell r="J23183" t="str">
            <v/>
          </cell>
        </row>
        <row r="23184">
          <cell r="J23184" t="str">
            <v/>
          </cell>
        </row>
        <row r="23185">
          <cell r="J23185" t="str">
            <v/>
          </cell>
        </row>
        <row r="23186">
          <cell r="J23186" t="str">
            <v/>
          </cell>
        </row>
        <row r="23187">
          <cell r="J23187" t="str">
            <v/>
          </cell>
        </row>
        <row r="23188">
          <cell r="J23188" t="str">
            <v/>
          </cell>
        </row>
        <row r="23189">
          <cell r="J23189" t="str">
            <v/>
          </cell>
        </row>
        <row r="23190">
          <cell r="J23190" t="str">
            <v/>
          </cell>
        </row>
        <row r="23191">
          <cell r="J23191" t="str">
            <v/>
          </cell>
        </row>
        <row r="23192">
          <cell r="J23192" t="str">
            <v/>
          </cell>
        </row>
        <row r="23193">
          <cell r="J23193" t="str">
            <v/>
          </cell>
        </row>
        <row r="23194">
          <cell r="J23194" t="str">
            <v/>
          </cell>
        </row>
        <row r="23195">
          <cell r="J23195" t="str">
            <v/>
          </cell>
        </row>
        <row r="23196">
          <cell r="J23196" t="str">
            <v/>
          </cell>
        </row>
        <row r="23197">
          <cell r="J23197" t="str">
            <v/>
          </cell>
        </row>
        <row r="23198">
          <cell r="J23198" t="str">
            <v/>
          </cell>
        </row>
        <row r="23199">
          <cell r="J23199" t="str">
            <v/>
          </cell>
        </row>
        <row r="23200">
          <cell r="J23200" t="str">
            <v/>
          </cell>
        </row>
        <row r="23201">
          <cell r="J23201" t="str">
            <v/>
          </cell>
        </row>
        <row r="23202">
          <cell r="J23202" t="str">
            <v/>
          </cell>
        </row>
        <row r="23203">
          <cell r="J23203" t="str">
            <v/>
          </cell>
        </row>
        <row r="23204">
          <cell r="J23204" t="str">
            <v/>
          </cell>
        </row>
        <row r="23205">
          <cell r="J23205" t="str">
            <v/>
          </cell>
        </row>
        <row r="23206">
          <cell r="J23206" t="str">
            <v/>
          </cell>
        </row>
        <row r="23207">
          <cell r="J23207" t="str">
            <v/>
          </cell>
        </row>
        <row r="23208">
          <cell r="J23208" t="str">
            <v/>
          </cell>
        </row>
        <row r="23209">
          <cell r="J23209" t="str">
            <v/>
          </cell>
        </row>
        <row r="23210">
          <cell r="J23210" t="str">
            <v/>
          </cell>
        </row>
        <row r="23211">
          <cell r="J23211" t="str">
            <v/>
          </cell>
        </row>
        <row r="23212">
          <cell r="J23212" t="str">
            <v/>
          </cell>
        </row>
        <row r="23213">
          <cell r="J23213" t="str">
            <v/>
          </cell>
        </row>
        <row r="23214">
          <cell r="J23214" t="str">
            <v/>
          </cell>
        </row>
        <row r="23215">
          <cell r="J23215" t="str">
            <v/>
          </cell>
        </row>
        <row r="23216">
          <cell r="J23216" t="str">
            <v/>
          </cell>
        </row>
        <row r="23217">
          <cell r="J23217" t="str">
            <v/>
          </cell>
        </row>
        <row r="23218">
          <cell r="J23218" t="str">
            <v/>
          </cell>
        </row>
        <row r="23219">
          <cell r="J23219" t="str">
            <v/>
          </cell>
        </row>
        <row r="23220">
          <cell r="J23220" t="str">
            <v/>
          </cell>
        </row>
        <row r="23221">
          <cell r="J23221" t="str">
            <v/>
          </cell>
        </row>
        <row r="23222">
          <cell r="J23222" t="str">
            <v/>
          </cell>
        </row>
        <row r="23223">
          <cell r="J23223" t="str">
            <v/>
          </cell>
        </row>
        <row r="23224">
          <cell r="J23224" t="str">
            <v/>
          </cell>
        </row>
        <row r="23225">
          <cell r="J23225" t="str">
            <v/>
          </cell>
        </row>
        <row r="23226">
          <cell r="J23226" t="str">
            <v/>
          </cell>
        </row>
        <row r="23227">
          <cell r="J23227" t="str">
            <v/>
          </cell>
        </row>
        <row r="23228">
          <cell r="J23228" t="str">
            <v/>
          </cell>
        </row>
        <row r="23229">
          <cell r="J23229" t="str">
            <v/>
          </cell>
        </row>
        <row r="23230">
          <cell r="J23230" t="str">
            <v/>
          </cell>
        </row>
        <row r="23231">
          <cell r="J23231" t="str">
            <v/>
          </cell>
        </row>
        <row r="23232">
          <cell r="J23232" t="str">
            <v/>
          </cell>
        </row>
        <row r="23233">
          <cell r="J23233" t="str">
            <v/>
          </cell>
        </row>
        <row r="23234">
          <cell r="J23234" t="str">
            <v/>
          </cell>
        </row>
        <row r="23235">
          <cell r="J23235" t="str">
            <v/>
          </cell>
        </row>
        <row r="23236">
          <cell r="J23236" t="str">
            <v/>
          </cell>
        </row>
        <row r="23237">
          <cell r="J23237" t="str">
            <v/>
          </cell>
        </row>
        <row r="23238">
          <cell r="J23238" t="str">
            <v/>
          </cell>
        </row>
        <row r="23239">
          <cell r="J23239" t="str">
            <v/>
          </cell>
        </row>
        <row r="23240">
          <cell r="J23240" t="str">
            <v/>
          </cell>
        </row>
        <row r="23241">
          <cell r="J23241" t="str">
            <v/>
          </cell>
        </row>
        <row r="23242">
          <cell r="J23242" t="str">
            <v/>
          </cell>
        </row>
        <row r="23243">
          <cell r="J23243" t="str">
            <v/>
          </cell>
        </row>
        <row r="23244">
          <cell r="J23244" t="str">
            <v/>
          </cell>
        </row>
        <row r="23245">
          <cell r="J23245" t="str">
            <v/>
          </cell>
        </row>
        <row r="23246">
          <cell r="J23246" t="str">
            <v/>
          </cell>
        </row>
        <row r="23247">
          <cell r="J23247" t="str">
            <v/>
          </cell>
        </row>
        <row r="23248">
          <cell r="J23248" t="str">
            <v/>
          </cell>
        </row>
        <row r="23249">
          <cell r="J23249" t="str">
            <v/>
          </cell>
        </row>
        <row r="23250">
          <cell r="J23250" t="str">
            <v/>
          </cell>
        </row>
        <row r="23251">
          <cell r="J23251" t="str">
            <v/>
          </cell>
        </row>
        <row r="23252">
          <cell r="J23252" t="str">
            <v/>
          </cell>
        </row>
        <row r="23253">
          <cell r="J23253" t="str">
            <v/>
          </cell>
        </row>
        <row r="23254">
          <cell r="J23254" t="str">
            <v/>
          </cell>
        </row>
        <row r="23255">
          <cell r="J23255" t="str">
            <v/>
          </cell>
        </row>
        <row r="23256">
          <cell r="J23256" t="str">
            <v/>
          </cell>
        </row>
        <row r="23257">
          <cell r="J23257" t="str">
            <v/>
          </cell>
        </row>
        <row r="23258">
          <cell r="J23258" t="str">
            <v/>
          </cell>
        </row>
        <row r="23259">
          <cell r="J23259" t="str">
            <v/>
          </cell>
        </row>
        <row r="23260">
          <cell r="J23260" t="str">
            <v/>
          </cell>
        </row>
        <row r="23261">
          <cell r="J23261" t="str">
            <v/>
          </cell>
        </row>
        <row r="23262">
          <cell r="J23262" t="str">
            <v/>
          </cell>
        </row>
        <row r="23263">
          <cell r="J23263" t="str">
            <v/>
          </cell>
        </row>
        <row r="23264">
          <cell r="J23264" t="str">
            <v/>
          </cell>
        </row>
        <row r="23265">
          <cell r="J23265" t="str">
            <v/>
          </cell>
        </row>
        <row r="23266">
          <cell r="J23266" t="str">
            <v/>
          </cell>
        </row>
        <row r="23267">
          <cell r="J23267" t="str">
            <v/>
          </cell>
        </row>
        <row r="23268">
          <cell r="J23268" t="str">
            <v/>
          </cell>
        </row>
        <row r="23269">
          <cell r="J23269" t="str">
            <v/>
          </cell>
        </row>
        <row r="23270">
          <cell r="J23270" t="str">
            <v/>
          </cell>
        </row>
        <row r="23271">
          <cell r="J23271" t="str">
            <v/>
          </cell>
        </row>
        <row r="23272">
          <cell r="J23272" t="str">
            <v/>
          </cell>
        </row>
        <row r="23273">
          <cell r="J23273" t="str">
            <v/>
          </cell>
        </row>
        <row r="23274">
          <cell r="J23274" t="str">
            <v/>
          </cell>
        </row>
        <row r="23275">
          <cell r="J23275" t="str">
            <v/>
          </cell>
        </row>
        <row r="23276">
          <cell r="J23276" t="str">
            <v/>
          </cell>
        </row>
        <row r="23277">
          <cell r="J23277" t="str">
            <v/>
          </cell>
        </row>
        <row r="23278">
          <cell r="J23278" t="str">
            <v/>
          </cell>
        </row>
        <row r="23279">
          <cell r="J23279" t="str">
            <v/>
          </cell>
        </row>
        <row r="23280">
          <cell r="J23280" t="str">
            <v/>
          </cell>
        </row>
        <row r="23281">
          <cell r="J23281" t="str">
            <v/>
          </cell>
        </row>
        <row r="23282">
          <cell r="J23282" t="str">
            <v/>
          </cell>
        </row>
        <row r="23283">
          <cell r="J23283" t="str">
            <v/>
          </cell>
        </row>
        <row r="23284">
          <cell r="J23284" t="str">
            <v/>
          </cell>
        </row>
        <row r="23285">
          <cell r="J23285" t="str">
            <v/>
          </cell>
        </row>
        <row r="23286">
          <cell r="J23286" t="str">
            <v/>
          </cell>
        </row>
        <row r="23287">
          <cell r="J23287" t="str">
            <v/>
          </cell>
        </row>
        <row r="23288">
          <cell r="J23288" t="str">
            <v/>
          </cell>
        </row>
        <row r="23289">
          <cell r="J23289" t="str">
            <v/>
          </cell>
        </row>
        <row r="23290">
          <cell r="J23290" t="str">
            <v/>
          </cell>
        </row>
        <row r="23291">
          <cell r="J23291" t="str">
            <v/>
          </cell>
        </row>
        <row r="23292">
          <cell r="J23292" t="str">
            <v/>
          </cell>
        </row>
        <row r="23293">
          <cell r="J23293" t="str">
            <v/>
          </cell>
        </row>
        <row r="23294">
          <cell r="J23294" t="str">
            <v/>
          </cell>
        </row>
        <row r="23295">
          <cell r="J23295" t="str">
            <v/>
          </cell>
        </row>
        <row r="23296">
          <cell r="J23296" t="str">
            <v/>
          </cell>
        </row>
        <row r="23297">
          <cell r="J23297" t="str">
            <v/>
          </cell>
        </row>
        <row r="23298">
          <cell r="J23298" t="str">
            <v/>
          </cell>
        </row>
        <row r="23299">
          <cell r="J23299" t="str">
            <v/>
          </cell>
        </row>
        <row r="23300">
          <cell r="J23300" t="str">
            <v/>
          </cell>
        </row>
        <row r="23301">
          <cell r="J23301" t="str">
            <v/>
          </cell>
        </row>
        <row r="23302">
          <cell r="J23302" t="str">
            <v/>
          </cell>
        </row>
        <row r="23303">
          <cell r="J23303" t="str">
            <v/>
          </cell>
        </row>
        <row r="23304">
          <cell r="J23304" t="str">
            <v/>
          </cell>
        </row>
        <row r="23305">
          <cell r="J23305" t="str">
            <v/>
          </cell>
        </row>
        <row r="23306">
          <cell r="J23306" t="str">
            <v/>
          </cell>
        </row>
        <row r="23307">
          <cell r="J23307" t="str">
            <v/>
          </cell>
        </row>
        <row r="23308">
          <cell r="J23308" t="str">
            <v/>
          </cell>
        </row>
        <row r="23309">
          <cell r="J23309" t="str">
            <v/>
          </cell>
        </row>
        <row r="23310">
          <cell r="J23310" t="str">
            <v/>
          </cell>
        </row>
        <row r="23311">
          <cell r="J23311" t="str">
            <v/>
          </cell>
        </row>
        <row r="23312">
          <cell r="J23312" t="str">
            <v/>
          </cell>
        </row>
        <row r="23313">
          <cell r="J23313" t="str">
            <v/>
          </cell>
        </row>
        <row r="23314">
          <cell r="J23314" t="str">
            <v/>
          </cell>
        </row>
        <row r="23315">
          <cell r="J23315" t="str">
            <v/>
          </cell>
        </row>
        <row r="23316">
          <cell r="J23316" t="str">
            <v/>
          </cell>
        </row>
        <row r="23317">
          <cell r="J23317" t="str">
            <v/>
          </cell>
        </row>
        <row r="23318">
          <cell r="J23318" t="str">
            <v/>
          </cell>
        </row>
        <row r="23319">
          <cell r="J23319" t="str">
            <v/>
          </cell>
        </row>
        <row r="23320">
          <cell r="J23320" t="str">
            <v/>
          </cell>
        </row>
        <row r="23321">
          <cell r="J23321" t="str">
            <v/>
          </cell>
        </row>
        <row r="23322">
          <cell r="J23322" t="str">
            <v/>
          </cell>
        </row>
        <row r="23323">
          <cell r="J23323" t="str">
            <v/>
          </cell>
        </row>
        <row r="23324">
          <cell r="J23324" t="str">
            <v/>
          </cell>
        </row>
        <row r="23325">
          <cell r="J23325" t="str">
            <v/>
          </cell>
        </row>
        <row r="23326">
          <cell r="J23326" t="str">
            <v/>
          </cell>
        </row>
        <row r="23327">
          <cell r="J23327" t="str">
            <v/>
          </cell>
        </row>
        <row r="23328">
          <cell r="J23328" t="str">
            <v/>
          </cell>
        </row>
        <row r="23329">
          <cell r="J23329" t="str">
            <v/>
          </cell>
        </row>
        <row r="23330">
          <cell r="J23330" t="str">
            <v/>
          </cell>
        </row>
        <row r="23331">
          <cell r="J23331" t="str">
            <v/>
          </cell>
        </row>
        <row r="23332">
          <cell r="J23332" t="str">
            <v/>
          </cell>
        </row>
        <row r="23333">
          <cell r="J23333" t="str">
            <v/>
          </cell>
        </row>
        <row r="23334">
          <cell r="J23334" t="str">
            <v/>
          </cell>
        </row>
        <row r="23335">
          <cell r="J23335" t="str">
            <v/>
          </cell>
        </row>
        <row r="23336">
          <cell r="J23336" t="str">
            <v/>
          </cell>
        </row>
        <row r="23337">
          <cell r="J23337" t="str">
            <v/>
          </cell>
        </row>
        <row r="23338">
          <cell r="J23338" t="str">
            <v/>
          </cell>
        </row>
        <row r="23339">
          <cell r="J23339" t="str">
            <v/>
          </cell>
        </row>
        <row r="23340">
          <cell r="J23340" t="str">
            <v/>
          </cell>
        </row>
        <row r="23341">
          <cell r="J23341" t="str">
            <v/>
          </cell>
        </row>
        <row r="23342">
          <cell r="J23342" t="str">
            <v/>
          </cell>
        </row>
        <row r="23343">
          <cell r="J23343" t="str">
            <v/>
          </cell>
        </row>
        <row r="23344">
          <cell r="J23344" t="str">
            <v/>
          </cell>
        </row>
        <row r="23345">
          <cell r="J23345" t="str">
            <v/>
          </cell>
        </row>
        <row r="23346">
          <cell r="J23346" t="str">
            <v/>
          </cell>
        </row>
        <row r="23347">
          <cell r="J23347" t="str">
            <v/>
          </cell>
        </row>
        <row r="23348">
          <cell r="J23348" t="str">
            <v/>
          </cell>
        </row>
        <row r="23349">
          <cell r="J23349" t="str">
            <v/>
          </cell>
        </row>
        <row r="23350">
          <cell r="J23350" t="str">
            <v/>
          </cell>
        </row>
        <row r="23351">
          <cell r="J23351" t="str">
            <v/>
          </cell>
        </row>
        <row r="23352">
          <cell r="J23352" t="str">
            <v/>
          </cell>
        </row>
        <row r="23353">
          <cell r="J23353" t="str">
            <v/>
          </cell>
        </row>
        <row r="23354">
          <cell r="J23354" t="str">
            <v/>
          </cell>
        </row>
        <row r="23355">
          <cell r="J23355" t="str">
            <v/>
          </cell>
        </row>
        <row r="23356">
          <cell r="J23356" t="str">
            <v/>
          </cell>
        </row>
        <row r="23357">
          <cell r="J23357" t="str">
            <v/>
          </cell>
        </row>
        <row r="23358">
          <cell r="J23358" t="str">
            <v/>
          </cell>
        </row>
        <row r="23359">
          <cell r="J23359" t="str">
            <v/>
          </cell>
        </row>
        <row r="23360">
          <cell r="J23360" t="str">
            <v/>
          </cell>
        </row>
        <row r="23361">
          <cell r="J23361" t="str">
            <v/>
          </cell>
        </row>
        <row r="23362">
          <cell r="J23362" t="str">
            <v/>
          </cell>
        </row>
        <row r="23363">
          <cell r="J23363" t="str">
            <v/>
          </cell>
        </row>
        <row r="23364">
          <cell r="J23364" t="str">
            <v/>
          </cell>
        </row>
        <row r="23365">
          <cell r="J23365" t="str">
            <v/>
          </cell>
        </row>
        <row r="23366">
          <cell r="J23366" t="str">
            <v/>
          </cell>
        </row>
        <row r="23367">
          <cell r="J23367" t="str">
            <v/>
          </cell>
        </row>
        <row r="23368">
          <cell r="J23368" t="str">
            <v/>
          </cell>
        </row>
        <row r="23369">
          <cell r="J23369" t="str">
            <v/>
          </cell>
        </row>
        <row r="23370">
          <cell r="J23370" t="str">
            <v/>
          </cell>
        </row>
        <row r="23371">
          <cell r="J23371" t="str">
            <v/>
          </cell>
        </row>
        <row r="23372">
          <cell r="J23372" t="str">
            <v/>
          </cell>
        </row>
        <row r="23373">
          <cell r="J23373" t="str">
            <v/>
          </cell>
        </row>
        <row r="23374">
          <cell r="J23374" t="str">
            <v/>
          </cell>
        </row>
        <row r="23375">
          <cell r="J23375" t="str">
            <v/>
          </cell>
        </row>
        <row r="23376">
          <cell r="J23376" t="str">
            <v/>
          </cell>
        </row>
        <row r="23377">
          <cell r="J23377" t="str">
            <v/>
          </cell>
        </row>
        <row r="23378">
          <cell r="J23378" t="str">
            <v/>
          </cell>
        </row>
        <row r="23379">
          <cell r="J23379" t="str">
            <v/>
          </cell>
        </row>
        <row r="23380">
          <cell r="J23380" t="str">
            <v/>
          </cell>
        </row>
        <row r="23381">
          <cell r="J23381" t="str">
            <v/>
          </cell>
        </row>
        <row r="23382">
          <cell r="J23382" t="str">
            <v/>
          </cell>
        </row>
        <row r="23383">
          <cell r="J23383" t="str">
            <v/>
          </cell>
        </row>
        <row r="23384">
          <cell r="J23384" t="str">
            <v/>
          </cell>
        </row>
        <row r="23385">
          <cell r="J23385" t="str">
            <v/>
          </cell>
        </row>
        <row r="23386">
          <cell r="J23386" t="str">
            <v/>
          </cell>
        </row>
        <row r="23387">
          <cell r="J23387" t="str">
            <v/>
          </cell>
        </row>
        <row r="23388">
          <cell r="J23388" t="str">
            <v/>
          </cell>
        </row>
        <row r="23389">
          <cell r="J23389" t="str">
            <v/>
          </cell>
        </row>
        <row r="23390">
          <cell r="J23390" t="str">
            <v/>
          </cell>
        </row>
        <row r="23391">
          <cell r="J23391" t="str">
            <v/>
          </cell>
        </row>
        <row r="23392">
          <cell r="J23392" t="str">
            <v/>
          </cell>
        </row>
        <row r="23393">
          <cell r="J23393" t="str">
            <v/>
          </cell>
        </row>
        <row r="23394">
          <cell r="J23394" t="str">
            <v/>
          </cell>
        </row>
        <row r="23395">
          <cell r="J23395" t="str">
            <v/>
          </cell>
        </row>
        <row r="23396">
          <cell r="J23396" t="str">
            <v/>
          </cell>
        </row>
        <row r="23397">
          <cell r="J23397" t="str">
            <v/>
          </cell>
        </row>
        <row r="23398">
          <cell r="J23398" t="str">
            <v/>
          </cell>
        </row>
        <row r="23399">
          <cell r="J23399" t="str">
            <v/>
          </cell>
        </row>
        <row r="23400">
          <cell r="J23400" t="str">
            <v/>
          </cell>
        </row>
        <row r="23401">
          <cell r="J23401" t="str">
            <v/>
          </cell>
        </row>
        <row r="23402">
          <cell r="J23402" t="str">
            <v/>
          </cell>
        </row>
        <row r="23403">
          <cell r="J23403" t="str">
            <v/>
          </cell>
        </row>
        <row r="23404">
          <cell r="J23404" t="str">
            <v/>
          </cell>
        </row>
        <row r="23405">
          <cell r="J23405" t="str">
            <v/>
          </cell>
        </row>
        <row r="23406">
          <cell r="J23406" t="str">
            <v/>
          </cell>
        </row>
        <row r="23407">
          <cell r="J23407" t="str">
            <v/>
          </cell>
        </row>
        <row r="23408">
          <cell r="J23408" t="str">
            <v/>
          </cell>
        </row>
        <row r="23409">
          <cell r="J23409" t="str">
            <v/>
          </cell>
        </row>
        <row r="23410">
          <cell r="J23410" t="str">
            <v/>
          </cell>
        </row>
        <row r="23411">
          <cell r="J23411" t="str">
            <v/>
          </cell>
        </row>
        <row r="23412">
          <cell r="J23412" t="str">
            <v/>
          </cell>
        </row>
        <row r="23413">
          <cell r="J23413" t="str">
            <v/>
          </cell>
        </row>
        <row r="23414">
          <cell r="J23414" t="str">
            <v/>
          </cell>
        </row>
        <row r="23415">
          <cell r="J23415" t="str">
            <v/>
          </cell>
        </row>
        <row r="23416">
          <cell r="J23416" t="str">
            <v/>
          </cell>
        </row>
        <row r="23417">
          <cell r="J23417" t="str">
            <v/>
          </cell>
        </row>
        <row r="23418">
          <cell r="J23418" t="str">
            <v/>
          </cell>
        </row>
        <row r="23419">
          <cell r="J23419" t="str">
            <v/>
          </cell>
        </row>
        <row r="23420">
          <cell r="J23420" t="str">
            <v/>
          </cell>
        </row>
        <row r="23421">
          <cell r="J23421" t="str">
            <v/>
          </cell>
        </row>
        <row r="23422">
          <cell r="J23422" t="str">
            <v/>
          </cell>
        </row>
        <row r="23423">
          <cell r="J23423" t="str">
            <v/>
          </cell>
        </row>
        <row r="23424">
          <cell r="J23424" t="str">
            <v/>
          </cell>
        </row>
        <row r="23425">
          <cell r="J23425" t="str">
            <v/>
          </cell>
        </row>
        <row r="23426">
          <cell r="J23426" t="str">
            <v/>
          </cell>
        </row>
        <row r="23427">
          <cell r="J23427" t="str">
            <v/>
          </cell>
        </row>
        <row r="23428">
          <cell r="J23428" t="str">
            <v/>
          </cell>
        </row>
        <row r="23429">
          <cell r="J23429" t="str">
            <v/>
          </cell>
        </row>
        <row r="23430">
          <cell r="J23430" t="str">
            <v/>
          </cell>
        </row>
        <row r="23431">
          <cell r="J23431" t="str">
            <v/>
          </cell>
        </row>
        <row r="23432">
          <cell r="J23432" t="str">
            <v/>
          </cell>
        </row>
        <row r="23433">
          <cell r="J23433" t="str">
            <v/>
          </cell>
        </row>
        <row r="23434">
          <cell r="J23434" t="str">
            <v/>
          </cell>
        </row>
        <row r="23435">
          <cell r="J23435" t="str">
            <v/>
          </cell>
        </row>
        <row r="23436">
          <cell r="J23436" t="str">
            <v/>
          </cell>
        </row>
        <row r="23437">
          <cell r="J23437" t="str">
            <v/>
          </cell>
        </row>
        <row r="23438">
          <cell r="J23438" t="str">
            <v/>
          </cell>
        </row>
        <row r="23439">
          <cell r="J23439" t="str">
            <v/>
          </cell>
        </row>
        <row r="23440">
          <cell r="J23440" t="str">
            <v/>
          </cell>
        </row>
        <row r="23441">
          <cell r="J23441" t="str">
            <v/>
          </cell>
        </row>
        <row r="23442">
          <cell r="J23442" t="str">
            <v/>
          </cell>
        </row>
        <row r="23443">
          <cell r="J23443" t="str">
            <v/>
          </cell>
        </row>
        <row r="23444">
          <cell r="J23444" t="str">
            <v/>
          </cell>
        </row>
        <row r="23445">
          <cell r="J23445" t="str">
            <v/>
          </cell>
        </row>
        <row r="23446">
          <cell r="J23446" t="str">
            <v/>
          </cell>
        </row>
        <row r="23447">
          <cell r="J23447" t="str">
            <v/>
          </cell>
        </row>
        <row r="23448">
          <cell r="J23448" t="str">
            <v/>
          </cell>
        </row>
        <row r="23449">
          <cell r="J23449" t="str">
            <v/>
          </cell>
        </row>
        <row r="23450">
          <cell r="J23450" t="str">
            <v/>
          </cell>
        </row>
        <row r="23451">
          <cell r="J23451" t="str">
            <v/>
          </cell>
        </row>
        <row r="23452">
          <cell r="J23452" t="str">
            <v/>
          </cell>
        </row>
        <row r="23453">
          <cell r="J23453" t="str">
            <v/>
          </cell>
        </row>
        <row r="23454">
          <cell r="J23454" t="str">
            <v/>
          </cell>
        </row>
        <row r="23455">
          <cell r="J23455" t="str">
            <v/>
          </cell>
        </row>
        <row r="23456">
          <cell r="J23456" t="str">
            <v/>
          </cell>
        </row>
        <row r="23457">
          <cell r="J23457" t="str">
            <v/>
          </cell>
        </row>
        <row r="23458">
          <cell r="J23458" t="str">
            <v/>
          </cell>
        </row>
        <row r="23459">
          <cell r="J23459" t="str">
            <v/>
          </cell>
        </row>
        <row r="23460">
          <cell r="J23460" t="str">
            <v/>
          </cell>
        </row>
        <row r="23461">
          <cell r="J23461" t="str">
            <v/>
          </cell>
        </row>
        <row r="23462">
          <cell r="J23462" t="str">
            <v/>
          </cell>
        </row>
        <row r="23463">
          <cell r="J23463" t="str">
            <v/>
          </cell>
        </row>
        <row r="23464">
          <cell r="J23464" t="str">
            <v/>
          </cell>
        </row>
        <row r="23465">
          <cell r="J23465" t="str">
            <v/>
          </cell>
        </row>
        <row r="23466">
          <cell r="J23466" t="str">
            <v/>
          </cell>
        </row>
        <row r="23467">
          <cell r="J23467" t="str">
            <v/>
          </cell>
        </row>
        <row r="23468">
          <cell r="J23468" t="str">
            <v/>
          </cell>
        </row>
        <row r="23469">
          <cell r="J23469" t="str">
            <v/>
          </cell>
        </row>
        <row r="23470">
          <cell r="J23470" t="str">
            <v/>
          </cell>
        </row>
        <row r="23471">
          <cell r="J23471" t="str">
            <v/>
          </cell>
        </row>
        <row r="23472">
          <cell r="J23472" t="str">
            <v/>
          </cell>
        </row>
        <row r="23473">
          <cell r="J23473" t="str">
            <v/>
          </cell>
        </row>
        <row r="23474">
          <cell r="J23474" t="str">
            <v/>
          </cell>
        </row>
        <row r="23475">
          <cell r="J23475" t="str">
            <v/>
          </cell>
        </row>
        <row r="23476">
          <cell r="J23476" t="str">
            <v/>
          </cell>
        </row>
        <row r="23477">
          <cell r="J23477" t="str">
            <v/>
          </cell>
        </row>
        <row r="23478">
          <cell r="J23478" t="str">
            <v/>
          </cell>
        </row>
        <row r="23479">
          <cell r="J23479" t="str">
            <v/>
          </cell>
        </row>
        <row r="23480">
          <cell r="J23480" t="str">
            <v/>
          </cell>
        </row>
        <row r="23481">
          <cell r="J23481" t="str">
            <v/>
          </cell>
        </row>
        <row r="23482">
          <cell r="J23482" t="str">
            <v/>
          </cell>
        </row>
        <row r="23483">
          <cell r="J23483" t="str">
            <v/>
          </cell>
        </row>
        <row r="23484">
          <cell r="J23484" t="str">
            <v/>
          </cell>
        </row>
        <row r="23485">
          <cell r="J23485" t="str">
            <v/>
          </cell>
        </row>
        <row r="23486">
          <cell r="J23486" t="str">
            <v/>
          </cell>
        </row>
        <row r="23487">
          <cell r="J23487" t="str">
            <v/>
          </cell>
        </row>
        <row r="23488">
          <cell r="J23488" t="str">
            <v/>
          </cell>
        </row>
        <row r="23489">
          <cell r="J23489" t="str">
            <v/>
          </cell>
        </row>
        <row r="23490">
          <cell r="J23490" t="str">
            <v/>
          </cell>
        </row>
        <row r="23491">
          <cell r="J23491" t="str">
            <v/>
          </cell>
        </row>
        <row r="23492">
          <cell r="J23492" t="str">
            <v/>
          </cell>
        </row>
        <row r="23493">
          <cell r="J23493" t="str">
            <v/>
          </cell>
        </row>
        <row r="23494">
          <cell r="J23494" t="str">
            <v/>
          </cell>
        </row>
        <row r="23495">
          <cell r="J23495" t="str">
            <v/>
          </cell>
        </row>
        <row r="23496">
          <cell r="J23496" t="str">
            <v/>
          </cell>
        </row>
        <row r="23497">
          <cell r="J23497" t="str">
            <v/>
          </cell>
        </row>
        <row r="23498">
          <cell r="J23498" t="str">
            <v/>
          </cell>
        </row>
        <row r="23499">
          <cell r="J23499" t="str">
            <v/>
          </cell>
        </row>
        <row r="23500">
          <cell r="J23500" t="str">
            <v/>
          </cell>
        </row>
        <row r="23501">
          <cell r="J23501" t="str">
            <v/>
          </cell>
        </row>
        <row r="23502">
          <cell r="J23502" t="str">
            <v/>
          </cell>
        </row>
        <row r="23503">
          <cell r="J23503" t="str">
            <v/>
          </cell>
        </row>
        <row r="23504">
          <cell r="J23504" t="str">
            <v/>
          </cell>
        </row>
        <row r="23505">
          <cell r="J23505" t="str">
            <v/>
          </cell>
        </row>
        <row r="23506">
          <cell r="J23506" t="str">
            <v/>
          </cell>
        </row>
        <row r="23507">
          <cell r="J23507" t="str">
            <v/>
          </cell>
        </row>
        <row r="23508">
          <cell r="J23508" t="str">
            <v/>
          </cell>
        </row>
        <row r="23509">
          <cell r="J23509" t="str">
            <v/>
          </cell>
        </row>
        <row r="23510">
          <cell r="J23510" t="str">
            <v/>
          </cell>
        </row>
        <row r="23511">
          <cell r="J23511" t="str">
            <v/>
          </cell>
        </row>
        <row r="23512">
          <cell r="J23512" t="str">
            <v/>
          </cell>
        </row>
        <row r="23513">
          <cell r="J23513" t="str">
            <v/>
          </cell>
        </row>
        <row r="23514">
          <cell r="J23514" t="str">
            <v/>
          </cell>
        </row>
        <row r="23515">
          <cell r="J23515" t="str">
            <v/>
          </cell>
        </row>
        <row r="23516">
          <cell r="J23516" t="str">
            <v/>
          </cell>
        </row>
        <row r="23517">
          <cell r="J23517" t="str">
            <v/>
          </cell>
        </row>
        <row r="23518">
          <cell r="J23518" t="str">
            <v/>
          </cell>
        </row>
        <row r="23519">
          <cell r="J23519" t="str">
            <v/>
          </cell>
        </row>
        <row r="23520">
          <cell r="J23520" t="str">
            <v/>
          </cell>
        </row>
        <row r="23521">
          <cell r="J23521" t="str">
            <v/>
          </cell>
        </row>
        <row r="23522">
          <cell r="J23522" t="str">
            <v/>
          </cell>
        </row>
        <row r="23523">
          <cell r="J23523" t="str">
            <v/>
          </cell>
        </row>
        <row r="23524">
          <cell r="J23524" t="str">
            <v/>
          </cell>
        </row>
        <row r="23525">
          <cell r="J23525" t="str">
            <v/>
          </cell>
        </row>
        <row r="23526">
          <cell r="J23526" t="str">
            <v/>
          </cell>
        </row>
        <row r="23527">
          <cell r="J23527" t="str">
            <v/>
          </cell>
        </row>
        <row r="23528">
          <cell r="J23528" t="str">
            <v/>
          </cell>
        </row>
        <row r="23529">
          <cell r="J23529" t="str">
            <v/>
          </cell>
        </row>
        <row r="23530">
          <cell r="J23530" t="str">
            <v/>
          </cell>
        </row>
        <row r="23531">
          <cell r="J23531" t="str">
            <v/>
          </cell>
        </row>
        <row r="23532">
          <cell r="J23532" t="str">
            <v/>
          </cell>
        </row>
        <row r="23533">
          <cell r="J23533" t="str">
            <v/>
          </cell>
        </row>
        <row r="23534">
          <cell r="J23534" t="str">
            <v/>
          </cell>
        </row>
        <row r="23535">
          <cell r="J23535" t="str">
            <v/>
          </cell>
        </row>
        <row r="23536">
          <cell r="J23536" t="str">
            <v/>
          </cell>
        </row>
        <row r="23537">
          <cell r="J23537" t="str">
            <v/>
          </cell>
        </row>
        <row r="23538">
          <cell r="J23538" t="str">
            <v/>
          </cell>
        </row>
        <row r="23539">
          <cell r="J23539" t="str">
            <v/>
          </cell>
        </row>
        <row r="23540">
          <cell r="J23540" t="str">
            <v/>
          </cell>
        </row>
        <row r="23541">
          <cell r="J23541" t="str">
            <v/>
          </cell>
        </row>
        <row r="23542">
          <cell r="J23542" t="str">
            <v/>
          </cell>
        </row>
        <row r="23543">
          <cell r="J23543" t="str">
            <v/>
          </cell>
        </row>
        <row r="23544">
          <cell r="J23544" t="str">
            <v/>
          </cell>
        </row>
        <row r="23545">
          <cell r="J23545" t="str">
            <v/>
          </cell>
        </row>
        <row r="23546">
          <cell r="J23546" t="str">
            <v/>
          </cell>
        </row>
        <row r="23547">
          <cell r="J23547" t="str">
            <v/>
          </cell>
        </row>
        <row r="23548">
          <cell r="J23548" t="str">
            <v/>
          </cell>
        </row>
        <row r="23549">
          <cell r="J23549" t="str">
            <v/>
          </cell>
        </row>
        <row r="23550">
          <cell r="J23550" t="str">
            <v/>
          </cell>
        </row>
        <row r="23551">
          <cell r="J23551" t="str">
            <v/>
          </cell>
        </row>
        <row r="23552">
          <cell r="J23552" t="str">
            <v/>
          </cell>
        </row>
        <row r="23553">
          <cell r="J23553" t="str">
            <v/>
          </cell>
        </row>
        <row r="23554">
          <cell r="J23554" t="str">
            <v/>
          </cell>
        </row>
        <row r="23555">
          <cell r="J23555" t="str">
            <v/>
          </cell>
        </row>
        <row r="23556">
          <cell r="J23556" t="str">
            <v/>
          </cell>
        </row>
        <row r="23557">
          <cell r="J23557" t="str">
            <v/>
          </cell>
        </row>
        <row r="23558">
          <cell r="J23558" t="str">
            <v/>
          </cell>
        </row>
        <row r="23559">
          <cell r="J23559" t="str">
            <v/>
          </cell>
        </row>
        <row r="23560">
          <cell r="J23560" t="str">
            <v/>
          </cell>
        </row>
        <row r="23561">
          <cell r="J23561" t="str">
            <v/>
          </cell>
        </row>
        <row r="23562">
          <cell r="J23562" t="str">
            <v/>
          </cell>
        </row>
        <row r="23563">
          <cell r="J23563" t="str">
            <v/>
          </cell>
        </row>
        <row r="23564">
          <cell r="J23564" t="str">
            <v/>
          </cell>
        </row>
        <row r="23565">
          <cell r="J23565" t="str">
            <v/>
          </cell>
        </row>
        <row r="23566">
          <cell r="J23566" t="str">
            <v/>
          </cell>
        </row>
        <row r="23567">
          <cell r="J23567" t="str">
            <v/>
          </cell>
        </row>
        <row r="23568">
          <cell r="J23568" t="str">
            <v/>
          </cell>
        </row>
        <row r="23569">
          <cell r="J23569" t="str">
            <v/>
          </cell>
        </row>
        <row r="23570">
          <cell r="J23570" t="str">
            <v/>
          </cell>
        </row>
        <row r="23571">
          <cell r="J23571" t="str">
            <v/>
          </cell>
        </row>
        <row r="23572">
          <cell r="J23572" t="str">
            <v/>
          </cell>
        </row>
        <row r="23573">
          <cell r="J23573" t="str">
            <v/>
          </cell>
        </row>
        <row r="23574">
          <cell r="J23574" t="str">
            <v/>
          </cell>
        </row>
        <row r="23575">
          <cell r="J23575" t="str">
            <v/>
          </cell>
        </row>
        <row r="23576">
          <cell r="J23576" t="str">
            <v/>
          </cell>
        </row>
        <row r="23577">
          <cell r="J23577" t="str">
            <v/>
          </cell>
        </row>
        <row r="23578">
          <cell r="J23578" t="str">
            <v/>
          </cell>
        </row>
        <row r="23579">
          <cell r="J23579" t="str">
            <v/>
          </cell>
        </row>
        <row r="23580">
          <cell r="J23580" t="str">
            <v/>
          </cell>
        </row>
        <row r="23581">
          <cell r="J23581" t="str">
            <v/>
          </cell>
        </row>
        <row r="23582">
          <cell r="J23582" t="str">
            <v/>
          </cell>
        </row>
        <row r="23583">
          <cell r="J23583" t="str">
            <v/>
          </cell>
        </row>
        <row r="23584">
          <cell r="J23584" t="str">
            <v/>
          </cell>
        </row>
        <row r="23585">
          <cell r="J23585" t="str">
            <v/>
          </cell>
        </row>
        <row r="23586">
          <cell r="J23586" t="str">
            <v/>
          </cell>
        </row>
        <row r="23587">
          <cell r="J23587" t="str">
            <v/>
          </cell>
        </row>
        <row r="23588">
          <cell r="J23588" t="str">
            <v/>
          </cell>
        </row>
        <row r="23589">
          <cell r="J23589" t="str">
            <v/>
          </cell>
        </row>
        <row r="23590">
          <cell r="J23590" t="str">
            <v/>
          </cell>
        </row>
        <row r="23591">
          <cell r="J23591" t="str">
            <v/>
          </cell>
        </row>
        <row r="23592">
          <cell r="J23592" t="str">
            <v/>
          </cell>
        </row>
        <row r="23593">
          <cell r="J23593" t="str">
            <v/>
          </cell>
        </row>
        <row r="23594">
          <cell r="J23594" t="str">
            <v/>
          </cell>
        </row>
        <row r="23595">
          <cell r="J23595" t="str">
            <v/>
          </cell>
        </row>
        <row r="23596">
          <cell r="J23596" t="str">
            <v/>
          </cell>
        </row>
        <row r="23597">
          <cell r="J23597" t="str">
            <v/>
          </cell>
        </row>
        <row r="23598">
          <cell r="J23598" t="str">
            <v/>
          </cell>
        </row>
        <row r="23599">
          <cell r="J23599" t="str">
            <v/>
          </cell>
        </row>
        <row r="23600">
          <cell r="J23600" t="str">
            <v/>
          </cell>
        </row>
        <row r="23601">
          <cell r="J23601" t="str">
            <v/>
          </cell>
        </row>
        <row r="23602">
          <cell r="J23602" t="str">
            <v/>
          </cell>
        </row>
        <row r="23603">
          <cell r="J23603" t="str">
            <v/>
          </cell>
        </row>
        <row r="23604">
          <cell r="J23604" t="str">
            <v/>
          </cell>
        </row>
        <row r="23605">
          <cell r="J23605" t="str">
            <v/>
          </cell>
        </row>
        <row r="23606">
          <cell r="J23606" t="str">
            <v/>
          </cell>
        </row>
        <row r="23607">
          <cell r="J23607" t="str">
            <v/>
          </cell>
        </row>
        <row r="23608">
          <cell r="J23608" t="str">
            <v/>
          </cell>
        </row>
        <row r="23609">
          <cell r="J23609" t="str">
            <v/>
          </cell>
        </row>
        <row r="23610">
          <cell r="J23610" t="str">
            <v/>
          </cell>
        </row>
        <row r="23611">
          <cell r="J23611" t="str">
            <v/>
          </cell>
        </row>
        <row r="23612">
          <cell r="J23612" t="str">
            <v/>
          </cell>
        </row>
        <row r="23613">
          <cell r="J23613" t="str">
            <v/>
          </cell>
        </row>
        <row r="23614">
          <cell r="J23614" t="str">
            <v/>
          </cell>
        </row>
        <row r="23615">
          <cell r="J23615" t="str">
            <v/>
          </cell>
        </row>
        <row r="23616">
          <cell r="J23616" t="str">
            <v/>
          </cell>
        </row>
        <row r="23617">
          <cell r="J23617" t="str">
            <v/>
          </cell>
        </row>
        <row r="23618">
          <cell r="J23618" t="str">
            <v/>
          </cell>
        </row>
        <row r="23619">
          <cell r="J23619" t="str">
            <v/>
          </cell>
        </row>
        <row r="23620">
          <cell r="J23620" t="str">
            <v/>
          </cell>
        </row>
        <row r="23621">
          <cell r="J23621" t="str">
            <v/>
          </cell>
        </row>
        <row r="23622">
          <cell r="J23622" t="str">
            <v/>
          </cell>
        </row>
        <row r="23623">
          <cell r="J23623" t="str">
            <v/>
          </cell>
        </row>
        <row r="23624">
          <cell r="J23624" t="str">
            <v/>
          </cell>
        </row>
        <row r="23625">
          <cell r="J23625" t="str">
            <v/>
          </cell>
        </row>
        <row r="23626">
          <cell r="J23626" t="str">
            <v/>
          </cell>
        </row>
        <row r="23627">
          <cell r="J23627" t="str">
            <v/>
          </cell>
        </row>
        <row r="23628">
          <cell r="J23628" t="str">
            <v/>
          </cell>
        </row>
        <row r="23629">
          <cell r="J23629" t="str">
            <v/>
          </cell>
        </row>
        <row r="23630">
          <cell r="J23630" t="str">
            <v/>
          </cell>
        </row>
        <row r="23631">
          <cell r="J23631" t="str">
            <v/>
          </cell>
        </row>
        <row r="23632">
          <cell r="J23632" t="str">
            <v/>
          </cell>
        </row>
        <row r="23633">
          <cell r="J23633" t="str">
            <v/>
          </cell>
        </row>
        <row r="23634">
          <cell r="J23634" t="str">
            <v/>
          </cell>
        </row>
        <row r="23635">
          <cell r="J23635" t="str">
            <v/>
          </cell>
        </row>
        <row r="23636">
          <cell r="J23636" t="str">
            <v/>
          </cell>
        </row>
        <row r="23637">
          <cell r="J23637" t="str">
            <v/>
          </cell>
        </row>
        <row r="23638">
          <cell r="J23638" t="str">
            <v/>
          </cell>
        </row>
        <row r="23639">
          <cell r="J23639" t="str">
            <v/>
          </cell>
        </row>
        <row r="23640">
          <cell r="J23640" t="str">
            <v/>
          </cell>
        </row>
        <row r="23641">
          <cell r="J23641" t="str">
            <v/>
          </cell>
        </row>
        <row r="23642">
          <cell r="J23642" t="str">
            <v/>
          </cell>
        </row>
        <row r="23643">
          <cell r="J23643" t="str">
            <v/>
          </cell>
        </row>
        <row r="23644">
          <cell r="J23644" t="str">
            <v/>
          </cell>
        </row>
        <row r="23645">
          <cell r="J23645" t="str">
            <v/>
          </cell>
        </row>
        <row r="23646">
          <cell r="J23646" t="str">
            <v/>
          </cell>
        </row>
        <row r="23647">
          <cell r="J23647" t="str">
            <v/>
          </cell>
        </row>
        <row r="23648">
          <cell r="J23648" t="str">
            <v/>
          </cell>
        </row>
        <row r="23649">
          <cell r="J23649" t="str">
            <v/>
          </cell>
        </row>
        <row r="23650">
          <cell r="J23650" t="str">
            <v/>
          </cell>
        </row>
        <row r="23651">
          <cell r="J23651" t="str">
            <v/>
          </cell>
        </row>
        <row r="23652">
          <cell r="J23652" t="str">
            <v/>
          </cell>
        </row>
        <row r="23653">
          <cell r="J23653" t="str">
            <v/>
          </cell>
        </row>
        <row r="23654">
          <cell r="J23654" t="str">
            <v/>
          </cell>
        </row>
        <row r="23655">
          <cell r="J23655" t="str">
            <v/>
          </cell>
        </row>
        <row r="23656">
          <cell r="J23656" t="str">
            <v/>
          </cell>
        </row>
        <row r="23657">
          <cell r="J23657" t="str">
            <v/>
          </cell>
        </row>
        <row r="23658">
          <cell r="J23658" t="str">
            <v/>
          </cell>
        </row>
        <row r="23659">
          <cell r="J23659" t="str">
            <v/>
          </cell>
        </row>
        <row r="23660">
          <cell r="J23660" t="str">
            <v/>
          </cell>
        </row>
        <row r="23661">
          <cell r="J23661" t="str">
            <v/>
          </cell>
        </row>
        <row r="23662">
          <cell r="J23662" t="str">
            <v/>
          </cell>
        </row>
        <row r="23663">
          <cell r="J23663" t="str">
            <v/>
          </cell>
        </row>
        <row r="23664">
          <cell r="J23664" t="str">
            <v/>
          </cell>
        </row>
        <row r="23665">
          <cell r="J23665" t="str">
            <v/>
          </cell>
        </row>
        <row r="23666">
          <cell r="J23666" t="str">
            <v/>
          </cell>
        </row>
        <row r="23667">
          <cell r="J23667" t="str">
            <v/>
          </cell>
        </row>
        <row r="23668">
          <cell r="J23668" t="str">
            <v/>
          </cell>
        </row>
        <row r="23669">
          <cell r="J23669" t="str">
            <v/>
          </cell>
        </row>
        <row r="23670">
          <cell r="J23670" t="str">
            <v/>
          </cell>
        </row>
        <row r="23671">
          <cell r="J23671" t="str">
            <v/>
          </cell>
        </row>
        <row r="23672">
          <cell r="J23672" t="str">
            <v/>
          </cell>
        </row>
        <row r="23673">
          <cell r="J23673" t="str">
            <v/>
          </cell>
        </row>
        <row r="23674">
          <cell r="J23674" t="str">
            <v/>
          </cell>
        </row>
        <row r="23675">
          <cell r="J23675" t="str">
            <v/>
          </cell>
        </row>
        <row r="23676">
          <cell r="J23676" t="str">
            <v/>
          </cell>
        </row>
        <row r="23677">
          <cell r="J23677" t="str">
            <v/>
          </cell>
        </row>
        <row r="23678">
          <cell r="J23678" t="str">
            <v/>
          </cell>
        </row>
        <row r="23679">
          <cell r="J23679" t="str">
            <v/>
          </cell>
        </row>
        <row r="23680">
          <cell r="J23680" t="str">
            <v/>
          </cell>
        </row>
        <row r="23681">
          <cell r="J23681" t="str">
            <v/>
          </cell>
        </row>
        <row r="23682">
          <cell r="J23682" t="str">
            <v/>
          </cell>
        </row>
        <row r="23683">
          <cell r="J23683" t="str">
            <v/>
          </cell>
        </row>
        <row r="23684">
          <cell r="J23684" t="str">
            <v/>
          </cell>
        </row>
        <row r="23685">
          <cell r="J23685" t="str">
            <v/>
          </cell>
        </row>
        <row r="23686">
          <cell r="J23686" t="str">
            <v/>
          </cell>
        </row>
        <row r="23687">
          <cell r="J23687" t="str">
            <v/>
          </cell>
        </row>
        <row r="23688">
          <cell r="J23688" t="str">
            <v/>
          </cell>
        </row>
        <row r="23689">
          <cell r="J23689" t="str">
            <v/>
          </cell>
        </row>
        <row r="23690">
          <cell r="J23690" t="str">
            <v/>
          </cell>
        </row>
        <row r="23691">
          <cell r="J23691" t="str">
            <v/>
          </cell>
        </row>
        <row r="23692">
          <cell r="J23692" t="str">
            <v/>
          </cell>
        </row>
        <row r="23693">
          <cell r="J23693" t="str">
            <v/>
          </cell>
        </row>
        <row r="23694">
          <cell r="J23694" t="str">
            <v/>
          </cell>
        </row>
        <row r="23695">
          <cell r="J23695" t="str">
            <v/>
          </cell>
        </row>
        <row r="23696">
          <cell r="J23696" t="str">
            <v/>
          </cell>
        </row>
        <row r="23697">
          <cell r="J23697" t="str">
            <v/>
          </cell>
        </row>
        <row r="23698">
          <cell r="J23698" t="str">
            <v/>
          </cell>
        </row>
        <row r="23699">
          <cell r="J23699" t="str">
            <v/>
          </cell>
        </row>
        <row r="23700">
          <cell r="J23700" t="str">
            <v/>
          </cell>
        </row>
        <row r="23701">
          <cell r="J23701" t="str">
            <v/>
          </cell>
        </row>
        <row r="23702">
          <cell r="J23702" t="str">
            <v/>
          </cell>
        </row>
        <row r="23703">
          <cell r="J23703" t="str">
            <v/>
          </cell>
        </row>
        <row r="23704">
          <cell r="J23704" t="str">
            <v/>
          </cell>
        </row>
        <row r="23705">
          <cell r="J23705" t="str">
            <v/>
          </cell>
        </row>
        <row r="23706">
          <cell r="J23706" t="str">
            <v/>
          </cell>
        </row>
        <row r="23707">
          <cell r="J23707" t="str">
            <v/>
          </cell>
        </row>
        <row r="23708">
          <cell r="J23708" t="str">
            <v/>
          </cell>
        </row>
        <row r="23709">
          <cell r="J23709" t="str">
            <v/>
          </cell>
        </row>
        <row r="23710">
          <cell r="J23710" t="str">
            <v/>
          </cell>
        </row>
        <row r="23711">
          <cell r="J23711" t="str">
            <v/>
          </cell>
        </row>
        <row r="23712">
          <cell r="J23712" t="str">
            <v/>
          </cell>
        </row>
        <row r="23713">
          <cell r="J23713" t="str">
            <v/>
          </cell>
        </row>
        <row r="23714">
          <cell r="J23714" t="str">
            <v/>
          </cell>
        </row>
        <row r="23715">
          <cell r="J23715" t="str">
            <v/>
          </cell>
        </row>
        <row r="23716">
          <cell r="J23716" t="str">
            <v/>
          </cell>
        </row>
        <row r="23717">
          <cell r="J23717" t="str">
            <v/>
          </cell>
        </row>
        <row r="23718">
          <cell r="J23718" t="str">
            <v/>
          </cell>
        </row>
        <row r="23719">
          <cell r="J23719" t="str">
            <v/>
          </cell>
        </row>
        <row r="23720">
          <cell r="J23720" t="str">
            <v/>
          </cell>
        </row>
        <row r="23721">
          <cell r="J23721" t="str">
            <v/>
          </cell>
        </row>
        <row r="23722">
          <cell r="J23722" t="str">
            <v/>
          </cell>
        </row>
        <row r="23723">
          <cell r="J23723" t="str">
            <v/>
          </cell>
        </row>
        <row r="23724">
          <cell r="J23724" t="str">
            <v/>
          </cell>
        </row>
        <row r="23725">
          <cell r="J23725" t="str">
            <v/>
          </cell>
        </row>
        <row r="23726">
          <cell r="J23726" t="str">
            <v/>
          </cell>
        </row>
        <row r="23727">
          <cell r="J23727" t="str">
            <v/>
          </cell>
        </row>
        <row r="23728">
          <cell r="J23728" t="str">
            <v/>
          </cell>
        </row>
        <row r="23729">
          <cell r="J23729" t="str">
            <v/>
          </cell>
        </row>
        <row r="23730">
          <cell r="J23730" t="str">
            <v/>
          </cell>
        </row>
        <row r="23731">
          <cell r="J23731" t="str">
            <v/>
          </cell>
        </row>
        <row r="23732">
          <cell r="J23732" t="str">
            <v/>
          </cell>
        </row>
        <row r="23733">
          <cell r="J23733" t="str">
            <v/>
          </cell>
        </row>
        <row r="23734">
          <cell r="J23734" t="str">
            <v/>
          </cell>
        </row>
        <row r="23735">
          <cell r="J23735" t="str">
            <v/>
          </cell>
        </row>
        <row r="23736">
          <cell r="J23736" t="str">
            <v/>
          </cell>
        </row>
        <row r="23737">
          <cell r="J23737" t="str">
            <v/>
          </cell>
        </row>
        <row r="23738">
          <cell r="J23738" t="str">
            <v/>
          </cell>
        </row>
        <row r="23739">
          <cell r="J23739" t="str">
            <v/>
          </cell>
        </row>
        <row r="23740">
          <cell r="J23740" t="str">
            <v/>
          </cell>
        </row>
        <row r="23741">
          <cell r="J23741" t="str">
            <v/>
          </cell>
        </row>
        <row r="23742">
          <cell r="J23742" t="str">
            <v/>
          </cell>
        </row>
        <row r="23743">
          <cell r="J23743" t="str">
            <v/>
          </cell>
        </row>
        <row r="23744">
          <cell r="J23744" t="str">
            <v/>
          </cell>
        </row>
        <row r="23745">
          <cell r="J23745" t="str">
            <v/>
          </cell>
        </row>
        <row r="23746">
          <cell r="J23746" t="str">
            <v/>
          </cell>
        </row>
        <row r="23747">
          <cell r="J23747" t="str">
            <v/>
          </cell>
        </row>
        <row r="23748">
          <cell r="J23748" t="str">
            <v/>
          </cell>
        </row>
        <row r="23749">
          <cell r="J23749" t="str">
            <v/>
          </cell>
        </row>
        <row r="23750">
          <cell r="J23750" t="str">
            <v/>
          </cell>
        </row>
        <row r="23751">
          <cell r="J23751" t="str">
            <v/>
          </cell>
        </row>
        <row r="23752">
          <cell r="J23752" t="str">
            <v/>
          </cell>
        </row>
        <row r="23753">
          <cell r="J23753" t="str">
            <v/>
          </cell>
        </row>
        <row r="23754">
          <cell r="J23754" t="str">
            <v/>
          </cell>
        </row>
        <row r="23755">
          <cell r="J23755" t="str">
            <v/>
          </cell>
        </row>
        <row r="23756">
          <cell r="J23756" t="str">
            <v/>
          </cell>
        </row>
        <row r="23757">
          <cell r="J23757" t="str">
            <v/>
          </cell>
        </row>
        <row r="23758">
          <cell r="J23758" t="str">
            <v/>
          </cell>
        </row>
        <row r="23759">
          <cell r="J23759" t="str">
            <v/>
          </cell>
        </row>
        <row r="23760">
          <cell r="J23760" t="str">
            <v/>
          </cell>
        </row>
        <row r="23761">
          <cell r="J23761" t="str">
            <v/>
          </cell>
        </row>
        <row r="23762">
          <cell r="J23762" t="str">
            <v/>
          </cell>
        </row>
        <row r="23763">
          <cell r="J23763" t="str">
            <v/>
          </cell>
        </row>
        <row r="23764">
          <cell r="J23764" t="str">
            <v/>
          </cell>
        </row>
        <row r="23765">
          <cell r="J23765" t="str">
            <v/>
          </cell>
        </row>
        <row r="23766">
          <cell r="J23766" t="str">
            <v/>
          </cell>
        </row>
        <row r="23767">
          <cell r="J23767" t="str">
            <v/>
          </cell>
        </row>
        <row r="23768">
          <cell r="J23768" t="str">
            <v/>
          </cell>
        </row>
        <row r="23769">
          <cell r="J23769" t="str">
            <v/>
          </cell>
        </row>
        <row r="23770">
          <cell r="J23770" t="str">
            <v/>
          </cell>
        </row>
        <row r="23771">
          <cell r="J23771" t="str">
            <v/>
          </cell>
        </row>
        <row r="23772">
          <cell r="J23772" t="str">
            <v/>
          </cell>
        </row>
        <row r="23773">
          <cell r="J23773" t="str">
            <v/>
          </cell>
        </row>
        <row r="23774">
          <cell r="J23774" t="str">
            <v/>
          </cell>
        </row>
        <row r="23775">
          <cell r="J23775" t="str">
            <v/>
          </cell>
        </row>
        <row r="23776">
          <cell r="J23776" t="str">
            <v/>
          </cell>
        </row>
        <row r="23777">
          <cell r="J23777" t="str">
            <v/>
          </cell>
        </row>
        <row r="23778">
          <cell r="J23778" t="str">
            <v/>
          </cell>
        </row>
        <row r="23779">
          <cell r="J23779" t="str">
            <v/>
          </cell>
        </row>
        <row r="23780">
          <cell r="J23780" t="str">
            <v/>
          </cell>
        </row>
        <row r="23781">
          <cell r="J23781" t="str">
            <v/>
          </cell>
        </row>
        <row r="23782">
          <cell r="J23782" t="str">
            <v/>
          </cell>
        </row>
        <row r="23783">
          <cell r="J23783" t="str">
            <v/>
          </cell>
        </row>
        <row r="23784">
          <cell r="J23784" t="str">
            <v/>
          </cell>
        </row>
        <row r="23785">
          <cell r="J23785" t="str">
            <v/>
          </cell>
        </row>
        <row r="23786">
          <cell r="J23786" t="str">
            <v/>
          </cell>
        </row>
        <row r="23787">
          <cell r="J23787" t="str">
            <v/>
          </cell>
        </row>
        <row r="23788">
          <cell r="J23788" t="str">
            <v/>
          </cell>
        </row>
        <row r="23789">
          <cell r="J23789" t="str">
            <v/>
          </cell>
        </row>
        <row r="23790">
          <cell r="J23790" t="str">
            <v/>
          </cell>
        </row>
        <row r="23791">
          <cell r="J23791" t="str">
            <v/>
          </cell>
        </row>
        <row r="23792">
          <cell r="J23792" t="str">
            <v/>
          </cell>
        </row>
        <row r="23793">
          <cell r="J23793" t="str">
            <v/>
          </cell>
        </row>
        <row r="23794">
          <cell r="J23794" t="str">
            <v/>
          </cell>
        </row>
        <row r="23795">
          <cell r="J23795" t="str">
            <v/>
          </cell>
        </row>
        <row r="23796">
          <cell r="J23796" t="str">
            <v/>
          </cell>
        </row>
        <row r="23797">
          <cell r="J23797" t="str">
            <v/>
          </cell>
        </row>
        <row r="23798">
          <cell r="J23798" t="str">
            <v/>
          </cell>
        </row>
        <row r="23799">
          <cell r="J23799" t="str">
            <v/>
          </cell>
        </row>
        <row r="23800">
          <cell r="J23800" t="str">
            <v/>
          </cell>
        </row>
        <row r="23801">
          <cell r="J23801" t="str">
            <v/>
          </cell>
        </row>
        <row r="23802">
          <cell r="J23802" t="str">
            <v/>
          </cell>
        </row>
        <row r="23803">
          <cell r="J23803" t="str">
            <v/>
          </cell>
        </row>
        <row r="23804">
          <cell r="J23804" t="str">
            <v/>
          </cell>
        </row>
        <row r="23805">
          <cell r="J23805" t="str">
            <v/>
          </cell>
        </row>
        <row r="23806">
          <cell r="J23806" t="str">
            <v/>
          </cell>
        </row>
        <row r="23807">
          <cell r="J23807" t="str">
            <v/>
          </cell>
        </row>
        <row r="23808">
          <cell r="J23808" t="str">
            <v/>
          </cell>
        </row>
        <row r="23809">
          <cell r="J23809" t="str">
            <v/>
          </cell>
        </row>
        <row r="23810">
          <cell r="J23810" t="str">
            <v/>
          </cell>
        </row>
        <row r="23811">
          <cell r="J23811" t="str">
            <v/>
          </cell>
        </row>
        <row r="23812">
          <cell r="J23812" t="str">
            <v/>
          </cell>
        </row>
        <row r="23813">
          <cell r="J23813" t="str">
            <v/>
          </cell>
        </row>
        <row r="23814">
          <cell r="J23814" t="str">
            <v/>
          </cell>
        </row>
        <row r="23815">
          <cell r="J23815" t="str">
            <v/>
          </cell>
        </row>
        <row r="23816">
          <cell r="J23816" t="str">
            <v/>
          </cell>
        </row>
        <row r="23817">
          <cell r="J23817" t="str">
            <v/>
          </cell>
        </row>
        <row r="23818">
          <cell r="J23818" t="str">
            <v/>
          </cell>
        </row>
        <row r="23819">
          <cell r="J23819" t="str">
            <v/>
          </cell>
        </row>
        <row r="23820">
          <cell r="J23820" t="str">
            <v/>
          </cell>
        </row>
        <row r="23821">
          <cell r="J23821" t="str">
            <v/>
          </cell>
        </row>
        <row r="23822">
          <cell r="J23822" t="str">
            <v/>
          </cell>
        </row>
        <row r="23823">
          <cell r="J23823" t="str">
            <v/>
          </cell>
        </row>
        <row r="23824">
          <cell r="J23824" t="str">
            <v/>
          </cell>
        </row>
        <row r="23825">
          <cell r="J23825" t="str">
            <v/>
          </cell>
        </row>
        <row r="23826">
          <cell r="J23826" t="str">
            <v/>
          </cell>
        </row>
        <row r="23827">
          <cell r="J23827" t="str">
            <v/>
          </cell>
        </row>
        <row r="23828">
          <cell r="J23828" t="str">
            <v/>
          </cell>
        </row>
        <row r="23829">
          <cell r="J23829" t="str">
            <v/>
          </cell>
        </row>
        <row r="23830">
          <cell r="J23830" t="str">
            <v/>
          </cell>
        </row>
        <row r="23831">
          <cell r="J23831" t="str">
            <v/>
          </cell>
        </row>
        <row r="23832">
          <cell r="J23832" t="str">
            <v/>
          </cell>
        </row>
        <row r="23833">
          <cell r="J23833" t="str">
            <v/>
          </cell>
        </row>
        <row r="23834">
          <cell r="J23834" t="str">
            <v/>
          </cell>
        </row>
        <row r="23835">
          <cell r="J23835" t="str">
            <v/>
          </cell>
        </row>
        <row r="23836">
          <cell r="J23836" t="str">
            <v/>
          </cell>
        </row>
        <row r="23837">
          <cell r="J23837" t="str">
            <v/>
          </cell>
        </row>
        <row r="23838">
          <cell r="J23838" t="str">
            <v/>
          </cell>
        </row>
        <row r="23839">
          <cell r="J23839" t="str">
            <v/>
          </cell>
        </row>
        <row r="23840">
          <cell r="J23840" t="str">
            <v/>
          </cell>
        </row>
        <row r="23841">
          <cell r="J23841" t="str">
            <v/>
          </cell>
        </row>
        <row r="23842">
          <cell r="J23842" t="str">
            <v/>
          </cell>
        </row>
        <row r="23843">
          <cell r="J23843" t="str">
            <v/>
          </cell>
        </row>
        <row r="23844">
          <cell r="J23844" t="str">
            <v/>
          </cell>
        </row>
        <row r="23845">
          <cell r="J23845" t="str">
            <v/>
          </cell>
        </row>
        <row r="23846">
          <cell r="J23846" t="str">
            <v/>
          </cell>
        </row>
        <row r="23847">
          <cell r="J23847" t="str">
            <v/>
          </cell>
        </row>
        <row r="23848">
          <cell r="J23848" t="str">
            <v/>
          </cell>
        </row>
        <row r="23849">
          <cell r="J23849" t="str">
            <v/>
          </cell>
        </row>
        <row r="23850">
          <cell r="J23850" t="str">
            <v/>
          </cell>
        </row>
        <row r="23851">
          <cell r="J23851" t="str">
            <v/>
          </cell>
        </row>
        <row r="23852">
          <cell r="J23852" t="str">
            <v/>
          </cell>
        </row>
        <row r="23853">
          <cell r="J23853" t="str">
            <v/>
          </cell>
        </row>
        <row r="23854">
          <cell r="J23854" t="str">
            <v/>
          </cell>
        </row>
        <row r="23855">
          <cell r="J23855" t="str">
            <v/>
          </cell>
        </row>
        <row r="23856">
          <cell r="J23856" t="str">
            <v/>
          </cell>
        </row>
        <row r="23857">
          <cell r="J23857" t="str">
            <v/>
          </cell>
        </row>
        <row r="23858">
          <cell r="J23858" t="str">
            <v/>
          </cell>
        </row>
        <row r="23859">
          <cell r="J23859" t="str">
            <v/>
          </cell>
        </row>
        <row r="23860">
          <cell r="J23860" t="str">
            <v/>
          </cell>
        </row>
        <row r="23861">
          <cell r="J23861" t="str">
            <v/>
          </cell>
        </row>
        <row r="23862">
          <cell r="J23862" t="str">
            <v/>
          </cell>
        </row>
        <row r="23863">
          <cell r="J23863" t="str">
            <v/>
          </cell>
        </row>
        <row r="23864">
          <cell r="J23864" t="str">
            <v/>
          </cell>
        </row>
        <row r="23865">
          <cell r="J23865" t="str">
            <v/>
          </cell>
        </row>
        <row r="23866">
          <cell r="J23866" t="str">
            <v/>
          </cell>
        </row>
        <row r="23867">
          <cell r="J23867" t="str">
            <v/>
          </cell>
        </row>
        <row r="23868">
          <cell r="J23868" t="str">
            <v/>
          </cell>
        </row>
        <row r="23869">
          <cell r="J23869" t="str">
            <v/>
          </cell>
        </row>
        <row r="23870">
          <cell r="J23870" t="str">
            <v/>
          </cell>
        </row>
        <row r="23871">
          <cell r="J23871" t="str">
            <v/>
          </cell>
        </row>
        <row r="23872">
          <cell r="J23872" t="str">
            <v/>
          </cell>
        </row>
        <row r="23873">
          <cell r="J23873" t="str">
            <v/>
          </cell>
        </row>
        <row r="23874">
          <cell r="J23874" t="str">
            <v/>
          </cell>
        </row>
        <row r="23875">
          <cell r="J23875" t="str">
            <v/>
          </cell>
        </row>
        <row r="23876">
          <cell r="J23876" t="str">
            <v/>
          </cell>
        </row>
        <row r="23877">
          <cell r="J23877" t="str">
            <v/>
          </cell>
        </row>
        <row r="23878">
          <cell r="J23878" t="str">
            <v/>
          </cell>
        </row>
        <row r="23879">
          <cell r="J23879" t="str">
            <v/>
          </cell>
        </row>
        <row r="23880">
          <cell r="J23880" t="str">
            <v/>
          </cell>
        </row>
        <row r="23881">
          <cell r="J23881" t="str">
            <v/>
          </cell>
        </row>
        <row r="23882">
          <cell r="J23882" t="str">
            <v/>
          </cell>
        </row>
        <row r="23883">
          <cell r="J23883" t="str">
            <v/>
          </cell>
        </row>
        <row r="23884">
          <cell r="J23884" t="str">
            <v/>
          </cell>
        </row>
        <row r="23885">
          <cell r="J23885" t="str">
            <v/>
          </cell>
        </row>
        <row r="23886">
          <cell r="J23886" t="str">
            <v/>
          </cell>
        </row>
        <row r="23887">
          <cell r="J23887" t="str">
            <v/>
          </cell>
        </row>
        <row r="23888">
          <cell r="J23888" t="str">
            <v/>
          </cell>
        </row>
        <row r="23889">
          <cell r="J23889" t="str">
            <v/>
          </cell>
        </row>
        <row r="23890">
          <cell r="J23890" t="str">
            <v/>
          </cell>
        </row>
        <row r="23891">
          <cell r="J23891" t="str">
            <v/>
          </cell>
        </row>
        <row r="23892">
          <cell r="J23892" t="str">
            <v/>
          </cell>
        </row>
        <row r="23893">
          <cell r="J23893" t="str">
            <v/>
          </cell>
        </row>
        <row r="23894">
          <cell r="J23894" t="str">
            <v/>
          </cell>
        </row>
        <row r="23895">
          <cell r="J23895" t="str">
            <v/>
          </cell>
        </row>
        <row r="23896">
          <cell r="J23896" t="str">
            <v/>
          </cell>
        </row>
        <row r="23897">
          <cell r="J23897" t="str">
            <v/>
          </cell>
        </row>
        <row r="23898">
          <cell r="J23898" t="str">
            <v/>
          </cell>
        </row>
        <row r="23899">
          <cell r="J23899" t="str">
            <v/>
          </cell>
        </row>
        <row r="23900">
          <cell r="J23900" t="str">
            <v/>
          </cell>
        </row>
        <row r="23901">
          <cell r="J23901" t="str">
            <v/>
          </cell>
        </row>
        <row r="23902">
          <cell r="J23902" t="str">
            <v/>
          </cell>
        </row>
        <row r="23903">
          <cell r="J23903" t="str">
            <v/>
          </cell>
        </row>
        <row r="23904">
          <cell r="J23904" t="str">
            <v/>
          </cell>
        </row>
        <row r="23905">
          <cell r="J23905" t="str">
            <v/>
          </cell>
        </row>
        <row r="23906">
          <cell r="J23906" t="str">
            <v/>
          </cell>
        </row>
        <row r="23907">
          <cell r="J23907" t="str">
            <v/>
          </cell>
        </row>
        <row r="23908">
          <cell r="J23908" t="str">
            <v/>
          </cell>
        </row>
        <row r="23909">
          <cell r="J23909" t="str">
            <v/>
          </cell>
        </row>
        <row r="23910">
          <cell r="J23910" t="str">
            <v/>
          </cell>
        </row>
        <row r="23911">
          <cell r="J23911" t="str">
            <v/>
          </cell>
        </row>
        <row r="23912">
          <cell r="J23912" t="str">
            <v/>
          </cell>
        </row>
        <row r="23913">
          <cell r="J23913" t="str">
            <v/>
          </cell>
        </row>
        <row r="23914">
          <cell r="J23914" t="str">
            <v/>
          </cell>
        </row>
        <row r="23915">
          <cell r="J23915" t="str">
            <v/>
          </cell>
        </row>
        <row r="23916">
          <cell r="J23916" t="str">
            <v/>
          </cell>
        </row>
        <row r="23917">
          <cell r="J23917" t="str">
            <v/>
          </cell>
        </row>
        <row r="23918">
          <cell r="J23918" t="str">
            <v/>
          </cell>
        </row>
        <row r="23919">
          <cell r="J23919" t="str">
            <v/>
          </cell>
        </row>
        <row r="23920">
          <cell r="J23920" t="str">
            <v/>
          </cell>
        </row>
        <row r="23921">
          <cell r="J23921" t="str">
            <v/>
          </cell>
        </row>
        <row r="23922">
          <cell r="J23922" t="str">
            <v/>
          </cell>
        </row>
        <row r="23923">
          <cell r="J23923" t="str">
            <v/>
          </cell>
        </row>
        <row r="23924">
          <cell r="J23924" t="str">
            <v/>
          </cell>
        </row>
        <row r="23925">
          <cell r="J23925" t="str">
            <v/>
          </cell>
        </row>
        <row r="23926">
          <cell r="J23926" t="str">
            <v/>
          </cell>
        </row>
        <row r="23927">
          <cell r="J23927" t="str">
            <v/>
          </cell>
        </row>
        <row r="23928">
          <cell r="J23928" t="str">
            <v/>
          </cell>
        </row>
        <row r="23929">
          <cell r="J23929" t="str">
            <v/>
          </cell>
        </row>
        <row r="23930">
          <cell r="J23930" t="str">
            <v/>
          </cell>
        </row>
        <row r="23931">
          <cell r="J23931" t="str">
            <v/>
          </cell>
        </row>
        <row r="23932">
          <cell r="J23932" t="str">
            <v/>
          </cell>
        </row>
        <row r="23933">
          <cell r="J23933" t="str">
            <v/>
          </cell>
        </row>
        <row r="23934">
          <cell r="J23934" t="str">
            <v/>
          </cell>
        </row>
        <row r="23935">
          <cell r="J23935" t="str">
            <v/>
          </cell>
        </row>
        <row r="23936">
          <cell r="J23936" t="str">
            <v/>
          </cell>
        </row>
        <row r="23937">
          <cell r="J23937" t="str">
            <v/>
          </cell>
        </row>
        <row r="23938">
          <cell r="J23938" t="str">
            <v/>
          </cell>
        </row>
        <row r="23939">
          <cell r="J23939" t="str">
            <v/>
          </cell>
        </row>
        <row r="23940">
          <cell r="J23940" t="str">
            <v/>
          </cell>
        </row>
        <row r="23941">
          <cell r="J23941" t="str">
            <v/>
          </cell>
        </row>
        <row r="23942">
          <cell r="J23942" t="str">
            <v/>
          </cell>
        </row>
        <row r="23943">
          <cell r="J23943" t="str">
            <v/>
          </cell>
        </row>
        <row r="23944">
          <cell r="J23944" t="str">
            <v/>
          </cell>
        </row>
        <row r="23945">
          <cell r="J23945" t="str">
            <v/>
          </cell>
        </row>
        <row r="23946">
          <cell r="J23946" t="str">
            <v/>
          </cell>
        </row>
        <row r="23947">
          <cell r="J23947" t="str">
            <v/>
          </cell>
        </row>
        <row r="23948">
          <cell r="J23948" t="str">
            <v/>
          </cell>
        </row>
        <row r="23949">
          <cell r="J23949" t="str">
            <v/>
          </cell>
        </row>
        <row r="23950">
          <cell r="J23950" t="str">
            <v/>
          </cell>
        </row>
        <row r="23951">
          <cell r="J23951" t="str">
            <v/>
          </cell>
        </row>
        <row r="23952">
          <cell r="J23952" t="str">
            <v/>
          </cell>
        </row>
        <row r="23953">
          <cell r="J23953" t="str">
            <v/>
          </cell>
        </row>
        <row r="23954">
          <cell r="J23954" t="str">
            <v/>
          </cell>
        </row>
        <row r="23955">
          <cell r="J23955" t="str">
            <v/>
          </cell>
        </row>
        <row r="23956">
          <cell r="J23956" t="str">
            <v/>
          </cell>
        </row>
        <row r="23957">
          <cell r="J23957" t="str">
            <v/>
          </cell>
        </row>
        <row r="23958">
          <cell r="J23958" t="str">
            <v/>
          </cell>
        </row>
        <row r="23959">
          <cell r="J23959" t="str">
            <v/>
          </cell>
        </row>
        <row r="23960">
          <cell r="J23960" t="str">
            <v/>
          </cell>
        </row>
        <row r="23961">
          <cell r="J23961" t="str">
            <v/>
          </cell>
        </row>
        <row r="23962">
          <cell r="J23962" t="str">
            <v/>
          </cell>
        </row>
        <row r="23963">
          <cell r="J23963" t="str">
            <v/>
          </cell>
        </row>
        <row r="23964">
          <cell r="J23964" t="str">
            <v/>
          </cell>
        </row>
        <row r="23965">
          <cell r="J23965" t="str">
            <v/>
          </cell>
        </row>
        <row r="23966">
          <cell r="J23966" t="str">
            <v/>
          </cell>
        </row>
        <row r="23967">
          <cell r="J23967" t="str">
            <v/>
          </cell>
        </row>
        <row r="23968">
          <cell r="J23968" t="str">
            <v/>
          </cell>
        </row>
        <row r="23969">
          <cell r="J23969" t="str">
            <v/>
          </cell>
        </row>
        <row r="23970">
          <cell r="J23970" t="str">
            <v/>
          </cell>
        </row>
        <row r="23971">
          <cell r="J23971" t="str">
            <v/>
          </cell>
        </row>
        <row r="23972">
          <cell r="J23972" t="str">
            <v/>
          </cell>
        </row>
        <row r="23973">
          <cell r="J23973" t="str">
            <v/>
          </cell>
        </row>
        <row r="23974">
          <cell r="J23974" t="str">
            <v/>
          </cell>
        </row>
        <row r="23975">
          <cell r="J23975" t="str">
            <v/>
          </cell>
        </row>
        <row r="23976">
          <cell r="J23976" t="str">
            <v/>
          </cell>
        </row>
        <row r="23977">
          <cell r="J23977" t="str">
            <v/>
          </cell>
        </row>
        <row r="23978">
          <cell r="J23978" t="str">
            <v/>
          </cell>
        </row>
        <row r="23979">
          <cell r="J23979" t="str">
            <v/>
          </cell>
        </row>
        <row r="23980">
          <cell r="J23980" t="str">
            <v/>
          </cell>
        </row>
        <row r="23981">
          <cell r="J23981" t="str">
            <v/>
          </cell>
        </row>
        <row r="23982">
          <cell r="J23982" t="str">
            <v/>
          </cell>
        </row>
        <row r="23983">
          <cell r="J23983" t="str">
            <v/>
          </cell>
        </row>
        <row r="23984">
          <cell r="J23984" t="str">
            <v/>
          </cell>
        </row>
        <row r="23985">
          <cell r="J23985" t="str">
            <v/>
          </cell>
        </row>
        <row r="23986">
          <cell r="J23986" t="str">
            <v/>
          </cell>
        </row>
        <row r="23987">
          <cell r="J23987" t="str">
            <v/>
          </cell>
        </row>
        <row r="23988">
          <cell r="J23988" t="str">
            <v/>
          </cell>
        </row>
        <row r="23989">
          <cell r="J23989" t="str">
            <v/>
          </cell>
        </row>
        <row r="23990">
          <cell r="J23990" t="str">
            <v/>
          </cell>
        </row>
        <row r="23991">
          <cell r="J23991" t="str">
            <v/>
          </cell>
        </row>
        <row r="23992">
          <cell r="J23992" t="str">
            <v/>
          </cell>
        </row>
        <row r="23993">
          <cell r="J23993" t="str">
            <v/>
          </cell>
        </row>
        <row r="23994">
          <cell r="J23994" t="str">
            <v/>
          </cell>
        </row>
        <row r="23995">
          <cell r="J23995" t="str">
            <v/>
          </cell>
        </row>
        <row r="23996">
          <cell r="J23996" t="str">
            <v/>
          </cell>
        </row>
        <row r="23997">
          <cell r="J23997" t="str">
            <v/>
          </cell>
        </row>
        <row r="23998">
          <cell r="J23998" t="str">
            <v/>
          </cell>
        </row>
        <row r="23999">
          <cell r="J23999" t="str">
            <v/>
          </cell>
        </row>
        <row r="24000">
          <cell r="J24000" t="str">
            <v/>
          </cell>
        </row>
        <row r="24001">
          <cell r="J24001" t="str">
            <v/>
          </cell>
        </row>
        <row r="24002">
          <cell r="J24002" t="str">
            <v/>
          </cell>
        </row>
        <row r="24003">
          <cell r="J24003" t="str">
            <v/>
          </cell>
        </row>
        <row r="24004">
          <cell r="J24004" t="str">
            <v/>
          </cell>
        </row>
        <row r="24005">
          <cell r="J24005" t="str">
            <v/>
          </cell>
        </row>
        <row r="24006">
          <cell r="J24006" t="str">
            <v/>
          </cell>
        </row>
        <row r="24007">
          <cell r="J24007" t="str">
            <v/>
          </cell>
        </row>
        <row r="24008">
          <cell r="J24008" t="str">
            <v/>
          </cell>
        </row>
        <row r="24009">
          <cell r="J24009" t="str">
            <v/>
          </cell>
        </row>
        <row r="24010">
          <cell r="J24010" t="str">
            <v/>
          </cell>
        </row>
        <row r="24011">
          <cell r="J24011" t="str">
            <v/>
          </cell>
        </row>
        <row r="24012">
          <cell r="J24012" t="str">
            <v/>
          </cell>
        </row>
        <row r="24013">
          <cell r="J24013" t="str">
            <v/>
          </cell>
        </row>
        <row r="24014">
          <cell r="J24014" t="str">
            <v/>
          </cell>
        </row>
        <row r="24015">
          <cell r="J24015" t="str">
            <v/>
          </cell>
        </row>
        <row r="24016">
          <cell r="J24016" t="str">
            <v/>
          </cell>
        </row>
        <row r="24017">
          <cell r="J24017" t="str">
            <v/>
          </cell>
        </row>
        <row r="24018">
          <cell r="J24018" t="str">
            <v/>
          </cell>
        </row>
        <row r="24019">
          <cell r="J24019" t="str">
            <v/>
          </cell>
        </row>
        <row r="24020">
          <cell r="J24020" t="str">
            <v/>
          </cell>
        </row>
        <row r="24021">
          <cell r="J24021" t="str">
            <v/>
          </cell>
        </row>
        <row r="24022">
          <cell r="J24022" t="str">
            <v/>
          </cell>
        </row>
        <row r="24023">
          <cell r="J24023" t="str">
            <v/>
          </cell>
        </row>
        <row r="24024">
          <cell r="J24024" t="str">
            <v/>
          </cell>
        </row>
        <row r="24025">
          <cell r="J24025" t="str">
            <v/>
          </cell>
        </row>
        <row r="24026">
          <cell r="J24026" t="str">
            <v/>
          </cell>
        </row>
        <row r="24027">
          <cell r="J24027" t="str">
            <v/>
          </cell>
        </row>
        <row r="24028">
          <cell r="J24028" t="str">
            <v/>
          </cell>
        </row>
        <row r="24029">
          <cell r="J24029" t="str">
            <v/>
          </cell>
        </row>
        <row r="24030">
          <cell r="J24030" t="str">
            <v/>
          </cell>
        </row>
        <row r="24031">
          <cell r="J24031" t="str">
            <v/>
          </cell>
        </row>
        <row r="24032">
          <cell r="J24032" t="str">
            <v/>
          </cell>
        </row>
        <row r="24033">
          <cell r="J24033" t="str">
            <v/>
          </cell>
        </row>
        <row r="24034">
          <cell r="J24034" t="str">
            <v/>
          </cell>
        </row>
        <row r="24035">
          <cell r="J24035" t="str">
            <v/>
          </cell>
        </row>
        <row r="24036">
          <cell r="J24036" t="str">
            <v/>
          </cell>
        </row>
        <row r="24037">
          <cell r="J24037" t="str">
            <v/>
          </cell>
        </row>
        <row r="24038">
          <cell r="J24038" t="str">
            <v/>
          </cell>
        </row>
        <row r="24039">
          <cell r="J24039" t="str">
            <v/>
          </cell>
        </row>
        <row r="24040">
          <cell r="J24040" t="str">
            <v/>
          </cell>
        </row>
        <row r="24041">
          <cell r="J24041" t="str">
            <v/>
          </cell>
        </row>
        <row r="24042">
          <cell r="J24042" t="str">
            <v/>
          </cell>
        </row>
        <row r="24043">
          <cell r="J24043" t="str">
            <v/>
          </cell>
        </row>
        <row r="24044">
          <cell r="J24044" t="str">
            <v/>
          </cell>
        </row>
        <row r="24045">
          <cell r="J24045" t="str">
            <v/>
          </cell>
        </row>
        <row r="24046">
          <cell r="J24046" t="str">
            <v/>
          </cell>
        </row>
        <row r="24047">
          <cell r="J24047" t="str">
            <v/>
          </cell>
        </row>
        <row r="24048">
          <cell r="J24048" t="str">
            <v/>
          </cell>
        </row>
        <row r="24049">
          <cell r="J24049" t="str">
            <v/>
          </cell>
        </row>
        <row r="24050">
          <cell r="J24050" t="str">
            <v/>
          </cell>
        </row>
        <row r="24051">
          <cell r="J24051" t="str">
            <v/>
          </cell>
        </row>
        <row r="24052">
          <cell r="J24052" t="str">
            <v/>
          </cell>
        </row>
        <row r="24053">
          <cell r="J24053" t="str">
            <v/>
          </cell>
        </row>
        <row r="24054">
          <cell r="J24054" t="str">
            <v/>
          </cell>
        </row>
        <row r="24055">
          <cell r="J24055" t="str">
            <v/>
          </cell>
        </row>
        <row r="24056">
          <cell r="J24056" t="str">
            <v/>
          </cell>
        </row>
        <row r="24057">
          <cell r="J24057" t="str">
            <v/>
          </cell>
        </row>
        <row r="24058">
          <cell r="J24058" t="str">
            <v/>
          </cell>
        </row>
        <row r="24059">
          <cell r="J24059" t="str">
            <v/>
          </cell>
        </row>
        <row r="24060">
          <cell r="J24060" t="str">
            <v/>
          </cell>
        </row>
        <row r="24061">
          <cell r="J24061" t="str">
            <v/>
          </cell>
        </row>
        <row r="24062">
          <cell r="J24062" t="str">
            <v/>
          </cell>
        </row>
        <row r="24063">
          <cell r="J24063" t="str">
            <v/>
          </cell>
        </row>
        <row r="24064">
          <cell r="J24064" t="str">
            <v/>
          </cell>
        </row>
        <row r="24065">
          <cell r="J24065" t="str">
            <v/>
          </cell>
        </row>
        <row r="24066">
          <cell r="J24066" t="str">
            <v/>
          </cell>
        </row>
        <row r="24067">
          <cell r="J24067" t="str">
            <v/>
          </cell>
        </row>
        <row r="24068">
          <cell r="J24068" t="str">
            <v/>
          </cell>
        </row>
        <row r="24069">
          <cell r="J24069" t="str">
            <v/>
          </cell>
        </row>
        <row r="24070">
          <cell r="J24070" t="str">
            <v/>
          </cell>
        </row>
        <row r="24071">
          <cell r="J24071" t="str">
            <v/>
          </cell>
        </row>
        <row r="24072">
          <cell r="J24072" t="str">
            <v/>
          </cell>
        </row>
        <row r="24073">
          <cell r="J24073" t="str">
            <v/>
          </cell>
        </row>
        <row r="24074">
          <cell r="J24074" t="str">
            <v/>
          </cell>
        </row>
        <row r="24075">
          <cell r="J24075" t="str">
            <v/>
          </cell>
        </row>
        <row r="24076">
          <cell r="J24076" t="str">
            <v/>
          </cell>
        </row>
        <row r="24077">
          <cell r="J24077" t="str">
            <v/>
          </cell>
        </row>
        <row r="24078">
          <cell r="J24078" t="str">
            <v/>
          </cell>
        </row>
        <row r="24079">
          <cell r="J24079" t="str">
            <v/>
          </cell>
        </row>
        <row r="24080">
          <cell r="J24080" t="str">
            <v/>
          </cell>
        </row>
        <row r="24081">
          <cell r="J24081" t="str">
            <v/>
          </cell>
        </row>
        <row r="24082">
          <cell r="J24082" t="str">
            <v/>
          </cell>
        </row>
        <row r="24083">
          <cell r="J24083" t="str">
            <v/>
          </cell>
        </row>
        <row r="24084">
          <cell r="J24084" t="str">
            <v/>
          </cell>
        </row>
        <row r="24085">
          <cell r="J24085" t="str">
            <v/>
          </cell>
        </row>
        <row r="24086">
          <cell r="J24086" t="str">
            <v/>
          </cell>
        </row>
        <row r="24087">
          <cell r="J24087" t="str">
            <v/>
          </cell>
        </row>
        <row r="24088">
          <cell r="J24088" t="str">
            <v/>
          </cell>
        </row>
        <row r="24089">
          <cell r="J24089" t="str">
            <v/>
          </cell>
        </row>
        <row r="24090">
          <cell r="J24090" t="str">
            <v/>
          </cell>
        </row>
        <row r="24091">
          <cell r="J24091" t="str">
            <v/>
          </cell>
        </row>
        <row r="24092">
          <cell r="J24092" t="str">
            <v/>
          </cell>
        </row>
        <row r="24093">
          <cell r="J24093" t="str">
            <v/>
          </cell>
        </row>
        <row r="24094">
          <cell r="J24094" t="str">
            <v/>
          </cell>
        </row>
        <row r="24095">
          <cell r="J24095" t="str">
            <v/>
          </cell>
        </row>
        <row r="24096">
          <cell r="J24096" t="str">
            <v/>
          </cell>
        </row>
        <row r="24097">
          <cell r="J24097" t="str">
            <v/>
          </cell>
        </row>
        <row r="24098">
          <cell r="J24098" t="str">
            <v/>
          </cell>
        </row>
        <row r="24099">
          <cell r="J24099" t="str">
            <v/>
          </cell>
        </row>
        <row r="24100">
          <cell r="J24100" t="str">
            <v/>
          </cell>
        </row>
        <row r="24101">
          <cell r="J24101" t="str">
            <v/>
          </cell>
        </row>
        <row r="24102">
          <cell r="J24102" t="str">
            <v/>
          </cell>
        </row>
        <row r="24103">
          <cell r="J24103" t="str">
            <v/>
          </cell>
        </row>
        <row r="24104">
          <cell r="J24104" t="str">
            <v/>
          </cell>
        </row>
        <row r="24105">
          <cell r="J24105" t="str">
            <v/>
          </cell>
        </row>
        <row r="24106">
          <cell r="J24106" t="str">
            <v/>
          </cell>
        </row>
        <row r="24107">
          <cell r="J24107" t="str">
            <v/>
          </cell>
        </row>
        <row r="24108">
          <cell r="J24108" t="str">
            <v/>
          </cell>
        </row>
        <row r="24109">
          <cell r="J24109" t="str">
            <v/>
          </cell>
        </row>
        <row r="24110">
          <cell r="J24110" t="str">
            <v/>
          </cell>
        </row>
        <row r="24111">
          <cell r="J24111" t="str">
            <v/>
          </cell>
        </row>
        <row r="24112">
          <cell r="J24112" t="str">
            <v/>
          </cell>
        </row>
        <row r="24113">
          <cell r="J24113" t="str">
            <v/>
          </cell>
        </row>
        <row r="24114">
          <cell r="J24114" t="str">
            <v/>
          </cell>
        </row>
        <row r="24115">
          <cell r="J24115" t="str">
            <v/>
          </cell>
        </row>
        <row r="24116">
          <cell r="J24116" t="str">
            <v/>
          </cell>
        </row>
        <row r="24117">
          <cell r="J24117" t="str">
            <v/>
          </cell>
        </row>
        <row r="24118">
          <cell r="J24118" t="str">
            <v/>
          </cell>
        </row>
        <row r="24119">
          <cell r="J24119" t="str">
            <v/>
          </cell>
        </row>
        <row r="24120">
          <cell r="J24120" t="str">
            <v/>
          </cell>
        </row>
        <row r="24121">
          <cell r="J24121" t="str">
            <v/>
          </cell>
        </row>
        <row r="24122">
          <cell r="J24122" t="str">
            <v/>
          </cell>
        </row>
        <row r="24123">
          <cell r="J24123" t="str">
            <v/>
          </cell>
        </row>
        <row r="24124">
          <cell r="J24124" t="str">
            <v/>
          </cell>
        </row>
        <row r="24125">
          <cell r="J24125" t="str">
            <v/>
          </cell>
        </row>
        <row r="24126">
          <cell r="J24126" t="str">
            <v/>
          </cell>
        </row>
        <row r="24127">
          <cell r="J24127" t="str">
            <v/>
          </cell>
        </row>
        <row r="24128">
          <cell r="J24128" t="str">
            <v/>
          </cell>
        </row>
        <row r="24129">
          <cell r="J24129" t="str">
            <v/>
          </cell>
        </row>
        <row r="24130">
          <cell r="J24130" t="str">
            <v/>
          </cell>
        </row>
        <row r="24131">
          <cell r="J24131" t="str">
            <v/>
          </cell>
        </row>
        <row r="24132">
          <cell r="J24132" t="str">
            <v/>
          </cell>
        </row>
        <row r="24133">
          <cell r="J24133" t="str">
            <v/>
          </cell>
        </row>
        <row r="24134">
          <cell r="J24134" t="str">
            <v/>
          </cell>
        </row>
        <row r="24135">
          <cell r="J24135" t="str">
            <v/>
          </cell>
        </row>
        <row r="24136">
          <cell r="J24136" t="str">
            <v/>
          </cell>
        </row>
        <row r="24137">
          <cell r="J24137" t="str">
            <v/>
          </cell>
        </row>
        <row r="24138">
          <cell r="J24138" t="str">
            <v/>
          </cell>
        </row>
        <row r="24139">
          <cell r="J24139" t="str">
            <v/>
          </cell>
        </row>
        <row r="24140">
          <cell r="J24140" t="str">
            <v/>
          </cell>
        </row>
        <row r="24141">
          <cell r="J24141" t="str">
            <v/>
          </cell>
        </row>
        <row r="24142">
          <cell r="J24142" t="str">
            <v/>
          </cell>
        </row>
        <row r="24143">
          <cell r="J24143" t="str">
            <v/>
          </cell>
        </row>
        <row r="24144">
          <cell r="J24144" t="str">
            <v/>
          </cell>
        </row>
        <row r="24145">
          <cell r="J24145" t="str">
            <v/>
          </cell>
        </row>
        <row r="24146">
          <cell r="J24146" t="str">
            <v/>
          </cell>
        </row>
        <row r="24147">
          <cell r="J24147" t="str">
            <v/>
          </cell>
        </row>
        <row r="24148">
          <cell r="J24148" t="str">
            <v/>
          </cell>
        </row>
        <row r="24149">
          <cell r="J24149" t="str">
            <v/>
          </cell>
        </row>
        <row r="24150">
          <cell r="J24150" t="str">
            <v/>
          </cell>
        </row>
        <row r="24151">
          <cell r="J24151" t="str">
            <v/>
          </cell>
        </row>
        <row r="24152">
          <cell r="J24152" t="str">
            <v/>
          </cell>
        </row>
        <row r="24153">
          <cell r="J24153" t="str">
            <v/>
          </cell>
        </row>
        <row r="24154">
          <cell r="J24154" t="str">
            <v/>
          </cell>
        </row>
        <row r="24155">
          <cell r="J24155" t="str">
            <v/>
          </cell>
        </row>
        <row r="24156">
          <cell r="J24156" t="str">
            <v/>
          </cell>
        </row>
        <row r="24157">
          <cell r="J24157" t="str">
            <v/>
          </cell>
        </row>
        <row r="24158">
          <cell r="J24158" t="str">
            <v/>
          </cell>
        </row>
        <row r="24159">
          <cell r="J24159" t="str">
            <v/>
          </cell>
        </row>
        <row r="24160">
          <cell r="J24160" t="str">
            <v/>
          </cell>
        </row>
        <row r="24161">
          <cell r="J24161" t="str">
            <v/>
          </cell>
        </row>
        <row r="24162">
          <cell r="J24162" t="str">
            <v/>
          </cell>
        </row>
        <row r="24163">
          <cell r="J24163" t="str">
            <v/>
          </cell>
        </row>
        <row r="24164">
          <cell r="J24164" t="str">
            <v/>
          </cell>
        </row>
        <row r="24165">
          <cell r="J24165" t="str">
            <v/>
          </cell>
        </row>
        <row r="24166">
          <cell r="J24166" t="str">
            <v/>
          </cell>
        </row>
        <row r="24167">
          <cell r="J24167" t="str">
            <v/>
          </cell>
        </row>
        <row r="24168">
          <cell r="J24168" t="str">
            <v/>
          </cell>
        </row>
        <row r="24169">
          <cell r="J24169" t="str">
            <v/>
          </cell>
        </row>
        <row r="24170">
          <cell r="J24170" t="str">
            <v/>
          </cell>
        </row>
        <row r="24171">
          <cell r="J24171" t="str">
            <v/>
          </cell>
        </row>
        <row r="24172">
          <cell r="J24172" t="str">
            <v/>
          </cell>
        </row>
        <row r="24173">
          <cell r="J24173" t="str">
            <v/>
          </cell>
        </row>
        <row r="24174">
          <cell r="J24174" t="str">
            <v/>
          </cell>
        </row>
        <row r="24175">
          <cell r="J24175" t="str">
            <v/>
          </cell>
        </row>
        <row r="24176">
          <cell r="J24176" t="str">
            <v/>
          </cell>
        </row>
        <row r="24177">
          <cell r="J24177" t="str">
            <v/>
          </cell>
        </row>
        <row r="24178">
          <cell r="J24178" t="str">
            <v/>
          </cell>
        </row>
        <row r="24179">
          <cell r="J24179" t="str">
            <v/>
          </cell>
        </row>
        <row r="24180">
          <cell r="J24180" t="str">
            <v/>
          </cell>
        </row>
        <row r="24181">
          <cell r="J24181" t="str">
            <v/>
          </cell>
        </row>
        <row r="24182">
          <cell r="J24182" t="str">
            <v/>
          </cell>
        </row>
        <row r="24183">
          <cell r="J24183" t="str">
            <v/>
          </cell>
        </row>
        <row r="24184">
          <cell r="J24184" t="str">
            <v/>
          </cell>
        </row>
        <row r="24185">
          <cell r="J24185" t="str">
            <v/>
          </cell>
        </row>
        <row r="24186">
          <cell r="J24186" t="str">
            <v/>
          </cell>
        </row>
        <row r="24187">
          <cell r="J24187" t="str">
            <v/>
          </cell>
        </row>
        <row r="24188">
          <cell r="J24188" t="str">
            <v/>
          </cell>
        </row>
        <row r="24189">
          <cell r="J24189" t="str">
            <v/>
          </cell>
        </row>
        <row r="24190">
          <cell r="J24190" t="str">
            <v/>
          </cell>
        </row>
        <row r="24191">
          <cell r="J24191" t="str">
            <v/>
          </cell>
        </row>
        <row r="24192">
          <cell r="J24192" t="str">
            <v/>
          </cell>
        </row>
        <row r="24193">
          <cell r="J24193" t="str">
            <v/>
          </cell>
        </row>
        <row r="24194">
          <cell r="J24194" t="str">
            <v/>
          </cell>
        </row>
        <row r="24195">
          <cell r="J24195" t="str">
            <v/>
          </cell>
        </row>
        <row r="24196">
          <cell r="J24196" t="str">
            <v/>
          </cell>
        </row>
        <row r="24197">
          <cell r="J24197" t="str">
            <v/>
          </cell>
        </row>
        <row r="24198">
          <cell r="J24198" t="str">
            <v/>
          </cell>
        </row>
        <row r="24199">
          <cell r="J24199" t="str">
            <v/>
          </cell>
        </row>
        <row r="24200">
          <cell r="J24200" t="str">
            <v/>
          </cell>
        </row>
        <row r="24201">
          <cell r="J24201" t="str">
            <v/>
          </cell>
        </row>
        <row r="24202">
          <cell r="J24202" t="str">
            <v/>
          </cell>
        </row>
        <row r="24203">
          <cell r="J24203" t="str">
            <v/>
          </cell>
        </row>
        <row r="24204">
          <cell r="J24204" t="str">
            <v/>
          </cell>
        </row>
        <row r="24205">
          <cell r="J24205" t="str">
            <v/>
          </cell>
        </row>
        <row r="24206">
          <cell r="J24206" t="str">
            <v/>
          </cell>
        </row>
        <row r="24207">
          <cell r="J24207" t="str">
            <v/>
          </cell>
        </row>
        <row r="24208">
          <cell r="J24208" t="str">
            <v/>
          </cell>
        </row>
        <row r="24209">
          <cell r="J24209" t="str">
            <v/>
          </cell>
        </row>
        <row r="24210">
          <cell r="J24210" t="str">
            <v/>
          </cell>
        </row>
        <row r="24211">
          <cell r="J24211" t="str">
            <v/>
          </cell>
        </row>
        <row r="24212">
          <cell r="J24212" t="str">
            <v/>
          </cell>
        </row>
        <row r="24213">
          <cell r="J24213" t="str">
            <v/>
          </cell>
        </row>
        <row r="24214">
          <cell r="J24214" t="str">
            <v/>
          </cell>
        </row>
        <row r="24215">
          <cell r="J24215" t="str">
            <v/>
          </cell>
        </row>
        <row r="24216">
          <cell r="J24216" t="str">
            <v/>
          </cell>
        </row>
        <row r="24217">
          <cell r="J24217" t="str">
            <v/>
          </cell>
        </row>
        <row r="24218">
          <cell r="J24218" t="str">
            <v/>
          </cell>
        </row>
        <row r="24219">
          <cell r="J24219" t="str">
            <v/>
          </cell>
        </row>
        <row r="24220">
          <cell r="J24220" t="str">
            <v/>
          </cell>
        </row>
        <row r="24221">
          <cell r="J24221" t="str">
            <v/>
          </cell>
        </row>
        <row r="24222">
          <cell r="J24222" t="str">
            <v/>
          </cell>
        </row>
        <row r="24223">
          <cell r="J24223" t="str">
            <v/>
          </cell>
        </row>
        <row r="24224">
          <cell r="J24224" t="str">
            <v/>
          </cell>
        </row>
        <row r="24225">
          <cell r="J24225" t="str">
            <v/>
          </cell>
        </row>
        <row r="24226">
          <cell r="J24226" t="str">
            <v/>
          </cell>
        </row>
        <row r="24227">
          <cell r="J24227" t="str">
            <v/>
          </cell>
        </row>
        <row r="24228">
          <cell r="J24228" t="str">
            <v/>
          </cell>
        </row>
        <row r="24229">
          <cell r="J24229" t="str">
            <v/>
          </cell>
        </row>
        <row r="24230">
          <cell r="J24230" t="str">
            <v/>
          </cell>
        </row>
        <row r="24231">
          <cell r="J24231" t="str">
            <v/>
          </cell>
        </row>
        <row r="24232">
          <cell r="J24232" t="str">
            <v/>
          </cell>
        </row>
        <row r="24233">
          <cell r="J24233" t="str">
            <v/>
          </cell>
        </row>
        <row r="24234">
          <cell r="J24234" t="str">
            <v/>
          </cell>
        </row>
        <row r="24235">
          <cell r="J24235" t="str">
            <v/>
          </cell>
        </row>
        <row r="24236">
          <cell r="J24236" t="str">
            <v/>
          </cell>
        </row>
        <row r="24237">
          <cell r="J24237" t="str">
            <v/>
          </cell>
        </row>
        <row r="24238">
          <cell r="J24238" t="str">
            <v/>
          </cell>
        </row>
        <row r="24239">
          <cell r="J24239" t="str">
            <v/>
          </cell>
        </row>
        <row r="24240">
          <cell r="J24240" t="str">
            <v/>
          </cell>
        </row>
        <row r="24241">
          <cell r="J24241" t="str">
            <v/>
          </cell>
        </row>
        <row r="24242">
          <cell r="J24242" t="str">
            <v/>
          </cell>
        </row>
        <row r="24243">
          <cell r="J24243" t="str">
            <v/>
          </cell>
        </row>
        <row r="24244">
          <cell r="J24244" t="str">
            <v/>
          </cell>
        </row>
        <row r="24245">
          <cell r="J24245" t="str">
            <v/>
          </cell>
        </row>
        <row r="24246">
          <cell r="J24246" t="str">
            <v/>
          </cell>
        </row>
        <row r="24247">
          <cell r="J24247" t="str">
            <v/>
          </cell>
        </row>
        <row r="24248">
          <cell r="J24248" t="str">
            <v/>
          </cell>
        </row>
        <row r="24249">
          <cell r="J24249" t="str">
            <v/>
          </cell>
        </row>
        <row r="24250">
          <cell r="J24250" t="str">
            <v/>
          </cell>
        </row>
        <row r="24251">
          <cell r="J24251" t="str">
            <v/>
          </cell>
        </row>
        <row r="24252">
          <cell r="J24252" t="str">
            <v/>
          </cell>
        </row>
        <row r="24253">
          <cell r="J24253" t="str">
            <v/>
          </cell>
        </row>
        <row r="24254">
          <cell r="J24254" t="str">
            <v/>
          </cell>
        </row>
        <row r="24255">
          <cell r="J24255" t="str">
            <v/>
          </cell>
        </row>
        <row r="24256">
          <cell r="J24256" t="str">
            <v/>
          </cell>
        </row>
        <row r="24257">
          <cell r="J24257" t="str">
            <v/>
          </cell>
        </row>
        <row r="24258">
          <cell r="J24258" t="str">
            <v/>
          </cell>
        </row>
        <row r="24259">
          <cell r="J24259" t="str">
            <v/>
          </cell>
        </row>
        <row r="24260">
          <cell r="J24260" t="str">
            <v/>
          </cell>
        </row>
        <row r="24261">
          <cell r="J24261" t="str">
            <v/>
          </cell>
        </row>
        <row r="24262">
          <cell r="J24262" t="str">
            <v/>
          </cell>
        </row>
        <row r="24263">
          <cell r="J24263" t="str">
            <v/>
          </cell>
        </row>
        <row r="24264">
          <cell r="J24264" t="str">
            <v/>
          </cell>
        </row>
        <row r="24265">
          <cell r="J24265" t="str">
            <v/>
          </cell>
        </row>
        <row r="24266">
          <cell r="J24266" t="str">
            <v/>
          </cell>
        </row>
        <row r="24267">
          <cell r="J24267" t="str">
            <v/>
          </cell>
        </row>
        <row r="24268">
          <cell r="J24268" t="str">
            <v/>
          </cell>
        </row>
        <row r="24269">
          <cell r="J24269" t="str">
            <v/>
          </cell>
        </row>
        <row r="24270">
          <cell r="J24270" t="str">
            <v/>
          </cell>
        </row>
        <row r="24271">
          <cell r="J24271" t="str">
            <v/>
          </cell>
        </row>
        <row r="24272">
          <cell r="J24272" t="str">
            <v/>
          </cell>
        </row>
        <row r="24273">
          <cell r="J24273" t="str">
            <v/>
          </cell>
        </row>
        <row r="24274">
          <cell r="J24274" t="str">
            <v/>
          </cell>
        </row>
        <row r="24275">
          <cell r="J24275" t="str">
            <v/>
          </cell>
        </row>
        <row r="24276">
          <cell r="J24276" t="str">
            <v/>
          </cell>
        </row>
        <row r="24277">
          <cell r="J24277" t="str">
            <v/>
          </cell>
        </row>
        <row r="24278">
          <cell r="J24278" t="str">
            <v/>
          </cell>
        </row>
        <row r="24279">
          <cell r="J24279" t="str">
            <v/>
          </cell>
        </row>
        <row r="24280">
          <cell r="J24280" t="str">
            <v/>
          </cell>
        </row>
        <row r="24281">
          <cell r="J24281" t="str">
            <v/>
          </cell>
        </row>
        <row r="24282">
          <cell r="J24282" t="str">
            <v/>
          </cell>
        </row>
        <row r="24283">
          <cell r="J24283" t="str">
            <v/>
          </cell>
        </row>
        <row r="24284">
          <cell r="J24284" t="str">
            <v/>
          </cell>
        </row>
        <row r="24285">
          <cell r="J24285" t="str">
            <v/>
          </cell>
        </row>
        <row r="24286">
          <cell r="J24286" t="str">
            <v/>
          </cell>
        </row>
        <row r="24287">
          <cell r="J24287" t="str">
            <v/>
          </cell>
        </row>
        <row r="24288">
          <cell r="J24288" t="str">
            <v/>
          </cell>
        </row>
        <row r="24289">
          <cell r="J24289" t="str">
            <v/>
          </cell>
        </row>
        <row r="24290">
          <cell r="J24290" t="str">
            <v/>
          </cell>
        </row>
        <row r="24291">
          <cell r="J24291" t="str">
            <v/>
          </cell>
        </row>
        <row r="24292">
          <cell r="J24292" t="str">
            <v/>
          </cell>
        </row>
        <row r="24293">
          <cell r="J24293" t="str">
            <v/>
          </cell>
        </row>
        <row r="24294">
          <cell r="J24294" t="str">
            <v/>
          </cell>
        </row>
        <row r="24295">
          <cell r="J24295" t="str">
            <v/>
          </cell>
        </row>
        <row r="24296">
          <cell r="J24296" t="str">
            <v/>
          </cell>
        </row>
        <row r="24297">
          <cell r="J24297" t="str">
            <v/>
          </cell>
        </row>
        <row r="24298">
          <cell r="J24298" t="str">
            <v/>
          </cell>
        </row>
        <row r="24299">
          <cell r="J24299" t="str">
            <v/>
          </cell>
        </row>
        <row r="24300">
          <cell r="J24300" t="str">
            <v/>
          </cell>
        </row>
        <row r="24301">
          <cell r="J24301" t="str">
            <v/>
          </cell>
        </row>
        <row r="24302">
          <cell r="J24302" t="str">
            <v/>
          </cell>
        </row>
        <row r="24303">
          <cell r="J24303" t="str">
            <v/>
          </cell>
        </row>
        <row r="24304">
          <cell r="J24304" t="str">
            <v/>
          </cell>
        </row>
        <row r="24305">
          <cell r="J24305" t="str">
            <v/>
          </cell>
        </row>
        <row r="24306">
          <cell r="J24306" t="str">
            <v/>
          </cell>
        </row>
        <row r="24307">
          <cell r="J24307" t="str">
            <v/>
          </cell>
        </row>
        <row r="24308">
          <cell r="J24308" t="str">
            <v/>
          </cell>
        </row>
        <row r="24309">
          <cell r="J24309" t="str">
            <v/>
          </cell>
        </row>
        <row r="24310">
          <cell r="J24310" t="str">
            <v/>
          </cell>
        </row>
        <row r="24311">
          <cell r="J24311" t="str">
            <v/>
          </cell>
        </row>
        <row r="24312">
          <cell r="J24312" t="str">
            <v/>
          </cell>
        </row>
        <row r="24313">
          <cell r="J24313" t="str">
            <v/>
          </cell>
        </row>
        <row r="24314">
          <cell r="J24314" t="str">
            <v/>
          </cell>
        </row>
        <row r="24315">
          <cell r="J24315" t="str">
            <v/>
          </cell>
        </row>
        <row r="24316">
          <cell r="J24316" t="str">
            <v/>
          </cell>
        </row>
        <row r="24317">
          <cell r="J24317" t="str">
            <v/>
          </cell>
        </row>
        <row r="24318">
          <cell r="J24318" t="str">
            <v/>
          </cell>
        </row>
        <row r="24319">
          <cell r="J24319" t="str">
            <v/>
          </cell>
        </row>
        <row r="24320">
          <cell r="J24320" t="str">
            <v/>
          </cell>
        </row>
        <row r="24321">
          <cell r="J24321" t="str">
            <v/>
          </cell>
        </row>
        <row r="24322">
          <cell r="J24322" t="str">
            <v/>
          </cell>
        </row>
        <row r="24323">
          <cell r="J24323" t="str">
            <v/>
          </cell>
        </row>
        <row r="24324">
          <cell r="J24324" t="str">
            <v/>
          </cell>
        </row>
        <row r="24325">
          <cell r="J24325" t="str">
            <v/>
          </cell>
        </row>
        <row r="24326">
          <cell r="J24326" t="str">
            <v/>
          </cell>
        </row>
        <row r="24327">
          <cell r="J24327" t="str">
            <v/>
          </cell>
        </row>
        <row r="24328">
          <cell r="J24328" t="str">
            <v/>
          </cell>
        </row>
        <row r="24329">
          <cell r="J24329" t="str">
            <v/>
          </cell>
        </row>
        <row r="24330">
          <cell r="J24330" t="str">
            <v/>
          </cell>
        </row>
        <row r="24331">
          <cell r="J24331" t="str">
            <v/>
          </cell>
        </row>
        <row r="24332">
          <cell r="J24332" t="str">
            <v/>
          </cell>
        </row>
        <row r="24333">
          <cell r="J24333" t="str">
            <v/>
          </cell>
        </row>
        <row r="24334">
          <cell r="J24334" t="str">
            <v/>
          </cell>
        </row>
        <row r="24335">
          <cell r="J24335" t="str">
            <v/>
          </cell>
        </row>
        <row r="24336">
          <cell r="J24336" t="str">
            <v/>
          </cell>
        </row>
        <row r="24337">
          <cell r="J24337" t="str">
            <v/>
          </cell>
        </row>
        <row r="24338">
          <cell r="J24338" t="str">
            <v/>
          </cell>
        </row>
        <row r="24339">
          <cell r="J24339" t="str">
            <v/>
          </cell>
        </row>
        <row r="24340">
          <cell r="J24340" t="str">
            <v/>
          </cell>
        </row>
        <row r="24341">
          <cell r="J24341" t="str">
            <v/>
          </cell>
        </row>
        <row r="24342">
          <cell r="J24342" t="str">
            <v/>
          </cell>
        </row>
        <row r="24343">
          <cell r="J24343" t="str">
            <v/>
          </cell>
        </row>
        <row r="24344">
          <cell r="J24344" t="str">
            <v/>
          </cell>
        </row>
        <row r="24345">
          <cell r="J24345" t="str">
            <v/>
          </cell>
        </row>
        <row r="24346">
          <cell r="J24346" t="str">
            <v/>
          </cell>
        </row>
        <row r="24347">
          <cell r="J24347" t="str">
            <v/>
          </cell>
        </row>
        <row r="24348">
          <cell r="J24348" t="str">
            <v/>
          </cell>
        </row>
        <row r="24349">
          <cell r="J24349" t="str">
            <v/>
          </cell>
        </row>
        <row r="24350">
          <cell r="J24350" t="str">
            <v/>
          </cell>
        </row>
        <row r="24351">
          <cell r="J24351" t="str">
            <v/>
          </cell>
        </row>
        <row r="24352">
          <cell r="J24352" t="str">
            <v/>
          </cell>
        </row>
        <row r="24353">
          <cell r="J24353" t="str">
            <v/>
          </cell>
        </row>
        <row r="24354">
          <cell r="J24354" t="str">
            <v/>
          </cell>
        </row>
        <row r="24355">
          <cell r="J24355" t="str">
            <v/>
          </cell>
        </row>
        <row r="24356">
          <cell r="J24356" t="str">
            <v/>
          </cell>
        </row>
        <row r="24357">
          <cell r="J24357" t="str">
            <v/>
          </cell>
        </row>
        <row r="24358">
          <cell r="J24358" t="str">
            <v/>
          </cell>
        </row>
        <row r="24359">
          <cell r="J24359" t="str">
            <v/>
          </cell>
        </row>
        <row r="24360">
          <cell r="J24360" t="str">
            <v/>
          </cell>
        </row>
        <row r="24361">
          <cell r="J24361" t="str">
            <v/>
          </cell>
        </row>
        <row r="24362">
          <cell r="J24362" t="str">
            <v/>
          </cell>
        </row>
        <row r="24363">
          <cell r="J24363" t="str">
            <v/>
          </cell>
        </row>
        <row r="24364">
          <cell r="J24364" t="str">
            <v/>
          </cell>
        </row>
        <row r="24365">
          <cell r="J24365" t="str">
            <v/>
          </cell>
        </row>
        <row r="24366">
          <cell r="J24366" t="str">
            <v/>
          </cell>
        </row>
        <row r="24367">
          <cell r="J24367" t="str">
            <v/>
          </cell>
        </row>
        <row r="24368">
          <cell r="J24368" t="str">
            <v/>
          </cell>
        </row>
        <row r="24369">
          <cell r="J24369" t="str">
            <v/>
          </cell>
        </row>
        <row r="24370">
          <cell r="J24370" t="str">
            <v/>
          </cell>
        </row>
        <row r="24371">
          <cell r="J24371" t="str">
            <v/>
          </cell>
        </row>
        <row r="24372">
          <cell r="J24372" t="str">
            <v/>
          </cell>
        </row>
        <row r="24373">
          <cell r="J24373" t="str">
            <v/>
          </cell>
        </row>
        <row r="24374">
          <cell r="J24374" t="str">
            <v/>
          </cell>
        </row>
        <row r="24375">
          <cell r="J24375" t="str">
            <v/>
          </cell>
        </row>
        <row r="24376">
          <cell r="J24376" t="str">
            <v/>
          </cell>
        </row>
        <row r="24377">
          <cell r="J24377" t="str">
            <v/>
          </cell>
        </row>
        <row r="24378">
          <cell r="J24378" t="str">
            <v/>
          </cell>
        </row>
        <row r="24379">
          <cell r="J24379" t="str">
            <v/>
          </cell>
        </row>
        <row r="24380">
          <cell r="J24380" t="str">
            <v/>
          </cell>
        </row>
        <row r="24381">
          <cell r="J24381" t="str">
            <v/>
          </cell>
        </row>
        <row r="24382">
          <cell r="J24382" t="str">
            <v/>
          </cell>
        </row>
        <row r="24383">
          <cell r="J24383" t="str">
            <v/>
          </cell>
        </row>
        <row r="24384">
          <cell r="J24384" t="str">
            <v/>
          </cell>
        </row>
        <row r="24385">
          <cell r="J24385" t="str">
            <v/>
          </cell>
        </row>
        <row r="24386">
          <cell r="J24386" t="str">
            <v/>
          </cell>
        </row>
        <row r="24387">
          <cell r="J24387" t="str">
            <v/>
          </cell>
        </row>
        <row r="24388">
          <cell r="J24388" t="str">
            <v/>
          </cell>
        </row>
        <row r="24389">
          <cell r="J24389" t="str">
            <v/>
          </cell>
        </row>
        <row r="24390">
          <cell r="J24390" t="str">
            <v/>
          </cell>
        </row>
        <row r="24391">
          <cell r="J24391" t="str">
            <v/>
          </cell>
        </row>
        <row r="24392">
          <cell r="J24392" t="str">
            <v/>
          </cell>
        </row>
        <row r="24393">
          <cell r="J24393" t="str">
            <v/>
          </cell>
        </row>
        <row r="24394">
          <cell r="J24394" t="str">
            <v/>
          </cell>
        </row>
        <row r="24395">
          <cell r="J24395" t="str">
            <v/>
          </cell>
        </row>
        <row r="24396">
          <cell r="J24396" t="str">
            <v/>
          </cell>
        </row>
        <row r="24397">
          <cell r="J24397" t="str">
            <v/>
          </cell>
        </row>
        <row r="24398">
          <cell r="J24398" t="str">
            <v/>
          </cell>
        </row>
        <row r="24399">
          <cell r="J24399" t="str">
            <v/>
          </cell>
        </row>
        <row r="24400">
          <cell r="J24400" t="str">
            <v/>
          </cell>
        </row>
        <row r="24401">
          <cell r="J24401" t="str">
            <v/>
          </cell>
        </row>
        <row r="24402">
          <cell r="J24402" t="str">
            <v/>
          </cell>
        </row>
        <row r="24403">
          <cell r="J24403" t="str">
            <v/>
          </cell>
        </row>
        <row r="24404">
          <cell r="J24404" t="str">
            <v/>
          </cell>
        </row>
        <row r="24405">
          <cell r="J24405" t="str">
            <v/>
          </cell>
        </row>
        <row r="24406">
          <cell r="J24406" t="str">
            <v/>
          </cell>
        </row>
        <row r="24407">
          <cell r="J24407" t="str">
            <v/>
          </cell>
        </row>
        <row r="24408">
          <cell r="J24408" t="str">
            <v/>
          </cell>
        </row>
        <row r="24409">
          <cell r="J24409" t="str">
            <v/>
          </cell>
        </row>
        <row r="24410">
          <cell r="J24410" t="str">
            <v/>
          </cell>
        </row>
        <row r="24411">
          <cell r="J24411" t="str">
            <v/>
          </cell>
        </row>
        <row r="24412">
          <cell r="J24412" t="str">
            <v/>
          </cell>
        </row>
        <row r="24413">
          <cell r="J24413" t="str">
            <v/>
          </cell>
        </row>
        <row r="24414">
          <cell r="J24414" t="str">
            <v/>
          </cell>
        </row>
        <row r="24415">
          <cell r="J24415" t="str">
            <v/>
          </cell>
        </row>
        <row r="24416">
          <cell r="J24416" t="str">
            <v/>
          </cell>
        </row>
        <row r="24417">
          <cell r="J24417" t="str">
            <v/>
          </cell>
        </row>
        <row r="24418">
          <cell r="J24418" t="str">
            <v/>
          </cell>
        </row>
        <row r="24419">
          <cell r="J24419" t="str">
            <v/>
          </cell>
        </row>
        <row r="24420">
          <cell r="J24420" t="str">
            <v/>
          </cell>
        </row>
        <row r="24421">
          <cell r="J24421" t="str">
            <v/>
          </cell>
        </row>
        <row r="24422">
          <cell r="J24422" t="str">
            <v/>
          </cell>
        </row>
        <row r="24423">
          <cell r="J24423" t="str">
            <v/>
          </cell>
        </row>
        <row r="24424">
          <cell r="J24424" t="str">
            <v/>
          </cell>
        </row>
        <row r="24425">
          <cell r="J24425" t="str">
            <v/>
          </cell>
        </row>
        <row r="24426">
          <cell r="J24426" t="str">
            <v/>
          </cell>
        </row>
        <row r="24427">
          <cell r="J24427" t="str">
            <v/>
          </cell>
        </row>
        <row r="24428">
          <cell r="J24428" t="str">
            <v/>
          </cell>
        </row>
        <row r="24429">
          <cell r="J24429" t="str">
            <v/>
          </cell>
        </row>
        <row r="24430">
          <cell r="J24430" t="str">
            <v/>
          </cell>
        </row>
        <row r="24431">
          <cell r="J24431" t="str">
            <v/>
          </cell>
        </row>
        <row r="24432">
          <cell r="J24432" t="str">
            <v/>
          </cell>
        </row>
        <row r="24433">
          <cell r="J24433" t="str">
            <v/>
          </cell>
        </row>
        <row r="24434">
          <cell r="J24434" t="str">
            <v/>
          </cell>
        </row>
        <row r="24435">
          <cell r="J24435" t="str">
            <v/>
          </cell>
        </row>
        <row r="24436">
          <cell r="J24436" t="str">
            <v/>
          </cell>
        </row>
        <row r="24437">
          <cell r="J24437" t="str">
            <v/>
          </cell>
        </row>
        <row r="24438">
          <cell r="J24438" t="str">
            <v/>
          </cell>
        </row>
        <row r="24439">
          <cell r="J24439" t="str">
            <v/>
          </cell>
        </row>
        <row r="24440">
          <cell r="J24440" t="str">
            <v/>
          </cell>
        </row>
        <row r="24441">
          <cell r="J24441" t="str">
            <v/>
          </cell>
        </row>
        <row r="24442">
          <cell r="J24442" t="str">
            <v/>
          </cell>
        </row>
        <row r="24443">
          <cell r="J24443" t="str">
            <v/>
          </cell>
        </row>
        <row r="24444">
          <cell r="J24444" t="str">
            <v/>
          </cell>
        </row>
        <row r="24445">
          <cell r="J24445" t="str">
            <v/>
          </cell>
        </row>
        <row r="24446">
          <cell r="J24446" t="str">
            <v/>
          </cell>
        </row>
        <row r="24447">
          <cell r="J24447" t="str">
            <v/>
          </cell>
        </row>
        <row r="24448">
          <cell r="J24448" t="str">
            <v/>
          </cell>
        </row>
        <row r="24449">
          <cell r="J24449" t="str">
            <v/>
          </cell>
        </row>
        <row r="24450">
          <cell r="J24450" t="str">
            <v/>
          </cell>
        </row>
        <row r="24451">
          <cell r="J24451" t="str">
            <v/>
          </cell>
        </row>
        <row r="24452">
          <cell r="J24452" t="str">
            <v/>
          </cell>
        </row>
        <row r="24453">
          <cell r="J24453" t="str">
            <v/>
          </cell>
        </row>
        <row r="24454">
          <cell r="J24454" t="str">
            <v/>
          </cell>
        </row>
        <row r="24455">
          <cell r="J24455" t="str">
            <v/>
          </cell>
        </row>
        <row r="24456">
          <cell r="J24456" t="str">
            <v/>
          </cell>
        </row>
        <row r="24457">
          <cell r="J24457" t="str">
            <v/>
          </cell>
        </row>
        <row r="24458">
          <cell r="J24458" t="str">
            <v/>
          </cell>
        </row>
        <row r="24459">
          <cell r="J24459" t="str">
            <v/>
          </cell>
        </row>
        <row r="24460">
          <cell r="J24460" t="str">
            <v/>
          </cell>
        </row>
        <row r="24461">
          <cell r="J24461" t="str">
            <v/>
          </cell>
        </row>
        <row r="24462">
          <cell r="J24462" t="str">
            <v/>
          </cell>
        </row>
        <row r="24463">
          <cell r="J24463" t="str">
            <v/>
          </cell>
        </row>
        <row r="24464">
          <cell r="J24464" t="str">
            <v/>
          </cell>
        </row>
        <row r="24465">
          <cell r="J24465" t="str">
            <v/>
          </cell>
        </row>
        <row r="24466">
          <cell r="J24466" t="str">
            <v/>
          </cell>
        </row>
        <row r="24467">
          <cell r="J24467" t="str">
            <v/>
          </cell>
        </row>
        <row r="24468">
          <cell r="J24468" t="str">
            <v/>
          </cell>
        </row>
        <row r="24469">
          <cell r="J24469" t="str">
            <v/>
          </cell>
        </row>
        <row r="24470">
          <cell r="J24470" t="str">
            <v/>
          </cell>
        </row>
        <row r="24471">
          <cell r="J24471" t="str">
            <v/>
          </cell>
        </row>
        <row r="24472">
          <cell r="J24472" t="str">
            <v/>
          </cell>
        </row>
        <row r="24473">
          <cell r="J24473" t="str">
            <v/>
          </cell>
        </row>
        <row r="24474">
          <cell r="J24474" t="str">
            <v/>
          </cell>
        </row>
        <row r="24475">
          <cell r="J24475" t="str">
            <v/>
          </cell>
        </row>
        <row r="24476">
          <cell r="J24476" t="str">
            <v/>
          </cell>
        </row>
        <row r="24477">
          <cell r="J24477" t="str">
            <v/>
          </cell>
        </row>
        <row r="24478">
          <cell r="J24478" t="str">
            <v/>
          </cell>
        </row>
        <row r="24479">
          <cell r="J24479" t="str">
            <v/>
          </cell>
        </row>
        <row r="24480">
          <cell r="J24480" t="str">
            <v/>
          </cell>
        </row>
        <row r="24481">
          <cell r="J24481" t="str">
            <v/>
          </cell>
        </row>
        <row r="24482">
          <cell r="J24482" t="str">
            <v/>
          </cell>
        </row>
        <row r="24483">
          <cell r="J24483" t="str">
            <v/>
          </cell>
        </row>
        <row r="24484">
          <cell r="J24484" t="str">
            <v/>
          </cell>
        </row>
        <row r="24485">
          <cell r="J24485" t="str">
            <v/>
          </cell>
        </row>
        <row r="24486">
          <cell r="J24486" t="str">
            <v/>
          </cell>
        </row>
        <row r="24487">
          <cell r="J24487" t="str">
            <v/>
          </cell>
        </row>
        <row r="24488">
          <cell r="J24488" t="str">
            <v/>
          </cell>
        </row>
        <row r="24489">
          <cell r="J24489" t="str">
            <v/>
          </cell>
        </row>
        <row r="24490">
          <cell r="J24490" t="str">
            <v/>
          </cell>
        </row>
        <row r="24491">
          <cell r="J24491" t="str">
            <v/>
          </cell>
        </row>
        <row r="24492">
          <cell r="J24492" t="str">
            <v/>
          </cell>
        </row>
        <row r="24493">
          <cell r="J24493" t="str">
            <v/>
          </cell>
        </row>
        <row r="24494">
          <cell r="J24494" t="str">
            <v/>
          </cell>
        </row>
        <row r="24495">
          <cell r="J24495" t="str">
            <v/>
          </cell>
        </row>
        <row r="24496">
          <cell r="J24496" t="str">
            <v/>
          </cell>
        </row>
        <row r="24497">
          <cell r="J24497" t="str">
            <v/>
          </cell>
        </row>
        <row r="24498">
          <cell r="J24498" t="str">
            <v/>
          </cell>
        </row>
        <row r="24499">
          <cell r="J24499" t="str">
            <v/>
          </cell>
        </row>
        <row r="24500">
          <cell r="J24500" t="str">
            <v/>
          </cell>
        </row>
        <row r="24501">
          <cell r="J24501" t="str">
            <v/>
          </cell>
        </row>
        <row r="24502">
          <cell r="J24502" t="str">
            <v/>
          </cell>
        </row>
        <row r="24503">
          <cell r="J24503" t="str">
            <v/>
          </cell>
        </row>
        <row r="24504">
          <cell r="J24504" t="str">
            <v/>
          </cell>
        </row>
        <row r="24505">
          <cell r="J24505" t="str">
            <v/>
          </cell>
        </row>
        <row r="24506">
          <cell r="J24506" t="str">
            <v/>
          </cell>
        </row>
        <row r="24507">
          <cell r="J24507" t="str">
            <v/>
          </cell>
        </row>
        <row r="24508">
          <cell r="J24508" t="str">
            <v/>
          </cell>
        </row>
        <row r="24509">
          <cell r="J24509" t="str">
            <v/>
          </cell>
        </row>
        <row r="24510">
          <cell r="J24510" t="str">
            <v/>
          </cell>
        </row>
        <row r="24511">
          <cell r="J24511" t="str">
            <v/>
          </cell>
        </row>
        <row r="24512">
          <cell r="J24512" t="str">
            <v/>
          </cell>
        </row>
        <row r="24513">
          <cell r="J24513" t="str">
            <v/>
          </cell>
        </row>
        <row r="24514">
          <cell r="J24514" t="str">
            <v/>
          </cell>
        </row>
        <row r="24515">
          <cell r="J24515" t="str">
            <v/>
          </cell>
        </row>
        <row r="24516">
          <cell r="J24516" t="str">
            <v/>
          </cell>
        </row>
        <row r="24517">
          <cell r="J24517" t="str">
            <v/>
          </cell>
        </row>
        <row r="24518">
          <cell r="J24518" t="str">
            <v/>
          </cell>
        </row>
        <row r="24519">
          <cell r="J24519" t="str">
            <v/>
          </cell>
        </row>
        <row r="24520">
          <cell r="J24520" t="str">
            <v/>
          </cell>
        </row>
        <row r="24521">
          <cell r="J24521" t="str">
            <v/>
          </cell>
        </row>
        <row r="24522">
          <cell r="J24522" t="str">
            <v/>
          </cell>
        </row>
        <row r="24523">
          <cell r="J24523" t="str">
            <v/>
          </cell>
        </row>
        <row r="24524">
          <cell r="J24524" t="str">
            <v/>
          </cell>
        </row>
        <row r="24525">
          <cell r="J24525" t="str">
            <v/>
          </cell>
        </row>
        <row r="24526">
          <cell r="J24526" t="str">
            <v/>
          </cell>
        </row>
        <row r="24527">
          <cell r="J24527" t="str">
            <v/>
          </cell>
        </row>
        <row r="24528">
          <cell r="J24528" t="str">
            <v/>
          </cell>
        </row>
        <row r="24529">
          <cell r="J24529" t="str">
            <v/>
          </cell>
        </row>
        <row r="24530">
          <cell r="J24530" t="str">
            <v/>
          </cell>
        </row>
        <row r="24531">
          <cell r="J24531" t="str">
            <v/>
          </cell>
        </row>
        <row r="24532">
          <cell r="J24532" t="str">
            <v/>
          </cell>
        </row>
        <row r="24533">
          <cell r="J24533" t="str">
            <v/>
          </cell>
        </row>
        <row r="24534">
          <cell r="J24534" t="str">
            <v/>
          </cell>
        </row>
        <row r="24535">
          <cell r="J24535" t="str">
            <v/>
          </cell>
        </row>
        <row r="24536">
          <cell r="J24536" t="str">
            <v/>
          </cell>
        </row>
        <row r="24537">
          <cell r="J24537" t="str">
            <v/>
          </cell>
        </row>
        <row r="24538">
          <cell r="J24538" t="str">
            <v/>
          </cell>
        </row>
        <row r="24539">
          <cell r="J24539" t="str">
            <v/>
          </cell>
        </row>
        <row r="24540">
          <cell r="J24540" t="str">
            <v/>
          </cell>
        </row>
        <row r="24541">
          <cell r="J24541" t="str">
            <v/>
          </cell>
        </row>
        <row r="24542">
          <cell r="J24542" t="str">
            <v/>
          </cell>
        </row>
        <row r="24543">
          <cell r="J24543" t="str">
            <v/>
          </cell>
        </row>
        <row r="24544">
          <cell r="J24544" t="str">
            <v/>
          </cell>
        </row>
        <row r="24545">
          <cell r="J24545" t="str">
            <v/>
          </cell>
        </row>
        <row r="24546">
          <cell r="J24546" t="str">
            <v/>
          </cell>
        </row>
        <row r="24547">
          <cell r="J24547" t="str">
            <v/>
          </cell>
        </row>
        <row r="24548">
          <cell r="J24548" t="str">
            <v/>
          </cell>
        </row>
        <row r="24549">
          <cell r="J24549" t="str">
            <v/>
          </cell>
        </row>
        <row r="24550">
          <cell r="J24550" t="str">
            <v/>
          </cell>
        </row>
        <row r="24551">
          <cell r="J24551" t="str">
            <v/>
          </cell>
        </row>
        <row r="24552">
          <cell r="J24552" t="str">
            <v/>
          </cell>
        </row>
        <row r="24553">
          <cell r="J24553" t="str">
            <v/>
          </cell>
        </row>
        <row r="24554">
          <cell r="J24554" t="str">
            <v/>
          </cell>
        </row>
        <row r="24555">
          <cell r="J24555" t="str">
            <v/>
          </cell>
        </row>
        <row r="24556">
          <cell r="J24556" t="str">
            <v/>
          </cell>
        </row>
        <row r="24557">
          <cell r="J24557" t="str">
            <v/>
          </cell>
        </row>
        <row r="24558">
          <cell r="J24558" t="str">
            <v/>
          </cell>
        </row>
        <row r="24559">
          <cell r="J24559" t="str">
            <v/>
          </cell>
        </row>
        <row r="24560">
          <cell r="J24560" t="str">
            <v/>
          </cell>
        </row>
        <row r="24561">
          <cell r="J24561" t="str">
            <v/>
          </cell>
        </row>
        <row r="24562">
          <cell r="J24562" t="str">
            <v/>
          </cell>
        </row>
        <row r="24563">
          <cell r="J24563" t="str">
            <v/>
          </cell>
        </row>
        <row r="24564">
          <cell r="J24564" t="str">
            <v/>
          </cell>
        </row>
        <row r="24565">
          <cell r="J24565" t="str">
            <v/>
          </cell>
        </row>
        <row r="24566">
          <cell r="J24566" t="str">
            <v/>
          </cell>
        </row>
        <row r="24567">
          <cell r="J24567" t="str">
            <v/>
          </cell>
        </row>
        <row r="24568">
          <cell r="J24568" t="str">
            <v/>
          </cell>
        </row>
        <row r="24569">
          <cell r="J24569" t="str">
            <v/>
          </cell>
        </row>
        <row r="24570">
          <cell r="J24570" t="str">
            <v/>
          </cell>
        </row>
        <row r="24571">
          <cell r="J24571" t="str">
            <v/>
          </cell>
        </row>
        <row r="24572">
          <cell r="J24572" t="str">
            <v/>
          </cell>
        </row>
        <row r="24573">
          <cell r="J24573" t="str">
            <v/>
          </cell>
        </row>
        <row r="24574">
          <cell r="J24574" t="str">
            <v/>
          </cell>
        </row>
        <row r="24575">
          <cell r="J24575" t="str">
            <v/>
          </cell>
        </row>
        <row r="24576">
          <cell r="J24576" t="str">
            <v/>
          </cell>
        </row>
        <row r="24577">
          <cell r="J24577" t="str">
            <v/>
          </cell>
        </row>
        <row r="24578">
          <cell r="J24578" t="str">
            <v/>
          </cell>
        </row>
        <row r="24579">
          <cell r="J24579" t="str">
            <v/>
          </cell>
        </row>
        <row r="24580">
          <cell r="J24580" t="str">
            <v/>
          </cell>
        </row>
        <row r="24581">
          <cell r="J24581" t="str">
            <v/>
          </cell>
        </row>
        <row r="24582">
          <cell r="J24582" t="str">
            <v/>
          </cell>
        </row>
        <row r="24583">
          <cell r="J24583" t="str">
            <v/>
          </cell>
        </row>
        <row r="24584">
          <cell r="J24584" t="str">
            <v/>
          </cell>
        </row>
        <row r="24585">
          <cell r="J24585" t="str">
            <v/>
          </cell>
        </row>
        <row r="24586">
          <cell r="J24586" t="str">
            <v/>
          </cell>
        </row>
        <row r="24587">
          <cell r="J24587" t="str">
            <v/>
          </cell>
        </row>
        <row r="24588">
          <cell r="J24588" t="str">
            <v/>
          </cell>
        </row>
        <row r="24589">
          <cell r="J24589" t="str">
            <v/>
          </cell>
        </row>
        <row r="24590">
          <cell r="J24590" t="str">
            <v/>
          </cell>
        </row>
        <row r="24591">
          <cell r="J24591" t="str">
            <v/>
          </cell>
        </row>
        <row r="24592">
          <cell r="J24592" t="str">
            <v/>
          </cell>
        </row>
        <row r="24593">
          <cell r="J24593" t="str">
            <v/>
          </cell>
        </row>
        <row r="24594">
          <cell r="J24594" t="str">
            <v/>
          </cell>
        </row>
        <row r="24595">
          <cell r="J24595" t="str">
            <v/>
          </cell>
        </row>
        <row r="24596">
          <cell r="J24596" t="str">
            <v/>
          </cell>
        </row>
        <row r="24597">
          <cell r="J24597" t="str">
            <v/>
          </cell>
        </row>
        <row r="24598">
          <cell r="J24598" t="str">
            <v/>
          </cell>
        </row>
        <row r="24599">
          <cell r="J24599" t="str">
            <v/>
          </cell>
        </row>
        <row r="24600">
          <cell r="J24600" t="str">
            <v/>
          </cell>
        </row>
        <row r="24601">
          <cell r="J24601" t="str">
            <v/>
          </cell>
        </row>
        <row r="24602">
          <cell r="J24602" t="str">
            <v/>
          </cell>
        </row>
        <row r="24603">
          <cell r="J24603" t="str">
            <v/>
          </cell>
        </row>
        <row r="24604">
          <cell r="J24604" t="str">
            <v/>
          </cell>
        </row>
        <row r="24605">
          <cell r="J24605" t="str">
            <v/>
          </cell>
        </row>
        <row r="24606">
          <cell r="J24606" t="str">
            <v/>
          </cell>
        </row>
        <row r="24607">
          <cell r="J24607" t="str">
            <v/>
          </cell>
        </row>
        <row r="24608">
          <cell r="J24608" t="str">
            <v/>
          </cell>
        </row>
        <row r="24609">
          <cell r="J24609" t="str">
            <v/>
          </cell>
        </row>
        <row r="24610">
          <cell r="J24610" t="str">
            <v/>
          </cell>
        </row>
        <row r="24611">
          <cell r="J24611" t="str">
            <v/>
          </cell>
        </row>
        <row r="24612">
          <cell r="J24612" t="str">
            <v/>
          </cell>
        </row>
        <row r="24613">
          <cell r="J24613" t="str">
            <v/>
          </cell>
        </row>
        <row r="24614">
          <cell r="J24614" t="str">
            <v/>
          </cell>
        </row>
        <row r="24615">
          <cell r="J24615" t="str">
            <v/>
          </cell>
        </row>
        <row r="24616">
          <cell r="J24616" t="str">
            <v/>
          </cell>
        </row>
        <row r="24617">
          <cell r="J24617" t="str">
            <v/>
          </cell>
        </row>
        <row r="24618">
          <cell r="J24618" t="str">
            <v/>
          </cell>
        </row>
        <row r="24619">
          <cell r="J24619" t="str">
            <v/>
          </cell>
        </row>
        <row r="24620">
          <cell r="J24620" t="str">
            <v/>
          </cell>
        </row>
        <row r="24621">
          <cell r="J24621" t="str">
            <v/>
          </cell>
        </row>
        <row r="24622">
          <cell r="J24622" t="str">
            <v/>
          </cell>
        </row>
        <row r="24623">
          <cell r="J24623" t="str">
            <v/>
          </cell>
        </row>
        <row r="24624">
          <cell r="J24624" t="str">
            <v/>
          </cell>
        </row>
        <row r="24625">
          <cell r="J24625" t="str">
            <v/>
          </cell>
        </row>
        <row r="24626">
          <cell r="J24626" t="str">
            <v/>
          </cell>
        </row>
        <row r="24627">
          <cell r="J24627" t="str">
            <v/>
          </cell>
        </row>
        <row r="24628">
          <cell r="J24628" t="str">
            <v/>
          </cell>
        </row>
        <row r="24629">
          <cell r="J24629" t="str">
            <v/>
          </cell>
        </row>
        <row r="24630">
          <cell r="J24630" t="str">
            <v/>
          </cell>
        </row>
        <row r="24631">
          <cell r="J24631" t="str">
            <v/>
          </cell>
        </row>
        <row r="24632">
          <cell r="J24632" t="str">
            <v/>
          </cell>
        </row>
        <row r="24633">
          <cell r="J24633" t="str">
            <v/>
          </cell>
        </row>
        <row r="24634">
          <cell r="J24634" t="str">
            <v/>
          </cell>
        </row>
        <row r="24635">
          <cell r="J24635" t="str">
            <v/>
          </cell>
        </row>
        <row r="24636">
          <cell r="J24636" t="str">
            <v/>
          </cell>
        </row>
        <row r="24637">
          <cell r="J24637" t="str">
            <v/>
          </cell>
        </row>
        <row r="24638">
          <cell r="J24638" t="str">
            <v/>
          </cell>
        </row>
        <row r="24639">
          <cell r="J24639" t="str">
            <v/>
          </cell>
        </row>
        <row r="24640">
          <cell r="J24640" t="str">
            <v/>
          </cell>
        </row>
        <row r="24641">
          <cell r="J24641" t="str">
            <v/>
          </cell>
        </row>
        <row r="24642">
          <cell r="J24642" t="str">
            <v/>
          </cell>
        </row>
        <row r="24643">
          <cell r="J24643" t="str">
            <v/>
          </cell>
        </row>
        <row r="24644">
          <cell r="J24644" t="str">
            <v/>
          </cell>
        </row>
        <row r="24645">
          <cell r="J24645" t="str">
            <v/>
          </cell>
        </row>
        <row r="24646">
          <cell r="J24646" t="str">
            <v/>
          </cell>
        </row>
        <row r="24647">
          <cell r="J24647" t="str">
            <v/>
          </cell>
        </row>
        <row r="24648">
          <cell r="J24648" t="str">
            <v/>
          </cell>
        </row>
        <row r="24649">
          <cell r="J24649" t="str">
            <v/>
          </cell>
        </row>
        <row r="24650">
          <cell r="J24650" t="str">
            <v/>
          </cell>
        </row>
        <row r="24651">
          <cell r="J24651" t="str">
            <v/>
          </cell>
        </row>
        <row r="24652">
          <cell r="J24652" t="str">
            <v/>
          </cell>
        </row>
        <row r="24653">
          <cell r="J24653" t="str">
            <v/>
          </cell>
        </row>
        <row r="24654">
          <cell r="J24654" t="str">
            <v/>
          </cell>
        </row>
        <row r="24655">
          <cell r="J24655" t="str">
            <v/>
          </cell>
        </row>
        <row r="24656">
          <cell r="J24656" t="str">
            <v/>
          </cell>
        </row>
        <row r="24657">
          <cell r="J24657" t="str">
            <v/>
          </cell>
        </row>
        <row r="24658">
          <cell r="J24658" t="str">
            <v/>
          </cell>
        </row>
        <row r="24659">
          <cell r="J24659" t="str">
            <v/>
          </cell>
        </row>
        <row r="24660">
          <cell r="J24660" t="str">
            <v/>
          </cell>
        </row>
        <row r="24661">
          <cell r="J24661" t="str">
            <v/>
          </cell>
        </row>
        <row r="24662">
          <cell r="J24662" t="str">
            <v/>
          </cell>
        </row>
        <row r="24663">
          <cell r="J24663" t="str">
            <v/>
          </cell>
        </row>
        <row r="24664">
          <cell r="J24664" t="str">
            <v/>
          </cell>
        </row>
        <row r="24665">
          <cell r="J24665" t="str">
            <v/>
          </cell>
        </row>
        <row r="24666">
          <cell r="J24666" t="str">
            <v/>
          </cell>
        </row>
        <row r="24667">
          <cell r="J24667" t="str">
            <v/>
          </cell>
        </row>
        <row r="24668">
          <cell r="J24668" t="str">
            <v/>
          </cell>
        </row>
        <row r="24669">
          <cell r="J24669" t="str">
            <v/>
          </cell>
        </row>
        <row r="24670">
          <cell r="J24670" t="str">
            <v/>
          </cell>
        </row>
        <row r="24671">
          <cell r="J24671" t="str">
            <v/>
          </cell>
        </row>
        <row r="24672">
          <cell r="J24672" t="str">
            <v/>
          </cell>
        </row>
        <row r="24673">
          <cell r="J24673" t="str">
            <v/>
          </cell>
        </row>
        <row r="24674">
          <cell r="J24674" t="str">
            <v/>
          </cell>
        </row>
        <row r="24675">
          <cell r="J24675" t="str">
            <v/>
          </cell>
        </row>
        <row r="24676">
          <cell r="J24676" t="str">
            <v/>
          </cell>
        </row>
        <row r="24677">
          <cell r="J24677" t="str">
            <v/>
          </cell>
        </row>
        <row r="24678">
          <cell r="J24678" t="str">
            <v/>
          </cell>
        </row>
        <row r="24679">
          <cell r="J24679" t="str">
            <v/>
          </cell>
        </row>
        <row r="24680">
          <cell r="J24680" t="str">
            <v/>
          </cell>
        </row>
        <row r="24681">
          <cell r="J24681" t="str">
            <v/>
          </cell>
        </row>
        <row r="24682">
          <cell r="J24682" t="str">
            <v/>
          </cell>
        </row>
        <row r="24683">
          <cell r="J24683" t="str">
            <v/>
          </cell>
        </row>
        <row r="24684">
          <cell r="J24684" t="str">
            <v/>
          </cell>
        </row>
        <row r="24685">
          <cell r="J24685" t="str">
            <v/>
          </cell>
        </row>
        <row r="24686">
          <cell r="J24686" t="str">
            <v/>
          </cell>
        </row>
        <row r="24687">
          <cell r="J24687" t="str">
            <v/>
          </cell>
        </row>
        <row r="24688">
          <cell r="J24688" t="str">
            <v/>
          </cell>
        </row>
        <row r="24689">
          <cell r="J24689" t="str">
            <v/>
          </cell>
        </row>
        <row r="24690">
          <cell r="J24690" t="str">
            <v/>
          </cell>
        </row>
        <row r="24691">
          <cell r="J24691" t="str">
            <v/>
          </cell>
        </row>
        <row r="24692">
          <cell r="J24692" t="str">
            <v/>
          </cell>
        </row>
        <row r="24693">
          <cell r="J24693" t="str">
            <v/>
          </cell>
        </row>
        <row r="24694">
          <cell r="J24694" t="str">
            <v/>
          </cell>
        </row>
        <row r="24695">
          <cell r="J24695" t="str">
            <v/>
          </cell>
        </row>
        <row r="24696">
          <cell r="J24696" t="str">
            <v/>
          </cell>
        </row>
        <row r="24697">
          <cell r="J24697" t="str">
            <v/>
          </cell>
        </row>
        <row r="24698">
          <cell r="J24698" t="str">
            <v/>
          </cell>
        </row>
        <row r="24699">
          <cell r="J24699" t="str">
            <v/>
          </cell>
        </row>
        <row r="24700">
          <cell r="J24700" t="str">
            <v/>
          </cell>
        </row>
        <row r="24701">
          <cell r="J24701" t="str">
            <v/>
          </cell>
        </row>
        <row r="24702">
          <cell r="J24702" t="str">
            <v/>
          </cell>
        </row>
        <row r="24703">
          <cell r="J24703" t="str">
            <v/>
          </cell>
        </row>
        <row r="24704">
          <cell r="J24704" t="str">
            <v/>
          </cell>
        </row>
        <row r="24705">
          <cell r="J24705" t="str">
            <v/>
          </cell>
        </row>
        <row r="24706">
          <cell r="J24706" t="str">
            <v/>
          </cell>
        </row>
        <row r="24707">
          <cell r="J24707" t="str">
            <v/>
          </cell>
        </row>
        <row r="24708">
          <cell r="J24708" t="str">
            <v/>
          </cell>
        </row>
        <row r="24709">
          <cell r="J24709" t="str">
            <v/>
          </cell>
        </row>
        <row r="24710">
          <cell r="J24710" t="str">
            <v/>
          </cell>
        </row>
        <row r="24711">
          <cell r="J24711" t="str">
            <v/>
          </cell>
        </row>
        <row r="24712">
          <cell r="J24712" t="str">
            <v/>
          </cell>
        </row>
        <row r="24713">
          <cell r="J24713" t="str">
            <v/>
          </cell>
        </row>
        <row r="24714">
          <cell r="J24714" t="str">
            <v/>
          </cell>
        </row>
        <row r="24715">
          <cell r="J24715" t="str">
            <v/>
          </cell>
        </row>
        <row r="24716">
          <cell r="J24716" t="str">
            <v/>
          </cell>
        </row>
        <row r="24717">
          <cell r="J24717" t="str">
            <v/>
          </cell>
        </row>
        <row r="24718">
          <cell r="J24718" t="str">
            <v/>
          </cell>
        </row>
        <row r="24719">
          <cell r="J24719" t="str">
            <v/>
          </cell>
        </row>
        <row r="24720">
          <cell r="J24720" t="str">
            <v/>
          </cell>
        </row>
        <row r="24721">
          <cell r="J24721" t="str">
            <v/>
          </cell>
        </row>
        <row r="24722">
          <cell r="J24722" t="str">
            <v/>
          </cell>
        </row>
        <row r="24723">
          <cell r="J24723" t="str">
            <v/>
          </cell>
        </row>
        <row r="24724">
          <cell r="J24724" t="str">
            <v/>
          </cell>
        </row>
        <row r="24725">
          <cell r="J24725" t="str">
            <v/>
          </cell>
        </row>
        <row r="24726">
          <cell r="J24726" t="str">
            <v/>
          </cell>
        </row>
        <row r="24727">
          <cell r="J24727" t="str">
            <v/>
          </cell>
        </row>
        <row r="24728">
          <cell r="J24728" t="str">
            <v/>
          </cell>
        </row>
        <row r="24729">
          <cell r="J24729" t="str">
            <v/>
          </cell>
        </row>
        <row r="24730">
          <cell r="J24730" t="str">
            <v/>
          </cell>
        </row>
        <row r="24731">
          <cell r="J24731" t="str">
            <v/>
          </cell>
        </row>
        <row r="24732">
          <cell r="J24732" t="str">
            <v/>
          </cell>
        </row>
        <row r="24733">
          <cell r="J24733" t="str">
            <v/>
          </cell>
        </row>
        <row r="24734">
          <cell r="J24734" t="str">
            <v/>
          </cell>
        </row>
        <row r="24735">
          <cell r="J24735" t="str">
            <v/>
          </cell>
        </row>
        <row r="24736">
          <cell r="J24736" t="str">
            <v/>
          </cell>
        </row>
        <row r="24737">
          <cell r="J24737" t="str">
            <v/>
          </cell>
        </row>
        <row r="24738">
          <cell r="J24738" t="str">
            <v/>
          </cell>
        </row>
        <row r="24739">
          <cell r="J24739" t="str">
            <v/>
          </cell>
        </row>
        <row r="24740">
          <cell r="J24740" t="str">
            <v/>
          </cell>
        </row>
        <row r="24741">
          <cell r="J24741" t="str">
            <v/>
          </cell>
        </row>
        <row r="24742">
          <cell r="J24742" t="str">
            <v/>
          </cell>
        </row>
        <row r="24743">
          <cell r="J24743" t="str">
            <v/>
          </cell>
        </row>
        <row r="24744">
          <cell r="J24744" t="str">
            <v/>
          </cell>
        </row>
        <row r="24745">
          <cell r="J24745" t="str">
            <v/>
          </cell>
        </row>
        <row r="24746">
          <cell r="J24746" t="str">
            <v/>
          </cell>
        </row>
        <row r="24747">
          <cell r="J24747" t="str">
            <v/>
          </cell>
        </row>
        <row r="24748">
          <cell r="J24748" t="str">
            <v/>
          </cell>
        </row>
        <row r="24749">
          <cell r="J24749" t="str">
            <v/>
          </cell>
        </row>
        <row r="24750">
          <cell r="J24750" t="str">
            <v/>
          </cell>
        </row>
        <row r="24751">
          <cell r="J24751" t="str">
            <v/>
          </cell>
        </row>
        <row r="24752">
          <cell r="J24752" t="str">
            <v/>
          </cell>
        </row>
        <row r="24753">
          <cell r="J24753" t="str">
            <v/>
          </cell>
        </row>
        <row r="24754">
          <cell r="J24754" t="str">
            <v/>
          </cell>
        </row>
        <row r="24755">
          <cell r="J24755" t="str">
            <v/>
          </cell>
        </row>
        <row r="24756">
          <cell r="J24756" t="str">
            <v/>
          </cell>
        </row>
        <row r="24757">
          <cell r="J24757" t="str">
            <v/>
          </cell>
        </row>
        <row r="24758">
          <cell r="J24758" t="str">
            <v/>
          </cell>
        </row>
        <row r="24759">
          <cell r="J24759" t="str">
            <v/>
          </cell>
        </row>
        <row r="24760">
          <cell r="J24760" t="str">
            <v/>
          </cell>
        </row>
        <row r="24761">
          <cell r="J24761" t="str">
            <v/>
          </cell>
        </row>
        <row r="24762">
          <cell r="J24762" t="str">
            <v/>
          </cell>
        </row>
        <row r="24763">
          <cell r="J24763" t="str">
            <v/>
          </cell>
        </row>
        <row r="24764">
          <cell r="J24764" t="str">
            <v/>
          </cell>
        </row>
        <row r="24765">
          <cell r="J24765" t="str">
            <v/>
          </cell>
        </row>
        <row r="24766">
          <cell r="J24766" t="str">
            <v/>
          </cell>
        </row>
        <row r="24767">
          <cell r="J24767" t="str">
            <v/>
          </cell>
        </row>
        <row r="24768">
          <cell r="J24768" t="str">
            <v/>
          </cell>
        </row>
        <row r="24769">
          <cell r="J24769" t="str">
            <v/>
          </cell>
        </row>
        <row r="24770">
          <cell r="J24770" t="str">
            <v/>
          </cell>
        </row>
        <row r="24771">
          <cell r="J24771" t="str">
            <v/>
          </cell>
        </row>
        <row r="24772">
          <cell r="J24772" t="str">
            <v/>
          </cell>
        </row>
        <row r="24773">
          <cell r="J24773" t="str">
            <v/>
          </cell>
        </row>
        <row r="24774">
          <cell r="J24774" t="str">
            <v/>
          </cell>
        </row>
        <row r="24775">
          <cell r="J24775" t="str">
            <v/>
          </cell>
        </row>
        <row r="24776">
          <cell r="J24776" t="str">
            <v/>
          </cell>
        </row>
        <row r="24777">
          <cell r="J24777" t="str">
            <v/>
          </cell>
        </row>
        <row r="24778">
          <cell r="J24778" t="str">
            <v/>
          </cell>
        </row>
        <row r="24779">
          <cell r="J24779" t="str">
            <v/>
          </cell>
        </row>
        <row r="24780">
          <cell r="J24780" t="str">
            <v/>
          </cell>
        </row>
        <row r="24781">
          <cell r="J24781" t="str">
            <v/>
          </cell>
        </row>
        <row r="24782">
          <cell r="J24782" t="str">
            <v/>
          </cell>
        </row>
        <row r="24783">
          <cell r="J24783" t="str">
            <v/>
          </cell>
        </row>
        <row r="24784">
          <cell r="J24784" t="str">
            <v/>
          </cell>
        </row>
        <row r="24785">
          <cell r="J24785" t="str">
            <v/>
          </cell>
        </row>
        <row r="24786">
          <cell r="J24786" t="str">
            <v/>
          </cell>
        </row>
        <row r="24787">
          <cell r="J24787" t="str">
            <v/>
          </cell>
        </row>
        <row r="24788">
          <cell r="J24788" t="str">
            <v/>
          </cell>
        </row>
        <row r="24789">
          <cell r="J24789" t="str">
            <v/>
          </cell>
        </row>
        <row r="24790">
          <cell r="J24790" t="str">
            <v/>
          </cell>
        </row>
        <row r="24791">
          <cell r="J24791" t="str">
            <v/>
          </cell>
        </row>
        <row r="24792">
          <cell r="J24792" t="str">
            <v/>
          </cell>
        </row>
        <row r="24793">
          <cell r="J24793" t="str">
            <v/>
          </cell>
        </row>
        <row r="24794">
          <cell r="J24794" t="str">
            <v/>
          </cell>
        </row>
        <row r="24795">
          <cell r="J24795" t="str">
            <v/>
          </cell>
        </row>
        <row r="24796">
          <cell r="J24796" t="str">
            <v/>
          </cell>
        </row>
        <row r="24797">
          <cell r="J24797" t="str">
            <v/>
          </cell>
        </row>
        <row r="24798">
          <cell r="J24798" t="str">
            <v/>
          </cell>
        </row>
        <row r="24799">
          <cell r="J24799" t="str">
            <v/>
          </cell>
        </row>
        <row r="24800">
          <cell r="J24800" t="str">
            <v/>
          </cell>
        </row>
        <row r="24801">
          <cell r="J24801" t="str">
            <v/>
          </cell>
        </row>
        <row r="24802">
          <cell r="J24802" t="str">
            <v/>
          </cell>
        </row>
        <row r="24803">
          <cell r="J24803" t="str">
            <v/>
          </cell>
        </row>
        <row r="24804">
          <cell r="J24804" t="str">
            <v/>
          </cell>
        </row>
        <row r="24805">
          <cell r="J24805" t="str">
            <v/>
          </cell>
        </row>
        <row r="24806">
          <cell r="J24806" t="str">
            <v/>
          </cell>
        </row>
        <row r="24807">
          <cell r="J24807" t="str">
            <v/>
          </cell>
        </row>
        <row r="24808">
          <cell r="J24808" t="str">
            <v/>
          </cell>
        </row>
        <row r="24809">
          <cell r="J24809" t="str">
            <v/>
          </cell>
        </row>
        <row r="24810">
          <cell r="J24810" t="str">
            <v/>
          </cell>
        </row>
        <row r="24811">
          <cell r="J24811" t="str">
            <v/>
          </cell>
        </row>
        <row r="24812">
          <cell r="J24812" t="str">
            <v/>
          </cell>
        </row>
        <row r="24813">
          <cell r="J24813" t="str">
            <v/>
          </cell>
        </row>
        <row r="24814">
          <cell r="J24814" t="str">
            <v/>
          </cell>
        </row>
        <row r="24815">
          <cell r="J24815" t="str">
            <v/>
          </cell>
        </row>
        <row r="24816">
          <cell r="J24816" t="str">
            <v/>
          </cell>
        </row>
        <row r="24817">
          <cell r="J24817" t="str">
            <v/>
          </cell>
        </row>
        <row r="24818">
          <cell r="J24818" t="str">
            <v/>
          </cell>
        </row>
        <row r="24819">
          <cell r="J24819" t="str">
            <v/>
          </cell>
        </row>
        <row r="24820">
          <cell r="J24820" t="str">
            <v/>
          </cell>
        </row>
        <row r="24821">
          <cell r="J24821" t="str">
            <v/>
          </cell>
        </row>
        <row r="24822">
          <cell r="J24822" t="str">
            <v/>
          </cell>
        </row>
        <row r="24823">
          <cell r="J24823" t="str">
            <v/>
          </cell>
        </row>
        <row r="24824">
          <cell r="J24824" t="str">
            <v/>
          </cell>
        </row>
        <row r="24825">
          <cell r="J24825" t="str">
            <v/>
          </cell>
        </row>
        <row r="24826">
          <cell r="J24826" t="str">
            <v/>
          </cell>
        </row>
        <row r="24827">
          <cell r="J24827" t="str">
            <v/>
          </cell>
        </row>
        <row r="24828">
          <cell r="J24828" t="str">
            <v/>
          </cell>
        </row>
        <row r="24829">
          <cell r="J24829" t="str">
            <v/>
          </cell>
        </row>
        <row r="24830">
          <cell r="J24830" t="str">
            <v/>
          </cell>
        </row>
        <row r="24831">
          <cell r="J24831" t="str">
            <v/>
          </cell>
        </row>
        <row r="24832">
          <cell r="J24832" t="str">
            <v/>
          </cell>
        </row>
        <row r="24833">
          <cell r="J24833" t="str">
            <v/>
          </cell>
        </row>
        <row r="24834">
          <cell r="J24834" t="str">
            <v/>
          </cell>
        </row>
        <row r="24835">
          <cell r="J24835" t="str">
            <v/>
          </cell>
        </row>
        <row r="24836">
          <cell r="J24836" t="str">
            <v/>
          </cell>
        </row>
        <row r="24837">
          <cell r="J24837" t="str">
            <v/>
          </cell>
        </row>
        <row r="24838">
          <cell r="J24838" t="str">
            <v/>
          </cell>
        </row>
        <row r="24839">
          <cell r="J24839" t="str">
            <v/>
          </cell>
        </row>
        <row r="24840">
          <cell r="J24840" t="str">
            <v/>
          </cell>
        </row>
        <row r="24841">
          <cell r="J24841" t="str">
            <v/>
          </cell>
        </row>
        <row r="24842">
          <cell r="J24842" t="str">
            <v/>
          </cell>
        </row>
        <row r="24843">
          <cell r="J24843" t="str">
            <v/>
          </cell>
        </row>
        <row r="24844">
          <cell r="J24844" t="str">
            <v/>
          </cell>
        </row>
        <row r="24845">
          <cell r="J24845" t="str">
            <v/>
          </cell>
        </row>
        <row r="24846">
          <cell r="J24846" t="str">
            <v/>
          </cell>
        </row>
        <row r="24847">
          <cell r="J24847" t="str">
            <v/>
          </cell>
        </row>
        <row r="24848">
          <cell r="J24848" t="str">
            <v/>
          </cell>
        </row>
        <row r="24849">
          <cell r="J24849" t="str">
            <v/>
          </cell>
        </row>
        <row r="24850">
          <cell r="J24850" t="str">
            <v/>
          </cell>
        </row>
        <row r="24851">
          <cell r="J24851" t="str">
            <v/>
          </cell>
        </row>
        <row r="24852">
          <cell r="J24852" t="str">
            <v/>
          </cell>
        </row>
        <row r="24853">
          <cell r="J24853" t="str">
            <v/>
          </cell>
        </row>
        <row r="24854">
          <cell r="J24854" t="str">
            <v/>
          </cell>
        </row>
        <row r="24855">
          <cell r="J24855" t="str">
            <v/>
          </cell>
        </row>
        <row r="24856">
          <cell r="J24856" t="str">
            <v/>
          </cell>
        </row>
        <row r="24857">
          <cell r="J24857" t="str">
            <v/>
          </cell>
        </row>
        <row r="24858">
          <cell r="J24858" t="str">
            <v/>
          </cell>
        </row>
        <row r="24859">
          <cell r="J24859" t="str">
            <v/>
          </cell>
        </row>
        <row r="24860">
          <cell r="J24860" t="str">
            <v/>
          </cell>
        </row>
        <row r="24861">
          <cell r="J24861" t="str">
            <v/>
          </cell>
        </row>
        <row r="24862">
          <cell r="J24862" t="str">
            <v/>
          </cell>
        </row>
        <row r="24863">
          <cell r="J24863" t="str">
            <v/>
          </cell>
        </row>
        <row r="24864">
          <cell r="J24864" t="str">
            <v/>
          </cell>
        </row>
        <row r="24865">
          <cell r="J24865" t="str">
            <v/>
          </cell>
        </row>
        <row r="24866">
          <cell r="J24866" t="str">
            <v/>
          </cell>
        </row>
        <row r="24867">
          <cell r="J24867" t="str">
            <v/>
          </cell>
        </row>
        <row r="24868">
          <cell r="J24868" t="str">
            <v/>
          </cell>
        </row>
        <row r="24869">
          <cell r="J24869" t="str">
            <v/>
          </cell>
        </row>
        <row r="24870">
          <cell r="J24870" t="str">
            <v/>
          </cell>
        </row>
        <row r="24871">
          <cell r="J24871" t="str">
            <v/>
          </cell>
        </row>
        <row r="24872">
          <cell r="J24872" t="str">
            <v/>
          </cell>
        </row>
        <row r="24873">
          <cell r="J24873" t="str">
            <v/>
          </cell>
        </row>
        <row r="24874">
          <cell r="J24874" t="str">
            <v/>
          </cell>
        </row>
        <row r="24875">
          <cell r="J24875" t="str">
            <v/>
          </cell>
        </row>
        <row r="24876">
          <cell r="J24876" t="str">
            <v/>
          </cell>
        </row>
        <row r="24877">
          <cell r="J24877" t="str">
            <v/>
          </cell>
        </row>
        <row r="24878">
          <cell r="J24878" t="str">
            <v/>
          </cell>
        </row>
        <row r="24879">
          <cell r="J24879" t="str">
            <v/>
          </cell>
        </row>
        <row r="24880">
          <cell r="J24880" t="str">
            <v/>
          </cell>
        </row>
        <row r="24881">
          <cell r="J24881" t="str">
            <v/>
          </cell>
        </row>
        <row r="24882">
          <cell r="J24882" t="str">
            <v/>
          </cell>
        </row>
        <row r="24883">
          <cell r="J24883" t="str">
            <v/>
          </cell>
        </row>
        <row r="24884">
          <cell r="J24884" t="str">
            <v/>
          </cell>
        </row>
        <row r="24885">
          <cell r="J24885" t="str">
            <v/>
          </cell>
        </row>
        <row r="24886">
          <cell r="J24886" t="str">
            <v/>
          </cell>
        </row>
        <row r="24887">
          <cell r="J24887" t="str">
            <v/>
          </cell>
        </row>
        <row r="24888">
          <cell r="J24888" t="str">
            <v/>
          </cell>
        </row>
        <row r="24889">
          <cell r="J24889" t="str">
            <v/>
          </cell>
        </row>
        <row r="24890">
          <cell r="J24890" t="str">
            <v/>
          </cell>
        </row>
        <row r="24891">
          <cell r="J24891" t="str">
            <v/>
          </cell>
        </row>
        <row r="24892">
          <cell r="J24892" t="str">
            <v/>
          </cell>
        </row>
        <row r="24893">
          <cell r="J24893" t="str">
            <v/>
          </cell>
        </row>
        <row r="24894">
          <cell r="J24894" t="str">
            <v/>
          </cell>
        </row>
        <row r="24895">
          <cell r="J24895" t="str">
            <v/>
          </cell>
        </row>
        <row r="24896">
          <cell r="J24896" t="str">
            <v/>
          </cell>
        </row>
        <row r="24897">
          <cell r="J24897" t="str">
            <v/>
          </cell>
        </row>
        <row r="24898">
          <cell r="J24898" t="str">
            <v/>
          </cell>
        </row>
        <row r="24899">
          <cell r="J24899" t="str">
            <v/>
          </cell>
        </row>
        <row r="24900">
          <cell r="J24900" t="str">
            <v/>
          </cell>
        </row>
        <row r="24901">
          <cell r="J24901" t="str">
            <v/>
          </cell>
        </row>
        <row r="24902">
          <cell r="J24902" t="str">
            <v/>
          </cell>
        </row>
        <row r="24903">
          <cell r="J24903" t="str">
            <v/>
          </cell>
        </row>
        <row r="24904">
          <cell r="J24904" t="str">
            <v/>
          </cell>
        </row>
        <row r="24905">
          <cell r="J24905" t="str">
            <v/>
          </cell>
        </row>
        <row r="24906">
          <cell r="J24906" t="str">
            <v/>
          </cell>
        </row>
        <row r="24907">
          <cell r="J24907" t="str">
            <v/>
          </cell>
        </row>
        <row r="24908">
          <cell r="J24908" t="str">
            <v/>
          </cell>
        </row>
        <row r="24909">
          <cell r="J24909" t="str">
            <v/>
          </cell>
        </row>
        <row r="24910">
          <cell r="J24910" t="str">
            <v/>
          </cell>
        </row>
        <row r="24911">
          <cell r="J24911" t="str">
            <v/>
          </cell>
        </row>
        <row r="24912">
          <cell r="J24912" t="str">
            <v/>
          </cell>
        </row>
        <row r="24913">
          <cell r="J24913" t="str">
            <v/>
          </cell>
        </row>
        <row r="24914">
          <cell r="J24914" t="str">
            <v/>
          </cell>
        </row>
        <row r="24915">
          <cell r="J24915" t="str">
            <v/>
          </cell>
        </row>
        <row r="24916">
          <cell r="J24916" t="str">
            <v/>
          </cell>
        </row>
        <row r="24917">
          <cell r="J24917" t="str">
            <v/>
          </cell>
        </row>
        <row r="24918">
          <cell r="J24918" t="str">
            <v/>
          </cell>
        </row>
        <row r="24919">
          <cell r="J24919" t="str">
            <v/>
          </cell>
        </row>
        <row r="24920">
          <cell r="J24920" t="str">
            <v/>
          </cell>
        </row>
        <row r="24921">
          <cell r="J24921" t="str">
            <v/>
          </cell>
        </row>
        <row r="24922">
          <cell r="J24922" t="str">
            <v/>
          </cell>
        </row>
        <row r="24923">
          <cell r="J24923" t="str">
            <v/>
          </cell>
        </row>
        <row r="24924">
          <cell r="J24924" t="str">
            <v/>
          </cell>
        </row>
        <row r="24925">
          <cell r="J24925" t="str">
            <v/>
          </cell>
        </row>
        <row r="24926">
          <cell r="J24926" t="str">
            <v/>
          </cell>
        </row>
        <row r="24927">
          <cell r="J24927" t="str">
            <v/>
          </cell>
        </row>
        <row r="24928">
          <cell r="J24928" t="str">
            <v/>
          </cell>
        </row>
        <row r="24929">
          <cell r="J24929" t="str">
            <v/>
          </cell>
        </row>
        <row r="24930">
          <cell r="J24930" t="str">
            <v/>
          </cell>
        </row>
        <row r="24931">
          <cell r="J24931" t="str">
            <v/>
          </cell>
        </row>
        <row r="24932">
          <cell r="J24932" t="str">
            <v/>
          </cell>
        </row>
        <row r="24933">
          <cell r="J24933" t="str">
            <v/>
          </cell>
        </row>
        <row r="24934">
          <cell r="J24934" t="str">
            <v/>
          </cell>
        </row>
        <row r="24935">
          <cell r="J24935" t="str">
            <v/>
          </cell>
        </row>
        <row r="24936">
          <cell r="J24936" t="str">
            <v/>
          </cell>
        </row>
        <row r="24937">
          <cell r="J24937" t="str">
            <v/>
          </cell>
        </row>
        <row r="24938">
          <cell r="J24938" t="str">
            <v/>
          </cell>
        </row>
        <row r="24939">
          <cell r="J24939" t="str">
            <v/>
          </cell>
        </row>
        <row r="24940">
          <cell r="J24940" t="str">
            <v/>
          </cell>
        </row>
        <row r="24941">
          <cell r="J24941" t="str">
            <v/>
          </cell>
        </row>
        <row r="24942">
          <cell r="J24942" t="str">
            <v/>
          </cell>
        </row>
        <row r="24943">
          <cell r="J24943" t="str">
            <v/>
          </cell>
        </row>
        <row r="24944">
          <cell r="J24944" t="str">
            <v/>
          </cell>
        </row>
        <row r="24945">
          <cell r="J24945" t="str">
            <v/>
          </cell>
        </row>
        <row r="24946">
          <cell r="J24946" t="str">
            <v/>
          </cell>
        </row>
        <row r="24947">
          <cell r="J24947" t="str">
            <v/>
          </cell>
        </row>
        <row r="24948">
          <cell r="J24948" t="str">
            <v/>
          </cell>
        </row>
        <row r="24949">
          <cell r="J24949" t="str">
            <v/>
          </cell>
        </row>
        <row r="24950">
          <cell r="J24950" t="str">
            <v/>
          </cell>
        </row>
        <row r="24951">
          <cell r="J24951" t="str">
            <v/>
          </cell>
        </row>
        <row r="24952">
          <cell r="J24952" t="str">
            <v/>
          </cell>
        </row>
        <row r="24953">
          <cell r="J24953" t="str">
            <v/>
          </cell>
        </row>
        <row r="24954">
          <cell r="J24954" t="str">
            <v/>
          </cell>
        </row>
        <row r="24955">
          <cell r="J24955" t="str">
            <v/>
          </cell>
        </row>
        <row r="24956">
          <cell r="J24956" t="str">
            <v/>
          </cell>
        </row>
        <row r="24957">
          <cell r="J24957" t="str">
            <v/>
          </cell>
        </row>
        <row r="24958">
          <cell r="J24958" t="str">
            <v/>
          </cell>
        </row>
        <row r="24959">
          <cell r="J24959" t="str">
            <v/>
          </cell>
        </row>
        <row r="24960">
          <cell r="J24960" t="str">
            <v/>
          </cell>
        </row>
        <row r="24961">
          <cell r="J24961" t="str">
            <v/>
          </cell>
        </row>
        <row r="24962">
          <cell r="J24962" t="str">
            <v/>
          </cell>
        </row>
        <row r="24963">
          <cell r="J24963" t="str">
            <v/>
          </cell>
        </row>
        <row r="24964">
          <cell r="J24964" t="str">
            <v/>
          </cell>
        </row>
        <row r="24965">
          <cell r="J24965" t="str">
            <v/>
          </cell>
        </row>
        <row r="24966">
          <cell r="J24966" t="str">
            <v/>
          </cell>
        </row>
        <row r="24967">
          <cell r="J24967" t="str">
            <v/>
          </cell>
        </row>
        <row r="24968">
          <cell r="J24968" t="str">
            <v/>
          </cell>
        </row>
        <row r="24969">
          <cell r="J24969" t="str">
            <v/>
          </cell>
        </row>
        <row r="24970">
          <cell r="J24970" t="str">
            <v/>
          </cell>
        </row>
        <row r="24971">
          <cell r="J24971" t="str">
            <v/>
          </cell>
        </row>
        <row r="24972">
          <cell r="J24972" t="str">
            <v/>
          </cell>
        </row>
        <row r="24973">
          <cell r="J24973" t="str">
            <v/>
          </cell>
        </row>
        <row r="24974">
          <cell r="J24974" t="str">
            <v/>
          </cell>
        </row>
        <row r="24975">
          <cell r="J24975" t="str">
            <v/>
          </cell>
        </row>
        <row r="24976">
          <cell r="J24976" t="str">
            <v/>
          </cell>
        </row>
        <row r="24977">
          <cell r="J24977" t="str">
            <v/>
          </cell>
        </row>
        <row r="24978">
          <cell r="J24978" t="str">
            <v/>
          </cell>
        </row>
        <row r="24979">
          <cell r="J24979" t="str">
            <v/>
          </cell>
        </row>
        <row r="24980">
          <cell r="J24980" t="str">
            <v/>
          </cell>
        </row>
        <row r="24981">
          <cell r="J24981" t="str">
            <v/>
          </cell>
        </row>
        <row r="24982">
          <cell r="J24982" t="str">
            <v/>
          </cell>
        </row>
        <row r="24983">
          <cell r="J24983" t="str">
            <v/>
          </cell>
        </row>
        <row r="24984">
          <cell r="J24984" t="str">
            <v/>
          </cell>
        </row>
        <row r="24985">
          <cell r="J24985" t="str">
            <v/>
          </cell>
        </row>
        <row r="24986">
          <cell r="J24986" t="str">
            <v/>
          </cell>
        </row>
        <row r="24987">
          <cell r="J24987" t="str">
            <v/>
          </cell>
        </row>
        <row r="24988">
          <cell r="J24988" t="str">
            <v/>
          </cell>
        </row>
        <row r="24989">
          <cell r="J24989" t="str">
            <v/>
          </cell>
        </row>
        <row r="24990">
          <cell r="J24990" t="str">
            <v/>
          </cell>
        </row>
        <row r="24991">
          <cell r="J24991" t="str">
            <v/>
          </cell>
        </row>
        <row r="24992">
          <cell r="J24992" t="str">
            <v/>
          </cell>
        </row>
        <row r="24993">
          <cell r="J24993" t="str">
            <v/>
          </cell>
        </row>
        <row r="24994">
          <cell r="J24994" t="str">
            <v/>
          </cell>
        </row>
        <row r="24995">
          <cell r="J24995" t="str">
            <v/>
          </cell>
        </row>
        <row r="24996">
          <cell r="J24996" t="str">
            <v/>
          </cell>
        </row>
        <row r="24997">
          <cell r="J24997" t="str">
            <v/>
          </cell>
        </row>
        <row r="24998">
          <cell r="J24998" t="str">
            <v/>
          </cell>
        </row>
        <row r="24999">
          <cell r="J24999" t="str">
            <v/>
          </cell>
        </row>
        <row r="25000">
          <cell r="J25000" t="str">
            <v/>
          </cell>
        </row>
        <row r="25001">
          <cell r="J25001" t="str">
            <v/>
          </cell>
        </row>
        <row r="25002">
          <cell r="J25002" t="str">
            <v/>
          </cell>
        </row>
        <row r="25003">
          <cell r="J25003" t="str">
            <v/>
          </cell>
        </row>
        <row r="25004">
          <cell r="J25004" t="str">
            <v/>
          </cell>
        </row>
        <row r="25005">
          <cell r="J25005" t="str">
            <v/>
          </cell>
        </row>
        <row r="25006">
          <cell r="J25006" t="str">
            <v/>
          </cell>
        </row>
        <row r="25007">
          <cell r="J25007" t="str">
            <v/>
          </cell>
        </row>
        <row r="25008">
          <cell r="J25008" t="str">
            <v/>
          </cell>
        </row>
        <row r="25009">
          <cell r="J25009" t="str">
            <v/>
          </cell>
        </row>
        <row r="25010">
          <cell r="J25010" t="str">
            <v/>
          </cell>
        </row>
        <row r="25011">
          <cell r="J25011" t="str">
            <v/>
          </cell>
        </row>
        <row r="25012">
          <cell r="J25012" t="str">
            <v/>
          </cell>
        </row>
        <row r="25013">
          <cell r="J25013" t="str">
            <v/>
          </cell>
        </row>
        <row r="25014">
          <cell r="J25014" t="str">
            <v/>
          </cell>
        </row>
        <row r="25015">
          <cell r="J25015" t="str">
            <v/>
          </cell>
        </row>
        <row r="25016">
          <cell r="J25016" t="str">
            <v/>
          </cell>
        </row>
        <row r="25017">
          <cell r="J25017" t="str">
            <v/>
          </cell>
        </row>
        <row r="25018">
          <cell r="J25018" t="str">
            <v/>
          </cell>
        </row>
        <row r="25019">
          <cell r="J25019" t="str">
            <v/>
          </cell>
        </row>
        <row r="25020">
          <cell r="J25020" t="str">
            <v/>
          </cell>
        </row>
        <row r="25021">
          <cell r="J25021" t="str">
            <v/>
          </cell>
        </row>
        <row r="25022">
          <cell r="J25022" t="str">
            <v/>
          </cell>
        </row>
        <row r="25023">
          <cell r="J25023" t="str">
            <v/>
          </cell>
        </row>
        <row r="25024">
          <cell r="J25024" t="str">
            <v/>
          </cell>
        </row>
        <row r="25025">
          <cell r="J25025" t="str">
            <v/>
          </cell>
        </row>
        <row r="25026">
          <cell r="J25026" t="str">
            <v/>
          </cell>
        </row>
        <row r="25027">
          <cell r="J25027" t="str">
            <v/>
          </cell>
        </row>
        <row r="25028">
          <cell r="J25028" t="str">
            <v/>
          </cell>
        </row>
        <row r="25029">
          <cell r="J25029" t="str">
            <v/>
          </cell>
        </row>
        <row r="25030">
          <cell r="J25030" t="str">
            <v/>
          </cell>
        </row>
        <row r="25031">
          <cell r="J25031" t="str">
            <v/>
          </cell>
        </row>
        <row r="25032">
          <cell r="J25032" t="str">
            <v/>
          </cell>
        </row>
        <row r="25033">
          <cell r="J25033" t="str">
            <v/>
          </cell>
        </row>
        <row r="25034">
          <cell r="J25034" t="str">
            <v/>
          </cell>
        </row>
        <row r="25035">
          <cell r="J25035" t="str">
            <v/>
          </cell>
        </row>
        <row r="25036">
          <cell r="J25036" t="str">
            <v/>
          </cell>
        </row>
        <row r="25037">
          <cell r="J25037" t="str">
            <v/>
          </cell>
        </row>
        <row r="25038">
          <cell r="J25038" t="str">
            <v/>
          </cell>
        </row>
        <row r="25039">
          <cell r="J25039" t="str">
            <v/>
          </cell>
        </row>
        <row r="25040">
          <cell r="J25040" t="str">
            <v/>
          </cell>
        </row>
        <row r="25041">
          <cell r="J25041" t="str">
            <v/>
          </cell>
        </row>
        <row r="25042">
          <cell r="J25042" t="str">
            <v/>
          </cell>
        </row>
        <row r="25043">
          <cell r="J25043" t="str">
            <v/>
          </cell>
        </row>
        <row r="25044">
          <cell r="J25044" t="str">
            <v/>
          </cell>
        </row>
        <row r="25045">
          <cell r="J25045" t="str">
            <v/>
          </cell>
        </row>
        <row r="25046">
          <cell r="J25046" t="str">
            <v/>
          </cell>
        </row>
        <row r="25047">
          <cell r="J25047" t="str">
            <v/>
          </cell>
        </row>
        <row r="25048">
          <cell r="J25048" t="str">
            <v/>
          </cell>
        </row>
        <row r="25049">
          <cell r="J25049" t="str">
            <v/>
          </cell>
        </row>
        <row r="25050">
          <cell r="J25050" t="str">
            <v/>
          </cell>
        </row>
        <row r="25051">
          <cell r="J25051" t="str">
            <v/>
          </cell>
        </row>
        <row r="25052">
          <cell r="J25052" t="str">
            <v/>
          </cell>
        </row>
        <row r="25053">
          <cell r="J25053" t="str">
            <v/>
          </cell>
        </row>
        <row r="25054">
          <cell r="J25054" t="str">
            <v/>
          </cell>
        </row>
        <row r="25055">
          <cell r="J25055" t="str">
            <v/>
          </cell>
        </row>
        <row r="25056">
          <cell r="J25056" t="str">
            <v/>
          </cell>
        </row>
        <row r="25057">
          <cell r="J25057" t="str">
            <v/>
          </cell>
        </row>
        <row r="25058">
          <cell r="J25058" t="str">
            <v/>
          </cell>
        </row>
        <row r="25059">
          <cell r="J25059" t="str">
            <v/>
          </cell>
        </row>
        <row r="25060">
          <cell r="J25060" t="str">
            <v/>
          </cell>
        </row>
        <row r="25061">
          <cell r="J25061" t="str">
            <v/>
          </cell>
        </row>
        <row r="25062">
          <cell r="J25062" t="str">
            <v/>
          </cell>
        </row>
        <row r="25063">
          <cell r="J25063" t="str">
            <v/>
          </cell>
        </row>
        <row r="25064">
          <cell r="J25064" t="str">
            <v/>
          </cell>
        </row>
        <row r="25065">
          <cell r="J25065" t="str">
            <v/>
          </cell>
        </row>
        <row r="25066">
          <cell r="J25066" t="str">
            <v/>
          </cell>
        </row>
        <row r="25067">
          <cell r="J25067" t="str">
            <v/>
          </cell>
        </row>
        <row r="25068">
          <cell r="J25068" t="str">
            <v/>
          </cell>
        </row>
        <row r="25069">
          <cell r="J25069" t="str">
            <v/>
          </cell>
        </row>
        <row r="25070">
          <cell r="J25070" t="str">
            <v/>
          </cell>
        </row>
        <row r="25071">
          <cell r="J25071" t="str">
            <v/>
          </cell>
        </row>
        <row r="25072">
          <cell r="J25072" t="str">
            <v/>
          </cell>
        </row>
        <row r="25073">
          <cell r="J25073" t="str">
            <v/>
          </cell>
        </row>
        <row r="25074">
          <cell r="J25074" t="str">
            <v/>
          </cell>
        </row>
        <row r="25075">
          <cell r="J25075" t="str">
            <v/>
          </cell>
        </row>
        <row r="25076">
          <cell r="J25076" t="str">
            <v/>
          </cell>
        </row>
        <row r="25077">
          <cell r="J25077" t="str">
            <v/>
          </cell>
        </row>
        <row r="25078">
          <cell r="J25078" t="str">
            <v/>
          </cell>
        </row>
        <row r="25079">
          <cell r="J25079" t="str">
            <v/>
          </cell>
        </row>
        <row r="25080">
          <cell r="J25080" t="str">
            <v/>
          </cell>
        </row>
        <row r="25081">
          <cell r="J25081" t="str">
            <v/>
          </cell>
        </row>
        <row r="25082">
          <cell r="J25082" t="str">
            <v/>
          </cell>
        </row>
        <row r="25083">
          <cell r="J25083" t="str">
            <v/>
          </cell>
        </row>
        <row r="25084">
          <cell r="J25084" t="str">
            <v/>
          </cell>
        </row>
        <row r="25085">
          <cell r="J25085" t="str">
            <v/>
          </cell>
        </row>
        <row r="25086">
          <cell r="J25086" t="str">
            <v/>
          </cell>
        </row>
        <row r="25087">
          <cell r="J25087" t="str">
            <v/>
          </cell>
        </row>
        <row r="25088">
          <cell r="J25088" t="str">
            <v/>
          </cell>
        </row>
        <row r="25089">
          <cell r="J25089" t="str">
            <v/>
          </cell>
        </row>
        <row r="25090">
          <cell r="J25090" t="str">
            <v/>
          </cell>
        </row>
        <row r="25091">
          <cell r="J25091" t="str">
            <v/>
          </cell>
        </row>
        <row r="25092">
          <cell r="J25092" t="str">
            <v/>
          </cell>
        </row>
        <row r="25093">
          <cell r="J25093" t="str">
            <v/>
          </cell>
        </row>
        <row r="25094">
          <cell r="J25094" t="str">
            <v/>
          </cell>
        </row>
        <row r="25095">
          <cell r="J25095" t="str">
            <v/>
          </cell>
        </row>
        <row r="25096">
          <cell r="J25096" t="str">
            <v/>
          </cell>
        </row>
        <row r="25097">
          <cell r="J25097" t="str">
            <v/>
          </cell>
        </row>
        <row r="25098">
          <cell r="J25098" t="str">
            <v/>
          </cell>
        </row>
        <row r="25099">
          <cell r="J25099" t="str">
            <v/>
          </cell>
        </row>
        <row r="25100">
          <cell r="J25100" t="str">
            <v/>
          </cell>
        </row>
        <row r="25101">
          <cell r="J25101" t="str">
            <v/>
          </cell>
        </row>
        <row r="25102">
          <cell r="J25102" t="str">
            <v/>
          </cell>
        </row>
        <row r="25103">
          <cell r="J25103" t="str">
            <v/>
          </cell>
        </row>
        <row r="25104">
          <cell r="J25104" t="str">
            <v/>
          </cell>
        </row>
        <row r="25105">
          <cell r="J25105" t="str">
            <v/>
          </cell>
        </row>
        <row r="25106">
          <cell r="J25106" t="str">
            <v/>
          </cell>
        </row>
        <row r="25107">
          <cell r="J25107" t="str">
            <v/>
          </cell>
        </row>
        <row r="25108">
          <cell r="J25108" t="str">
            <v/>
          </cell>
        </row>
        <row r="25109">
          <cell r="J25109" t="str">
            <v/>
          </cell>
        </row>
        <row r="25110">
          <cell r="J25110" t="str">
            <v/>
          </cell>
        </row>
        <row r="25111">
          <cell r="J25111" t="str">
            <v/>
          </cell>
        </row>
        <row r="25112">
          <cell r="J25112" t="str">
            <v/>
          </cell>
        </row>
        <row r="25113">
          <cell r="J25113" t="str">
            <v/>
          </cell>
        </row>
        <row r="25114">
          <cell r="J25114" t="str">
            <v/>
          </cell>
        </row>
        <row r="25115">
          <cell r="J25115" t="str">
            <v/>
          </cell>
        </row>
        <row r="25116">
          <cell r="J25116" t="str">
            <v/>
          </cell>
        </row>
        <row r="25117">
          <cell r="J25117" t="str">
            <v/>
          </cell>
        </row>
        <row r="25118">
          <cell r="J25118" t="str">
            <v/>
          </cell>
        </row>
        <row r="25119">
          <cell r="J25119" t="str">
            <v/>
          </cell>
        </row>
        <row r="25120">
          <cell r="J25120" t="str">
            <v/>
          </cell>
        </row>
        <row r="25121">
          <cell r="J25121" t="str">
            <v/>
          </cell>
        </row>
        <row r="25122">
          <cell r="J25122" t="str">
            <v/>
          </cell>
        </row>
        <row r="25123">
          <cell r="J25123" t="str">
            <v/>
          </cell>
        </row>
        <row r="25124">
          <cell r="J25124" t="str">
            <v/>
          </cell>
        </row>
        <row r="25125">
          <cell r="J25125" t="str">
            <v/>
          </cell>
        </row>
        <row r="25126">
          <cell r="J25126" t="str">
            <v/>
          </cell>
        </row>
        <row r="25127">
          <cell r="J25127" t="str">
            <v/>
          </cell>
        </row>
        <row r="25128">
          <cell r="J25128" t="str">
            <v/>
          </cell>
        </row>
        <row r="25129">
          <cell r="J25129" t="str">
            <v/>
          </cell>
        </row>
        <row r="25130">
          <cell r="J25130" t="str">
            <v/>
          </cell>
        </row>
        <row r="25131">
          <cell r="J25131" t="str">
            <v/>
          </cell>
        </row>
        <row r="25132">
          <cell r="J25132" t="str">
            <v/>
          </cell>
        </row>
        <row r="25133">
          <cell r="J25133" t="str">
            <v/>
          </cell>
        </row>
        <row r="25134">
          <cell r="J25134" t="str">
            <v/>
          </cell>
        </row>
        <row r="25135">
          <cell r="J25135" t="str">
            <v/>
          </cell>
        </row>
        <row r="25136">
          <cell r="J25136" t="str">
            <v/>
          </cell>
        </row>
        <row r="25137">
          <cell r="J25137" t="str">
            <v/>
          </cell>
        </row>
        <row r="25138">
          <cell r="J25138" t="str">
            <v/>
          </cell>
        </row>
        <row r="25139">
          <cell r="J25139" t="str">
            <v/>
          </cell>
        </row>
        <row r="25140">
          <cell r="J25140" t="str">
            <v/>
          </cell>
        </row>
        <row r="25141">
          <cell r="J25141" t="str">
            <v/>
          </cell>
        </row>
        <row r="25142">
          <cell r="J25142" t="str">
            <v/>
          </cell>
        </row>
        <row r="25143">
          <cell r="J25143" t="str">
            <v/>
          </cell>
        </row>
        <row r="25144">
          <cell r="J25144" t="str">
            <v/>
          </cell>
        </row>
        <row r="25145">
          <cell r="J25145" t="str">
            <v/>
          </cell>
        </row>
        <row r="25146">
          <cell r="J25146" t="str">
            <v/>
          </cell>
        </row>
        <row r="25147">
          <cell r="J25147" t="str">
            <v/>
          </cell>
        </row>
        <row r="25148">
          <cell r="J25148" t="str">
            <v/>
          </cell>
        </row>
        <row r="25149">
          <cell r="J25149" t="str">
            <v/>
          </cell>
        </row>
        <row r="25150">
          <cell r="J25150" t="str">
            <v/>
          </cell>
        </row>
        <row r="25151">
          <cell r="J25151" t="str">
            <v/>
          </cell>
        </row>
        <row r="25152">
          <cell r="J25152" t="str">
            <v/>
          </cell>
        </row>
        <row r="25153">
          <cell r="J25153" t="str">
            <v/>
          </cell>
        </row>
        <row r="25154">
          <cell r="J25154" t="str">
            <v/>
          </cell>
        </row>
        <row r="25155">
          <cell r="J25155" t="str">
            <v/>
          </cell>
        </row>
        <row r="25156">
          <cell r="J25156" t="str">
            <v/>
          </cell>
        </row>
        <row r="25157">
          <cell r="J25157" t="str">
            <v/>
          </cell>
        </row>
        <row r="25158">
          <cell r="J25158" t="str">
            <v/>
          </cell>
        </row>
        <row r="25159">
          <cell r="J25159" t="str">
            <v/>
          </cell>
        </row>
        <row r="25160">
          <cell r="J25160" t="str">
            <v/>
          </cell>
        </row>
        <row r="25161">
          <cell r="J25161" t="str">
            <v/>
          </cell>
        </row>
        <row r="25162">
          <cell r="J25162" t="str">
            <v/>
          </cell>
        </row>
        <row r="25163">
          <cell r="J25163" t="str">
            <v/>
          </cell>
        </row>
        <row r="25164">
          <cell r="J25164" t="str">
            <v/>
          </cell>
        </row>
        <row r="25165">
          <cell r="J25165" t="str">
            <v/>
          </cell>
        </row>
        <row r="25166">
          <cell r="J25166" t="str">
            <v/>
          </cell>
        </row>
        <row r="25167">
          <cell r="J25167" t="str">
            <v/>
          </cell>
        </row>
        <row r="25168">
          <cell r="J25168" t="str">
            <v/>
          </cell>
        </row>
        <row r="25169">
          <cell r="J25169" t="str">
            <v/>
          </cell>
        </row>
        <row r="25170">
          <cell r="J25170" t="str">
            <v/>
          </cell>
        </row>
        <row r="25171">
          <cell r="J25171" t="str">
            <v/>
          </cell>
        </row>
        <row r="25172">
          <cell r="J25172" t="str">
            <v/>
          </cell>
        </row>
        <row r="25173">
          <cell r="J25173" t="str">
            <v/>
          </cell>
        </row>
        <row r="25174">
          <cell r="J25174" t="str">
            <v/>
          </cell>
        </row>
        <row r="25175">
          <cell r="J25175" t="str">
            <v/>
          </cell>
        </row>
        <row r="25176">
          <cell r="J25176" t="str">
            <v/>
          </cell>
        </row>
        <row r="25177">
          <cell r="J25177" t="str">
            <v/>
          </cell>
        </row>
        <row r="25178">
          <cell r="J25178" t="str">
            <v/>
          </cell>
        </row>
        <row r="25179">
          <cell r="J25179" t="str">
            <v/>
          </cell>
        </row>
        <row r="25180">
          <cell r="J25180" t="str">
            <v/>
          </cell>
        </row>
        <row r="25181">
          <cell r="J25181" t="str">
            <v/>
          </cell>
        </row>
        <row r="25182">
          <cell r="J25182" t="str">
            <v/>
          </cell>
        </row>
        <row r="25183">
          <cell r="J25183" t="str">
            <v/>
          </cell>
        </row>
        <row r="25184">
          <cell r="J25184" t="str">
            <v/>
          </cell>
        </row>
        <row r="25185">
          <cell r="J25185" t="str">
            <v/>
          </cell>
        </row>
        <row r="25186">
          <cell r="J25186" t="str">
            <v/>
          </cell>
        </row>
        <row r="25187">
          <cell r="J25187" t="str">
            <v/>
          </cell>
        </row>
        <row r="25188">
          <cell r="J25188" t="str">
            <v/>
          </cell>
        </row>
        <row r="25189">
          <cell r="J25189" t="str">
            <v/>
          </cell>
        </row>
        <row r="25190">
          <cell r="J25190" t="str">
            <v/>
          </cell>
        </row>
        <row r="25191">
          <cell r="J25191" t="str">
            <v/>
          </cell>
        </row>
        <row r="25192">
          <cell r="J25192" t="str">
            <v/>
          </cell>
        </row>
        <row r="25193">
          <cell r="J25193" t="str">
            <v/>
          </cell>
        </row>
        <row r="25194">
          <cell r="J25194" t="str">
            <v/>
          </cell>
        </row>
        <row r="25195">
          <cell r="J25195" t="str">
            <v/>
          </cell>
        </row>
        <row r="25196">
          <cell r="J25196" t="str">
            <v/>
          </cell>
        </row>
        <row r="25197">
          <cell r="J25197" t="str">
            <v/>
          </cell>
        </row>
        <row r="25198">
          <cell r="J25198" t="str">
            <v/>
          </cell>
        </row>
        <row r="25199">
          <cell r="J25199" t="str">
            <v/>
          </cell>
        </row>
        <row r="25200">
          <cell r="J25200" t="str">
            <v/>
          </cell>
        </row>
        <row r="25201">
          <cell r="J25201" t="str">
            <v/>
          </cell>
        </row>
        <row r="25202">
          <cell r="J25202" t="str">
            <v/>
          </cell>
        </row>
        <row r="25203">
          <cell r="J25203" t="str">
            <v/>
          </cell>
        </row>
        <row r="25204">
          <cell r="J25204" t="str">
            <v/>
          </cell>
        </row>
        <row r="25205">
          <cell r="J25205" t="str">
            <v/>
          </cell>
        </row>
        <row r="25206">
          <cell r="J25206" t="str">
            <v/>
          </cell>
        </row>
        <row r="25207">
          <cell r="J25207" t="str">
            <v/>
          </cell>
        </row>
        <row r="25208">
          <cell r="J25208" t="str">
            <v/>
          </cell>
        </row>
        <row r="25209">
          <cell r="J25209" t="str">
            <v/>
          </cell>
        </row>
        <row r="25210">
          <cell r="J25210" t="str">
            <v/>
          </cell>
        </row>
        <row r="25211">
          <cell r="J25211" t="str">
            <v/>
          </cell>
        </row>
        <row r="25212">
          <cell r="J25212" t="str">
            <v/>
          </cell>
        </row>
        <row r="25213">
          <cell r="J25213" t="str">
            <v/>
          </cell>
        </row>
        <row r="25214">
          <cell r="J25214" t="str">
            <v/>
          </cell>
        </row>
        <row r="25215">
          <cell r="J25215" t="str">
            <v/>
          </cell>
        </row>
        <row r="25216">
          <cell r="J25216" t="str">
            <v/>
          </cell>
        </row>
        <row r="25217">
          <cell r="J25217" t="str">
            <v/>
          </cell>
        </row>
        <row r="25218">
          <cell r="J25218" t="str">
            <v/>
          </cell>
        </row>
        <row r="25219">
          <cell r="J25219" t="str">
            <v/>
          </cell>
        </row>
        <row r="25220">
          <cell r="J25220" t="str">
            <v/>
          </cell>
        </row>
        <row r="25221">
          <cell r="J25221" t="str">
            <v/>
          </cell>
        </row>
        <row r="25222">
          <cell r="J25222" t="str">
            <v/>
          </cell>
        </row>
        <row r="25223">
          <cell r="J25223" t="str">
            <v/>
          </cell>
        </row>
        <row r="25224">
          <cell r="J25224" t="str">
            <v/>
          </cell>
        </row>
        <row r="25225">
          <cell r="J25225" t="str">
            <v/>
          </cell>
        </row>
        <row r="25226">
          <cell r="J25226" t="str">
            <v/>
          </cell>
        </row>
        <row r="25227">
          <cell r="J25227" t="str">
            <v/>
          </cell>
        </row>
        <row r="25228">
          <cell r="J25228" t="str">
            <v/>
          </cell>
        </row>
        <row r="25229">
          <cell r="J25229" t="str">
            <v/>
          </cell>
        </row>
        <row r="25230">
          <cell r="J25230" t="str">
            <v/>
          </cell>
        </row>
        <row r="25231">
          <cell r="J25231" t="str">
            <v/>
          </cell>
        </row>
        <row r="25232">
          <cell r="J25232" t="str">
            <v/>
          </cell>
        </row>
        <row r="25233">
          <cell r="J25233" t="str">
            <v/>
          </cell>
        </row>
        <row r="25234">
          <cell r="J25234" t="str">
            <v/>
          </cell>
        </row>
        <row r="25235">
          <cell r="J25235" t="str">
            <v/>
          </cell>
        </row>
        <row r="25236">
          <cell r="J25236" t="str">
            <v/>
          </cell>
        </row>
        <row r="25237">
          <cell r="J25237" t="str">
            <v/>
          </cell>
        </row>
        <row r="25238">
          <cell r="J25238" t="str">
            <v/>
          </cell>
        </row>
        <row r="25239">
          <cell r="J25239" t="str">
            <v/>
          </cell>
        </row>
        <row r="25240">
          <cell r="J25240" t="str">
            <v/>
          </cell>
        </row>
        <row r="25241">
          <cell r="J25241" t="str">
            <v/>
          </cell>
        </row>
        <row r="25242">
          <cell r="J25242" t="str">
            <v/>
          </cell>
        </row>
        <row r="25243">
          <cell r="J25243" t="str">
            <v/>
          </cell>
        </row>
        <row r="25244">
          <cell r="J25244" t="str">
            <v/>
          </cell>
        </row>
        <row r="25245">
          <cell r="J25245" t="str">
            <v/>
          </cell>
        </row>
        <row r="25246">
          <cell r="J25246" t="str">
            <v/>
          </cell>
        </row>
        <row r="25247">
          <cell r="J25247" t="str">
            <v/>
          </cell>
        </row>
        <row r="25248">
          <cell r="J25248" t="str">
            <v/>
          </cell>
        </row>
        <row r="25249">
          <cell r="J25249" t="str">
            <v/>
          </cell>
        </row>
        <row r="25250">
          <cell r="J25250" t="str">
            <v/>
          </cell>
        </row>
        <row r="25251">
          <cell r="J25251" t="str">
            <v/>
          </cell>
        </row>
        <row r="25252">
          <cell r="J25252" t="str">
            <v/>
          </cell>
        </row>
        <row r="25253">
          <cell r="J25253" t="str">
            <v/>
          </cell>
        </row>
        <row r="25254">
          <cell r="J25254" t="str">
            <v/>
          </cell>
        </row>
        <row r="25255">
          <cell r="J25255" t="str">
            <v/>
          </cell>
        </row>
        <row r="25256">
          <cell r="J25256" t="str">
            <v/>
          </cell>
        </row>
        <row r="25257">
          <cell r="J25257" t="str">
            <v/>
          </cell>
        </row>
        <row r="25258">
          <cell r="J25258" t="str">
            <v/>
          </cell>
        </row>
        <row r="25259">
          <cell r="J25259" t="str">
            <v/>
          </cell>
        </row>
        <row r="25260">
          <cell r="J25260" t="str">
            <v/>
          </cell>
        </row>
        <row r="25261">
          <cell r="J25261" t="str">
            <v/>
          </cell>
        </row>
        <row r="25262">
          <cell r="J25262" t="str">
            <v/>
          </cell>
        </row>
        <row r="25263">
          <cell r="J25263" t="str">
            <v/>
          </cell>
        </row>
        <row r="25264">
          <cell r="J25264" t="str">
            <v/>
          </cell>
        </row>
        <row r="25265">
          <cell r="J25265" t="str">
            <v/>
          </cell>
        </row>
        <row r="25266">
          <cell r="J25266" t="str">
            <v/>
          </cell>
        </row>
        <row r="25267">
          <cell r="J25267" t="str">
            <v/>
          </cell>
        </row>
        <row r="25268">
          <cell r="J25268" t="str">
            <v/>
          </cell>
        </row>
        <row r="25269">
          <cell r="J25269" t="str">
            <v/>
          </cell>
        </row>
        <row r="25270">
          <cell r="J25270" t="str">
            <v/>
          </cell>
        </row>
        <row r="25271">
          <cell r="J25271" t="str">
            <v/>
          </cell>
        </row>
        <row r="25272">
          <cell r="J25272" t="str">
            <v/>
          </cell>
        </row>
        <row r="25273">
          <cell r="J25273" t="str">
            <v/>
          </cell>
        </row>
        <row r="25274">
          <cell r="J25274" t="str">
            <v/>
          </cell>
        </row>
        <row r="25275">
          <cell r="J25275" t="str">
            <v/>
          </cell>
        </row>
        <row r="25276">
          <cell r="J25276" t="str">
            <v/>
          </cell>
        </row>
        <row r="25277">
          <cell r="J25277" t="str">
            <v/>
          </cell>
        </row>
        <row r="25278">
          <cell r="J25278" t="str">
            <v/>
          </cell>
        </row>
        <row r="25279">
          <cell r="J25279" t="str">
            <v/>
          </cell>
        </row>
        <row r="25280">
          <cell r="J25280" t="str">
            <v/>
          </cell>
        </row>
        <row r="25281">
          <cell r="J25281" t="str">
            <v/>
          </cell>
        </row>
        <row r="25282">
          <cell r="J25282" t="str">
            <v/>
          </cell>
        </row>
        <row r="25283">
          <cell r="J25283" t="str">
            <v/>
          </cell>
        </row>
        <row r="25284">
          <cell r="J25284" t="str">
            <v/>
          </cell>
        </row>
        <row r="25285">
          <cell r="J25285" t="str">
            <v/>
          </cell>
        </row>
        <row r="25286">
          <cell r="J25286" t="str">
            <v/>
          </cell>
        </row>
        <row r="25287">
          <cell r="J25287" t="str">
            <v/>
          </cell>
        </row>
        <row r="25288">
          <cell r="J25288" t="str">
            <v/>
          </cell>
        </row>
        <row r="25289">
          <cell r="J25289" t="str">
            <v/>
          </cell>
        </row>
        <row r="25290">
          <cell r="J25290" t="str">
            <v/>
          </cell>
        </row>
        <row r="25291">
          <cell r="J25291" t="str">
            <v/>
          </cell>
        </row>
        <row r="25292">
          <cell r="J25292" t="str">
            <v/>
          </cell>
        </row>
        <row r="25293">
          <cell r="J25293" t="str">
            <v/>
          </cell>
        </row>
        <row r="25294">
          <cell r="J25294" t="str">
            <v/>
          </cell>
        </row>
        <row r="25295">
          <cell r="J25295" t="str">
            <v/>
          </cell>
        </row>
        <row r="25296">
          <cell r="J25296" t="str">
            <v/>
          </cell>
        </row>
        <row r="25297">
          <cell r="J25297" t="str">
            <v/>
          </cell>
        </row>
        <row r="25298">
          <cell r="J25298" t="str">
            <v/>
          </cell>
        </row>
        <row r="25299">
          <cell r="J25299" t="str">
            <v/>
          </cell>
        </row>
        <row r="25300">
          <cell r="J25300" t="str">
            <v/>
          </cell>
        </row>
        <row r="25301">
          <cell r="J25301" t="str">
            <v/>
          </cell>
        </row>
        <row r="25302">
          <cell r="J25302" t="str">
            <v/>
          </cell>
        </row>
        <row r="25303">
          <cell r="J25303" t="str">
            <v/>
          </cell>
        </row>
        <row r="25304">
          <cell r="J25304" t="str">
            <v/>
          </cell>
        </row>
        <row r="25305">
          <cell r="J25305" t="str">
            <v/>
          </cell>
        </row>
        <row r="25306">
          <cell r="J25306" t="str">
            <v/>
          </cell>
        </row>
        <row r="25307">
          <cell r="J25307" t="str">
            <v/>
          </cell>
        </row>
        <row r="25308">
          <cell r="J25308" t="str">
            <v/>
          </cell>
        </row>
        <row r="25309">
          <cell r="J25309" t="str">
            <v/>
          </cell>
        </row>
        <row r="25310">
          <cell r="J25310" t="str">
            <v/>
          </cell>
        </row>
        <row r="25311">
          <cell r="J25311" t="str">
            <v/>
          </cell>
        </row>
        <row r="25312">
          <cell r="J25312" t="str">
            <v/>
          </cell>
        </row>
        <row r="25313">
          <cell r="J25313" t="str">
            <v/>
          </cell>
        </row>
        <row r="25314">
          <cell r="J25314" t="str">
            <v/>
          </cell>
        </row>
        <row r="25315">
          <cell r="J25315" t="str">
            <v/>
          </cell>
        </row>
        <row r="25316">
          <cell r="J25316" t="str">
            <v/>
          </cell>
        </row>
        <row r="25317">
          <cell r="J25317" t="str">
            <v/>
          </cell>
        </row>
        <row r="25318">
          <cell r="J25318" t="str">
            <v/>
          </cell>
        </row>
        <row r="25319">
          <cell r="J25319" t="str">
            <v/>
          </cell>
        </row>
        <row r="25320">
          <cell r="J25320" t="str">
            <v/>
          </cell>
        </row>
        <row r="25321">
          <cell r="J25321" t="str">
            <v/>
          </cell>
        </row>
        <row r="25322">
          <cell r="J25322" t="str">
            <v/>
          </cell>
        </row>
        <row r="25323">
          <cell r="J25323" t="str">
            <v/>
          </cell>
        </row>
        <row r="25324">
          <cell r="J25324" t="str">
            <v/>
          </cell>
        </row>
        <row r="25325">
          <cell r="J25325" t="str">
            <v/>
          </cell>
        </row>
        <row r="25326">
          <cell r="J25326" t="str">
            <v/>
          </cell>
        </row>
        <row r="25327">
          <cell r="J25327" t="str">
            <v/>
          </cell>
        </row>
        <row r="25328">
          <cell r="J25328" t="str">
            <v/>
          </cell>
        </row>
        <row r="25329">
          <cell r="J25329" t="str">
            <v/>
          </cell>
        </row>
        <row r="25330">
          <cell r="J25330" t="str">
            <v/>
          </cell>
        </row>
        <row r="25331">
          <cell r="J25331" t="str">
            <v/>
          </cell>
        </row>
        <row r="25332">
          <cell r="J25332" t="str">
            <v/>
          </cell>
        </row>
        <row r="25333">
          <cell r="J25333" t="str">
            <v/>
          </cell>
        </row>
        <row r="25334">
          <cell r="J25334" t="str">
            <v/>
          </cell>
        </row>
        <row r="25335">
          <cell r="J25335" t="str">
            <v/>
          </cell>
        </row>
        <row r="25336">
          <cell r="J25336" t="str">
            <v/>
          </cell>
        </row>
        <row r="25337">
          <cell r="J25337" t="str">
            <v/>
          </cell>
        </row>
        <row r="25338">
          <cell r="J25338" t="str">
            <v/>
          </cell>
        </row>
        <row r="25339">
          <cell r="J25339" t="str">
            <v/>
          </cell>
        </row>
        <row r="25340">
          <cell r="J25340" t="str">
            <v/>
          </cell>
        </row>
        <row r="25341">
          <cell r="J25341" t="str">
            <v/>
          </cell>
        </row>
        <row r="25342">
          <cell r="J25342" t="str">
            <v/>
          </cell>
        </row>
        <row r="25343">
          <cell r="J25343" t="str">
            <v/>
          </cell>
        </row>
        <row r="25344">
          <cell r="J25344" t="str">
            <v/>
          </cell>
        </row>
        <row r="25345">
          <cell r="J25345" t="str">
            <v/>
          </cell>
        </row>
        <row r="25346">
          <cell r="J25346" t="str">
            <v/>
          </cell>
        </row>
        <row r="25347">
          <cell r="J25347" t="str">
            <v/>
          </cell>
        </row>
        <row r="25348">
          <cell r="J25348" t="str">
            <v/>
          </cell>
        </row>
        <row r="25349">
          <cell r="J25349" t="str">
            <v/>
          </cell>
        </row>
        <row r="25350">
          <cell r="J25350" t="str">
            <v/>
          </cell>
        </row>
        <row r="25351">
          <cell r="J25351" t="str">
            <v/>
          </cell>
        </row>
        <row r="25352">
          <cell r="J25352" t="str">
            <v/>
          </cell>
        </row>
        <row r="25353">
          <cell r="J25353" t="str">
            <v/>
          </cell>
        </row>
        <row r="25354">
          <cell r="J25354" t="str">
            <v/>
          </cell>
        </row>
        <row r="25355">
          <cell r="J25355" t="str">
            <v/>
          </cell>
        </row>
        <row r="25356">
          <cell r="J25356" t="str">
            <v/>
          </cell>
        </row>
        <row r="25357">
          <cell r="J25357" t="str">
            <v/>
          </cell>
        </row>
        <row r="25358">
          <cell r="J25358" t="str">
            <v/>
          </cell>
        </row>
        <row r="25359">
          <cell r="J25359" t="str">
            <v/>
          </cell>
        </row>
        <row r="25360">
          <cell r="J25360" t="str">
            <v/>
          </cell>
        </row>
        <row r="25361">
          <cell r="J25361" t="str">
            <v/>
          </cell>
        </row>
        <row r="25362">
          <cell r="J25362" t="str">
            <v/>
          </cell>
        </row>
        <row r="25363">
          <cell r="J25363" t="str">
            <v/>
          </cell>
        </row>
        <row r="25364">
          <cell r="J25364" t="str">
            <v/>
          </cell>
        </row>
        <row r="25365">
          <cell r="J25365" t="str">
            <v/>
          </cell>
        </row>
        <row r="25366">
          <cell r="J25366" t="str">
            <v/>
          </cell>
        </row>
        <row r="25367">
          <cell r="J25367" t="str">
            <v/>
          </cell>
        </row>
        <row r="25368">
          <cell r="J25368" t="str">
            <v/>
          </cell>
        </row>
        <row r="25369">
          <cell r="J25369" t="str">
            <v/>
          </cell>
        </row>
        <row r="25370">
          <cell r="J25370" t="str">
            <v/>
          </cell>
        </row>
        <row r="25371">
          <cell r="J25371" t="str">
            <v/>
          </cell>
        </row>
        <row r="25372">
          <cell r="J25372" t="str">
            <v/>
          </cell>
        </row>
        <row r="25373">
          <cell r="J25373" t="str">
            <v/>
          </cell>
        </row>
        <row r="25374">
          <cell r="J25374" t="str">
            <v/>
          </cell>
        </row>
        <row r="25375">
          <cell r="J25375" t="str">
            <v/>
          </cell>
        </row>
        <row r="25376">
          <cell r="J25376" t="str">
            <v/>
          </cell>
        </row>
        <row r="25377">
          <cell r="J25377" t="str">
            <v/>
          </cell>
        </row>
        <row r="25378">
          <cell r="J25378" t="str">
            <v/>
          </cell>
        </row>
        <row r="25379">
          <cell r="J25379" t="str">
            <v/>
          </cell>
        </row>
        <row r="25380">
          <cell r="J25380" t="str">
            <v/>
          </cell>
        </row>
        <row r="25381">
          <cell r="J25381" t="str">
            <v/>
          </cell>
        </row>
        <row r="25382">
          <cell r="J25382" t="str">
            <v/>
          </cell>
        </row>
        <row r="25383">
          <cell r="J25383" t="str">
            <v/>
          </cell>
        </row>
        <row r="25384">
          <cell r="J25384" t="str">
            <v/>
          </cell>
        </row>
        <row r="25385">
          <cell r="J25385" t="str">
            <v/>
          </cell>
        </row>
        <row r="25386">
          <cell r="J25386" t="str">
            <v/>
          </cell>
        </row>
        <row r="25387">
          <cell r="J25387" t="str">
            <v/>
          </cell>
        </row>
        <row r="25388">
          <cell r="J25388" t="str">
            <v/>
          </cell>
        </row>
        <row r="25389">
          <cell r="J25389" t="str">
            <v/>
          </cell>
        </row>
        <row r="25390">
          <cell r="J25390" t="str">
            <v/>
          </cell>
        </row>
        <row r="25391">
          <cell r="J25391" t="str">
            <v/>
          </cell>
        </row>
        <row r="25392">
          <cell r="J25392" t="str">
            <v/>
          </cell>
        </row>
        <row r="25393">
          <cell r="J25393" t="str">
            <v/>
          </cell>
        </row>
        <row r="25394">
          <cell r="J25394" t="str">
            <v/>
          </cell>
        </row>
        <row r="25395">
          <cell r="J25395" t="str">
            <v/>
          </cell>
        </row>
        <row r="25396">
          <cell r="J25396" t="str">
            <v/>
          </cell>
        </row>
        <row r="25397">
          <cell r="J25397" t="str">
            <v/>
          </cell>
        </row>
        <row r="25398">
          <cell r="J25398" t="str">
            <v/>
          </cell>
        </row>
        <row r="25399">
          <cell r="J25399" t="str">
            <v/>
          </cell>
        </row>
        <row r="25400">
          <cell r="J25400" t="str">
            <v/>
          </cell>
        </row>
        <row r="25401">
          <cell r="J25401" t="str">
            <v/>
          </cell>
        </row>
        <row r="25402">
          <cell r="J25402" t="str">
            <v/>
          </cell>
        </row>
        <row r="25403">
          <cell r="J25403" t="str">
            <v/>
          </cell>
        </row>
        <row r="25404">
          <cell r="J25404" t="str">
            <v/>
          </cell>
        </row>
        <row r="25405">
          <cell r="J25405" t="str">
            <v/>
          </cell>
        </row>
        <row r="25406">
          <cell r="J25406" t="str">
            <v/>
          </cell>
        </row>
        <row r="25407">
          <cell r="J25407" t="str">
            <v/>
          </cell>
        </row>
        <row r="25408">
          <cell r="J25408" t="str">
            <v/>
          </cell>
        </row>
        <row r="25409">
          <cell r="J25409" t="str">
            <v/>
          </cell>
        </row>
        <row r="25410">
          <cell r="J25410" t="str">
            <v/>
          </cell>
        </row>
        <row r="25411">
          <cell r="J25411" t="str">
            <v/>
          </cell>
        </row>
        <row r="25412">
          <cell r="J25412" t="str">
            <v/>
          </cell>
        </row>
        <row r="25413">
          <cell r="J25413" t="str">
            <v/>
          </cell>
        </row>
        <row r="25414">
          <cell r="J25414" t="str">
            <v/>
          </cell>
        </row>
        <row r="25415">
          <cell r="J25415" t="str">
            <v/>
          </cell>
        </row>
        <row r="25416">
          <cell r="J25416" t="str">
            <v/>
          </cell>
        </row>
        <row r="25417">
          <cell r="J25417" t="str">
            <v/>
          </cell>
        </row>
        <row r="25418">
          <cell r="J25418" t="str">
            <v/>
          </cell>
        </row>
        <row r="25419">
          <cell r="J25419" t="str">
            <v/>
          </cell>
        </row>
        <row r="25420">
          <cell r="J25420" t="str">
            <v/>
          </cell>
        </row>
        <row r="25421">
          <cell r="J25421" t="str">
            <v/>
          </cell>
        </row>
        <row r="25422">
          <cell r="J25422" t="str">
            <v/>
          </cell>
        </row>
        <row r="25423">
          <cell r="J25423" t="str">
            <v/>
          </cell>
        </row>
        <row r="25424">
          <cell r="J25424" t="str">
            <v/>
          </cell>
        </row>
        <row r="25425">
          <cell r="J25425" t="str">
            <v/>
          </cell>
        </row>
        <row r="25426">
          <cell r="J25426" t="str">
            <v/>
          </cell>
        </row>
        <row r="25427">
          <cell r="J25427" t="str">
            <v/>
          </cell>
        </row>
        <row r="25428">
          <cell r="J25428" t="str">
            <v/>
          </cell>
        </row>
        <row r="25429">
          <cell r="J25429" t="str">
            <v/>
          </cell>
        </row>
        <row r="25430">
          <cell r="J25430" t="str">
            <v/>
          </cell>
        </row>
        <row r="25431">
          <cell r="J25431" t="str">
            <v/>
          </cell>
        </row>
        <row r="25432">
          <cell r="J25432" t="str">
            <v/>
          </cell>
        </row>
        <row r="25433">
          <cell r="J25433" t="str">
            <v/>
          </cell>
        </row>
        <row r="25434">
          <cell r="J25434" t="str">
            <v/>
          </cell>
        </row>
        <row r="25435">
          <cell r="J25435" t="str">
            <v/>
          </cell>
        </row>
        <row r="25436">
          <cell r="J25436" t="str">
            <v/>
          </cell>
        </row>
        <row r="25437">
          <cell r="J25437" t="str">
            <v/>
          </cell>
        </row>
        <row r="25438">
          <cell r="J25438" t="str">
            <v/>
          </cell>
        </row>
        <row r="25439">
          <cell r="J25439" t="str">
            <v/>
          </cell>
        </row>
        <row r="25440">
          <cell r="J25440" t="str">
            <v/>
          </cell>
        </row>
        <row r="25441">
          <cell r="J25441" t="str">
            <v/>
          </cell>
        </row>
        <row r="25442">
          <cell r="J25442" t="str">
            <v/>
          </cell>
        </row>
        <row r="25443">
          <cell r="J25443" t="str">
            <v/>
          </cell>
        </row>
        <row r="25444">
          <cell r="J25444" t="str">
            <v/>
          </cell>
        </row>
        <row r="25445">
          <cell r="J25445" t="str">
            <v/>
          </cell>
        </row>
        <row r="25446">
          <cell r="J25446" t="str">
            <v/>
          </cell>
        </row>
        <row r="25447">
          <cell r="J25447" t="str">
            <v/>
          </cell>
        </row>
        <row r="25448">
          <cell r="J25448" t="str">
            <v/>
          </cell>
        </row>
        <row r="25449">
          <cell r="J25449" t="str">
            <v/>
          </cell>
        </row>
        <row r="25450">
          <cell r="J25450" t="str">
            <v/>
          </cell>
        </row>
        <row r="25451">
          <cell r="J25451" t="str">
            <v/>
          </cell>
        </row>
        <row r="25452">
          <cell r="J25452" t="str">
            <v/>
          </cell>
        </row>
        <row r="25453">
          <cell r="J25453" t="str">
            <v/>
          </cell>
        </row>
        <row r="25454">
          <cell r="J25454" t="str">
            <v/>
          </cell>
        </row>
        <row r="25455">
          <cell r="J25455" t="str">
            <v/>
          </cell>
        </row>
        <row r="25456">
          <cell r="J25456" t="str">
            <v/>
          </cell>
        </row>
        <row r="25457">
          <cell r="J25457" t="str">
            <v/>
          </cell>
        </row>
        <row r="25458">
          <cell r="J25458" t="str">
            <v/>
          </cell>
        </row>
        <row r="25459">
          <cell r="J25459" t="str">
            <v/>
          </cell>
        </row>
        <row r="25460">
          <cell r="J25460" t="str">
            <v/>
          </cell>
        </row>
        <row r="25461">
          <cell r="J25461" t="str">
            <v/>
          </cell>
        </row>
        <row r="25462">
          <cell r="J25462" t="str">
            <v/>
          </cell>
        </row>
        <row r="25463">
          <cell r="J25463" t="str">
            <v/>
          </cell>
        </row>
        <row r="25464">
          <cell r="J25464" t="str">
            <v/>
          </cell>
        </row>
        <row r="25465">
          <cell r="J25465" t="str">
            <v/>
          </cell>
        </row>
        <row r="25466">
          <cell r="J25466" t="str">
            <v/>
          </cell>
        </row>
        <row r="25467">
          <cell r="J25467" t="str">
            <v/>
          </cell>
        </row>
        <row r="25468">
          <cell r="J25468" t="str">
            <v/>
          </cell>
        </row>
        <row r="25469">
          <cell r="J25469" t="str">
            <v/>
          </cell>
        </row>
        <row r="25470">
          <cell r="J25470" t="str">
            <v/>
          </cell>
        </row>
        <row r="25471">
          <cell r="J25471" t="str">
            <v/>
          </cell>
        </row>
        <row r="25472">
          <cell r="J25472" t="str">
            <v/>
          </cell>
        </row>
        <row r="25473">
          <cell r="J25473" t="str">
            <v/>
          </cell>
        </row>
        <row r="25474">
          <cell r="J25474" t="str">
            <v/>
          </cell>
        </row>
        <row r="25475">
          <cell r="J25475" t="str">
            <v/>
          </cell>
        </row>
        <row r="25476">
          <cell r="J25476" t="str">
            <v/>
          </cell>
        </row>
        <row r="25477">
          <cell r="J25477" t="str">
            <v/>
          </cell>
        </row>
        <row r="25478">
          <cell r="J25478" t="str">
            <v/>
          </cell>
        </row>
        <row r="25479">
          <cell r="J25479" t="str">
            <v/>
          </cell>
        </row>
        <row r="25480">
          <cell r="J25480" t="str">
            <v/>
          </cell>
        </row>
        <row r="25481">
          <cell r="J25481" t="str">
            <v/>
          </cell>
        </row>
        <row r="25482">
          <cell r="J25482" t="str">
            <v/>
          </cell>
        </row>
        <row r="25483">
          <cell r="J25483" t="str">
            <v/>
          </cell>
        </row>
        <row r="25484">
          <cell r="J25484" t="str">
            <v/>
          </cell>
        </row>
        <row r="25485">
          <cell r="J25485" t="str">
            <v/>
          </cell>
        </row>
        <row r="25486">
          <cell r="J25486" t="str">
            <v/>
          </cell>
        </row>
        <row r="25487">
          <cell r="J25487" t="str">
            <v/>
          </cell>
        </row>
        <row r="25488">
          <cell r="J25488" t="str">
            <v/>
          </cell>
        </row>
        <row r="25489">
          <cell r="J25489" t="str">
            <v/>
          </cell>
        </row>
        <row r="25490">
          <cell r="J25490" t="str">
            <v/>
          </cell>
        </row>
        <row r="25491">
          <cell r="J25491" t="str">
            <v/>
          </cell>
        </row>
        <row r="25492">
          <cell r="J25492" t="str">
            <v/>
          </cell>
        </row>
        <row r="25493">
          <cell r="J25493" t="str">
            <v/>
          </cell>
        </row>
        <row r="25494">
          <cell r="J25494" t="str">
            <v/>
          </cell>
        </row>
        <row r="25495">
          <cell r="J25495" t="str">
            <v/>
          </cell>
        </row>
        <row r="25496">
          <cell r="J25496" t="str">
            <v/>
          </cell>
        </row>
        <row r="25497">
          <cell r="J25497" t="str">
            <v/>
          </cell>
        </row>
        <row r="25498">
          <cell r="J25498" t="str">
            <v/>
          </cell>
        </row>
        <row r="25499">
          <cell r="J25499" t="str">
            <v/>
          </cell>
        </row>
        <row r="25500">
          <cell r="J25500" t="str">
            <v/>
          </cell>
        </row>
        <row r="25501">
          <cell r="J25501" t="str">
            <v/>
          </cell>
        </row>
        <row r="25502">
          <cell r="J25502" t="str">
            <v/>
          </cell>
        </row>
        <row r="25503">
          <cell r="J25503" t="str">
            <v/>
          </cell>
        </row>
        <row r="25504">
          <cell r="J25504" t="str">
            <v/>
          </cell>
        </row>
        <row r="25505">
          <cell r="J25505" t="str">
            <v/>
          </cell>
        </row>
        <row r="25506">
          <cell r="J25506" t="str">
            <v/>
          </cell>
        </row>
        <row r="25507">
          <cell r="J25507" t="str">
            <v/>
          </cell>
        </row>
        <row r="25508">
          <cell r="J25508" t="str">
            <v/>
          </cell>
        </row>
        <row r="25509">
          <cell r="J25509" t="str">
            <v/>
          </cell>
        </row>
        <row r="25510">
          <cell r="J25510" t="str">
            <v/>
          </cell>
        </row>
        <row r="25511">
          <cell r="J25511" t="str">
            <v/>
          </cell>
        </row>
        <row r="25512">
          <cell r="J25512" t="str">
            <v/>
          </cell>
        </row>
        <row r="25513">
          <cell r="J25513" t="str">
            <v/>
          </cell>
        </row>
        <row r="25514">
          <cell r="J25514" t="str">
            <v/>
          </cell>
        </row>
        <row r="25515">
          <cell r="J25515" t="str">
            <v/>
          </cell>
        </row>
        <row r="25516">
          <cell r="J25516" t="str">
            <v/>
          </cell>
        </row>
        <row r="25517">
          <cell r="J25517" t="str">
            <v/>
          </cell>
        </row>
        <row r="25518">
          <cell r="J25518" t="str">
            <v/>
          </cell>
        </row>
        <row r="25519">
          <cell r="J25519" t="str">
            <v/>
          </cell>
        </row>
        <row r="25520">
          <cell r="J25520" t="str">
            <v/>
          </cell>
        </row>
        <row r="25521">
          <cell r="J25521" t="str">
            <v/>
          </cell>
        </row>
        <row r="25522">
          <cell r="J25522" t="str">
            <v/>
          </cell>
        </row>
        <row r="25523">
          <cell r="J25523" t="str">
            <v/>
          </cell>
        </row>
        <row r="25524">
          <cell r="J25524" t="str">
            <v/>
          </cell>
        </row>
        <row r="25525">
          <cell r="J25525" t="str">
            <v/>
          </cell>
        </row>
        <row r="25526">
          <cell r="J25526" t="str">
            <v/>
          </cell>
        </row>
        <row r="25527">
          <cell r="J25527" t="str">
            <v/>
          </cell>
        </row>
        <row r="25528">
          <cell r="J25528" t="str">
            <v/>
          </cell>
        </row>
        <row r="25529">
          <cell r="J25529" t="str">
            <v/>
          </cell>
        </row>
        <row r="25530">
          <cell r="J25530" t="str">
            <v/>
          </cell>
        </row>
        <row r="25531">
          <cell r="J25531" t="str">
            <v/>
          </cell>
        </row>
        <row r="25532">
          <cell r="J25532" t="str">
            <v/>
          </cell>
        </row>
        <row r="25533">
          <cell r="J25533" t="str">
            <v/>
          </cell>
        </row>
        <row r="25534">
          <cell r="J25534" t="str">
            <v/>
          </cell>
        </row>
        <row r="25535">
          <cell r="J25535" t="str">
            <v/>
          </cell>
        </row>
        <row r="25536">
          <cell r="J25536" t="str">
            <v/>
          </cell>
        </row>
        <row r="25537">
          <cell r="J25537" t="str">
            <v/>
          </cell>
        </row>
        <row r="25538">
          <cell r="J25538" t="str">
            <v/>
          </cell>
        </row>
        <row r="25539">
          <cell r="J25539" t="str">
            <v/>
          </cell>
        </row>
        <row r="25540">
          <cell r="J25540" t="str">
            <v/>
          </cell>
        </row>
        <row r="25541">
          <cell r="J25541" t="str">
            <v/>
          </cell>
        </row>
        <row r="25542">
          <cell r="J25542" t="str">
            <v/>
          </cell>
        </row>
        <row r="25543">
          <cell r="J25543" t="str">
            <v/>
          </cell>
        </row>
        <row r="25544">
          <cell r="J25544" t="str">
            <v/>
          </cell>
        </row>
        <row r="25545">
          <cell r="J25545" t="str">
            <v/>
          </cell>
        </row>
        <row r="25546">
          <cell r="J25546" t="str">
            <v/>
          </cell>
        </row>
        <row r="25547">
          <cell r="J25547" t="str">
            <v/>
          </cell>
        </row>
        <row r="25548">
          <cell r="J25548" t="str">
            <v/>
          </cell>
        </row>
        <row r="25549">
          <cell r="J25549" t="str">
            <v/>
          </cell>
        </row>
        <row r="25550">
          <cell r="J25550" t="str">
            <v/>
          </cell>
        </row>
        <row r="25551">
          <cell r="J25551" t="str">
            <v/>
          </cell>
        </row>
        <row r="25552">
          <cell r="J25552" t="str">
            <v/>
          </cell>
        </row>
        <row r="25553">
          <cell r="J25553" t="str">
            <v/>
          </cell>
        </row>
        <row r="25554">
          <cell r="J25554" t="str">
            <v/>
          </cell>
        </row>
        <row r="25555">
          <cell r="J25555" t="str">
            <v/>
          </cell>
        </row>
        <row r="25556">
          <cell r="J25556" t="str">
            <v/>
          </cell>
        </row>
        <row r="25557">
          <cell r="J25557" t="str">
            <v/>
          </cell>
        </row>
        <row r="25558">
          <cell r="J25558" t="str">
            <v/>
          </cell>
        </row>
        <row r="25559">
          <cell r="J25559" t="str">
            <v/>
          </cell>
        </row>
        <row r="25560">
          <cell r="J25560" t="str">
            <v/>
          </cell>
        </row>
        <row r="25561">
          <cell r="J25561" t="str">
            <v/>
          </cell>
        </row>
        <row r="25562">
          <cell r="J25562" t="str">
            <v/>
          </cell>
        </row>
        <row r="25563">
          <cell r="J25563" t="str">
            <v/>
          </cell>
        </row>
        <row r="25564">
          <cell r="J25564" t="str">
            <v/>
          </cell>
        </row>
        <row r="25565">
          <cell r="J25565" t="str">
            <v/>
          </cell>
        </row>
        <row r="25566">
          <cell r="J25566" t="str">
            <v/>
          </cell>
        </row>
        <row r="25567">
          <cell r="J25567" t="str">
            <v/>
          </cell>
        </row>
        <row r="25568">
          <cell r="J25568" t="str">
            <v/>
          </cell>
        </row>
        <row r="25569">
          <cell r="J25569" t="str">
            <v/>
          </cell>
        </row>
        <row r="25570">
          <cell r="J25570" t="str">
            <v/>
          </cell>
        </row>
        <row r="25571">
          <cell r="J25571" t="str">
            <v/>
          </cell>
        </row>
        <row r="25572">
          <cell r="J25572" t="str">
            <v/>
          </cell>
        </row>
        <row r="25573">
          <cell r="J25573" t="str">
            <v/>
          </cell>
        </row>
        <row r="25574">
          <cell r="J25574" t="str">
            <v/>
          </cell>
        </row>
        <row r="25575">
          <cell r="J25575" t="str">
            <v/>
          </cell>
        </row>
        <row r="25576">
          <cell r="J25576" t="str">
            <v/>
          </cell>
        </row>
        <row r="25577">
          <cell r="J25577" t="str">
            <v/>
          </cell>
        </row>
        <row r="25578">
          <cell r="J25578" t="str">
            <v/>
          </cell>
        </row>
        <row r="25579">
          <cell r="J25579" t="str">
            <v/>
          </cell>
        </row>
        <row r="25580">
          <cell r="J25580" t="str">
            <v/>
          </cell>
        </row>
        <row r="25581">
          <cell r="J25581" t="str">
            <v/>
          </cell>
        </row>
        <row r="25582">
          <cell r="J25582" t="str">
            <v/>
          </cell>
        </row>
        <row r="25583">
          <cell r="J25583" t="str">
            <v/>
          </cell>
        </row>
        <row r="25584">
          <cell r="J25584" t="str">
            <v/>
          </cell>
        </row>
        <row r="25585">
          <cell r="J25585" t="str">
            <v/>
          </cell>
        </row>
        <row r="25586">
          <cell r="J25586" t="str">
            <v/>
          </cell>
        </row>
        <row r="25587">
          <cell r="J25587" t="str">
            <v/>
          </cell>
        </row>
        <row r="25588">
          <cell r="J25588" t="str">
            <v/>
          </cell>
        </row>
        <row r="25589">
          <cell r="J25589" t="str">
            <v/>
          </cell>
        </row>
        <row r="25590">
          <cell r="J25590" t="str">
            <v/>
          </cell>
        </row>
        <row r="25591">
          <cell r="J25591" t="str">
            <v/>
          </cell>
        </row>
        <row r="25592">
          <cell r="J25592" t="str">
            <v/>
          </cell>
        </row>
        <row r="25593">
          <cell r="J25593" t="str">
            <v/>
          </cell>
        </row>
        <row r="25594">
          <cell r="J25594" t="str">
            <v/>
          </cell>
        </row>
        <row r="25595">
          <cell r="J25595" t="str">
            <v/>
          </cell>
        </row>
        <row r="25596">
          <cell r="J25596" t="str">
            <v/>
          </cell>
        </row>
        <row r="25597">
          <cell r="J25597" t="str">
            <v/>
          </cell>
        </row>
        <row r="25598">
          <cell r="J25598" t="str">
            <v/>
          </cell>
        </row>
        <row r="25599">
          <cell r="J25599" t="str">
            <v/>
          </cell>
        </row>
        <row r="25600">
          <cell r="J25600" t="str">
            <v/>
          </cell>
        </row>
        <row r="25601">
          <cell r="J25601" t="str">
            <v/>
          </cell>
        </row>
        <row r="25602">
          <cell r="J25602" t="str">
            <v/>
          </cell>
        </row>
        <row r="25603">
          <cell r="J25603" t="str">
            <v/>
          </cell>
        </row>
        <row r="25604">
          <cell r="J25604" t="str">
            <v/>
          </cell>
        </row>
        <row r="25605">
          <cell r="J25605" t="str">
            <v/>
          </cell>
        </row>
        <row r="25606">
          <cell r="J25606" t="str">
            <v/>
          </cell>
        </row>
        <row r="25607">
          <cell r="J25607" t="str">
            <v/>
          </cell>
        </row>
        <row r="25608">
          <cell r="J25608" t="str">
            <v/>
          </cell>
        </row>
        <row r="25609">
          <cell r="J25609" t="str">
            <v/>
          </cell>
        </row>
        <row r="25610">
          <cell r="J25610" t="str">
            <v/>
          </cell>
        </row>
        <row r="25611">
          <cell r="J25611" t="str">
            <v/>
          </cell>
        </row>
        <row r="25612">
          <cell r="J25612" t="str">
            <v/>
          </cell>
        </row>
        <row r="25613">
          <cell r="J25613" t="str">
            <v/>
          </cell>
        </row>
        <row r="25614">
          <cell r="J25614" t="str">
            <v/>
          </cell>
        </row>
        <row r="25615">
          <cell r="J25615" t="str">
            <v/>
          </cell>
        </row>
        <row r="25616">
          <cell r="J25616" t="str">
            <v/>
          </cell>
        </row>
        <row r="25617">
          <cell r="J25617" t="str">
            <v/>
          </cell>
        </row>
        <row r="25618">
          <cell r="J25618" t="str">
            <v/>
          </cell>
        </row>
        <row r="25619">
          <cell r="J25619" t="str">
            <v/>
          </cell>
        </row>
        <row r="25620">
          <cell r="J25620" t="str">
            <v/>
          </cell>
        </row>
        <row r="25621">
          <cell r="J25621" t="str">
            <v/>
          </cell>
        </row>
        <row r="25622">
          <cell r="J25622" t="str">
            <v/>
          </cell>
        </row>
        <row r="25623">
          <cell r="J25623" t="str">
            <v/>
          </cell>
        </row>
        <row r="25624">
          <cell r="J25624" t="str">
            <v/>
          </cell>
        </row>
        <row r="25625">
          <cell r="J25625" t="str">
            <v/>
          </cell>
        </row>
        <row r="25626">
          <cell r="J25626" t="str">
            <v/>
          </cell>
        </row>
        <row r="25627">
          <cell r="J25627" t="str">
            <v/>
          </cell>
        </row>
        <row r="25628">
          <cell r="J25628" t="str">
            <v/>
          </cell>
        </row>
        <row r="25629">
          <cell r="J25629" t="str">
            <v/>
          </cell>
        </row>
        <row r="25630">
          <cell r="J25630" t="str">
            <v/>
          </cell>
        </row>
        <row r="25631">
          <cell r="J25631" t="str">
            <v/>
          </cell>
        </row>
        <row r="25632">
          <cell r="J25632" t="str">
            <v/>
          </cell>
        </row>
        <row r="25633">
          <cell r="J25633" t="str">
            <v/>
          </cell>
        </row>
        <row r="25634">
          <cell r="J25634" t="str">
            <v/>
          </cell>
        </row>
        <row r="25635">
          <cell r="J25635" t="str">
            <v/>
          </cell>
        </row>
        <row r="25636">
          <cell r="J25636" t="str">
            <v/>
          </cell>
        </row>
        <row r="25637">
          <cell r="J25637" t="str">
            <v/>
          </cell>
        </row>
        <row r="25638">
          <cell r="J25638" t="str">
            <v/>
          </cell>
        </row>
        <row r="25639">
          <cell r="J25639" t="str">
            <v/>
          </cell>
        </row>
        <row r="25640">
          <cell r="J25640" t="str">
            <v/>
          </cell>
        </row>
        <row r="25641">
          <cell r="J25641" t="str">
            <v/>
          </cell>
        </row>
        <row r="25642">
          <cell r="J25642" t="str">
            <v/>
          </cell>
        </row>
        <row r="25643">
          <cell r="J25643" t="str">
            <v/>
          </cell>
        </row>
        <row r="25644">
          <cell r="J25644" t="str">
            <v/>
          </cell>
        </row>
        <row r="25645">
          <cell r="J25645" t="str">
            <v/>
          </cell>
        </row>
        <row r="25646">
          <cell r="J25646" t="str">
            <v/>
          </cell>
        </row>
        <row r="25647">
          <cell r="J25647" t="str">
            <v/>
          </cell>
        </row>
        <row r="25648">
          <cell r="J25648" t="str">
            <v/>
          </cell>
        </row>
        <row r="25649">
          <cell r="J25649" t="str">
            <v/>
          </cell>
        </row>
        <row r="25650">
          <cell r="J25650" t="str">
            <v/>
          </cell>
        </row>
        <row r="25651">
          <cell r="J25651" t="str">
            <v/>
          </cell>
        </row>
        <row r="25652">
          <cell r="J25652" t="str">
            <v/>
          </cell>
        </row>
        <row r="25653">
          <cell r="J25653" t="str">
            <v/>
          </cell>
        </row>
        <row r="25654">
          <cell r="J25654" t="str">
            <v/>
          </cell>
        </row>
        <row r="25655">
          <cell r="J25655" t="str">
            <v/>
          </cell>
        </row>
        <row r="25656">
          <cell r="J25656" t="str">
            <v/>
          </cell>
        </row>
        <row r="25657">
          <cell r="J25657" t="str">
            <v/>
          </cell>
        </row>
        <row r="25658">
          <cell r="J25658" t="str">
            <v/>
          </cell>
        </row>
        <row r="25659">
          <cell r="J25659" t="str">
            <v/>
          </cell>
        </row>
        <row r="25660">
          <cell r="J25660" t="str">
            <v/>
          </cell>
        </row>
        <row r="25661">
          <cell r="J25661" t="str">
            <v/>
          </cell>
        </row>
        <row r="25662">
          <cell r="J25662" t="str">
            <v/>
          </cell>
        </row>
        <row r="25663">
          <cell r="J25663" t="str">
            <v/>
          </cell>
        </row>
        <row r="25664">
          <cell r="J25664" t="str">
            <v/>
          </cell>
        </row>
        <row r="25665">
          <cell r="J25665" t="str">
            <v/>
          </cell>
        </row>
        <row r="25666">
          <cell r="J25666" t="str">
            <v/>
          </cell>
        </row>
        <row r="25667">
          <cell r="J25667" t="str">
            <v/>
          </cell>
        </row>
        <row r="25668">
          <cell r="J25668" t="str">
            <v/>
          </cell>
        </row>
        <row r="25669">
          <cell r="J25669" t="str">
            <v/>
          </cell>
        </row>
        <row r="25670">
          <cell r="J25670" t="str">
            <v/>
          </cell>
        </row>
        <row r="25671">
          <cell r="J25671" t="str">
            <v/>
          </cell>
        </row>
        <row r="25672">
          <cell r="J25672" t="str">
            <v/>
          </cell>
        </row>
        <row r="25673">
          <cell r="J25673" t="str">
            <v/>
          </cell>
        </row>
        <row r="25674">
          <cell r="J25674" t="str">
            <v/>
          </cell>
        </row>
        <row r="25675">
          <cell r="J25675" t="str">
            <v/>
          </cell>
        </row>
        <row r="25676">
          <cell r="J25676" t="str">
            <v/>
          </cell>
        </row>
        <row r="25677">
          <cell r="J25677" t="str">
            <v/>
          </cell>
        </row>
        <row r="25678">
          <cell r="J25678" t="str">
            <v/>
          </cell>
        </row>
        <row r="25679">
          <cell r="J25679" t="str">
            <v/>
          </cell>
        </row>
        <row r="25680">
          <cell r="J25680" t="str">
            <v/>
          </cell>
        </row>
        <row r="25681">
          <cell r="J25681" t="str">
            <v/>
          </cell>
        </row>
        <row r="25682">
          <cell r="J25682" t="str">
            <v/>
          </cell>
        </row>
        <row r="25683">
          <cell r="J25683" t="str">
            <v/>
          </cell>
        </row>
        <row r="25684">
          <cell r="J25684" t="str">
            <v/>
          </cell>
        </row>
        <row r="25685">
          <cell r="J25685" t="str">
            <v/>
          </cell>
        </row>
        <row r="25686">
          <cell r="J25686" t="str">
            <v/>
          </cell>
        </row>
        <row r="25687">
          <cell r="J25687" t="str">
            <v/>
          </cell>
        </row>
        <row r="25688">
          <cell r="J25688" t="str">
            <v/>
          </cell>
        </row>
        <row r="25689">
          <cell r="J25689" t="str">
            <v/>
          </cell>
        </row>
        <row r="25690">
          <cell r="J25690" t="str">
            <v/>
          </cell>
        </row>
        <row r="25691">
          <cell r="J25691" t="str">
            <v/>
          </cell>
        </row>
        <row r="25692">
          <cell r="J25692" t="str">
            <v/>
          </cell>
        </row>
        <row r="25693">
          <cell r="J25693" t="str">
            <v/>
          </cell>
        </row>
        <row r="25694">
          <cell r="J25694" t="str">
            <v/>
          </cell>
        </row>
        <row r="25695">
          <cell r="J25695" t="str">
            <v/>
          </cell>
        </row>
        <row r="25696">
          <cell r="J25696" t="str">
            <v/>
          </cell>
        </row>
        <row r="25697">
          <cell r="J25697" t="str">
            <v/>
          </cell>
        </row>
        <row r="25698">
          <cell r="J25698" t="str">
            <v/>
          </cell>
        </row>
        <row r="25699">
          <cell r="J25699" t="str">
            <v/>
          </cell>
        </row>
        <row r="25700">
          <cell r="J25700" t="str">
            <v/>
          </cell>
        </row>
        <row r="25701">
          <cell r="J25701" t="str">
            <v/>
          </cell>
        </row>
        <row r="25702">
          <cell r="J25702" t="str">
            <v/>
          </cell>
        </row>
        <row r="25703">
          <cell r="J25703" t="str">
            <v/>
          </cell>
        </row>
        <row r="25704">
          <cell r="J25704" t="str">
            <v/>
          </cell>
        </row>
        <row r="25705">
          <cell r="J25705" t="str">
            <v/>
          </cell>
        </row>
        <row r="25706">
          <cell r="J25706" t="str">
            <v/>
          </cell>
        </row>
        <row r="25707">
          <cell r="J25707" t="str">
            <v/>
          </cell>
        </row>
        <row r="25708">
          <cell r="J25708" t="str">
            <v/>
          </cell>
        </row>
        <row r="25709">
          <cell r="J25709" t="str">
            <v/>
          </cell>
        </row>
        <row r="25710">
          <cell r="J25710" t="str">
            <v/>
          </cell>
        </row>
        <row r="25711">
          <cell r="J25711" t="str">
            <v/>
          </cell>
        </row>
        <row r="25712">
          <cell r="J25712" t="str">
            <v/>
          </cell>
        </row>
        <row r="25713">
          <cell r="J25713" t="str">
            <v/>
          </cell>
        </row>
        <row r="25714">
          <cell r="J25714" t="str">
            <v/>
          </cell>
        </row>
        <row r="25715">
          <cell r="J25715" t="str">
            <v/>
          </cell>
        </row>
        <row r="25716">
          <cell r="J25716" t="str">
            <v/>
          </cell>
        </row>
        <row r="25717">
          <cell r="J25717" t="str">
            <v/>
          </cell>
        </row>
        <row r="25718">
          <cell r="J25718" t="str">
            <v/>
          </cell>
        </row>
        <row r="25719">
          <cell r="J25719" t="str">
            <v/>
          </cell>
        </row>
        <row r="25720">
          <cell r="J25720" t="str">
            <v/>
          </cell>
        </row>
        <row r="25721">
          <cell r="J25721" t="str">
            <v/>
          </cell>
        </row>
        <row r="25722">
          <cell r="J25722" t="str">
            <v/>
          </cell>
        </row>
        <row r="25723">
          <cell r="J25723" t="str">
            <v/>
          </cell>
        </row>
        <row r="25724">
          <cell r="J25724" t="str">
            <v/>
          </cell>
        </row>
        <row r="25725">
          <cell r="J25725" t="str">
            <v/>
          </cell>
        </row>
        <row r="25726">
          <cell r="J25726" t="str">
            <v/>
          </cell>
        </row>
        <row r="25727">
          <cell r="J25727" t="str">
            <v/>
          </cell>
        </row>
        <row r="25728">
          <cell r="J25728" t="str">
            <v/>
          </cell>
        </row>
        <row r="25729">
          <cell r="J25729" t="str">
            <v/>
          </cell>
        </row>
        <row r="25730">
          <cell r="J25730" t="str">
            <v/>
          </cell>
        </row>
        <row r="25731">
          <cell r="J25731" t="str">
            <v/>
          </cell>
        </row>
        <row r="25732">
          <cell r="J25732" t="str">
            <v/>
          </cell>
        </row>
        <row r="25733">
          <cell r="J25733" t="str">
            <v/>
          </cell>
        </row>
        <row r="25734">
          <cell r="J25734" t="str">
            <v/>
          </cell>
        </row>
        <row r="25735">
          <cell r="J25735" t="str">
            <v/>
          </cell>
        </row>
        <row r="25736">
          <cell r="J25736" t="str">
            <v/>
          </cell>
        </row>
        <row r="25737">
          <cell r="J25737" t="str">
            <v/>
          </cell>
        </row>
        <row r="25738">
          <cell r="J25738" t="str">
            <v/>
          </cell>
        </row>
        <row r="25739">
          <cell r="J25739" t="str">
            <v/>
          </cell>
        </row>
        <row r="25740">
          <cell r="J25740" t="str">
            <v/>
          </cell>
        </row>
        <row r="25741">
          <cell r="J25741" t="str">
            <v/>
          </cell>
        </row>
        <row r="25742">
          <cell r="J25742" t="str">
            <v/>
          </cell>
        </row>
        <row r="25743">
          <cell r="J25743" t="str">
            <v/>
          </cell>
        </row>
        <row r="25744">
          <cell r="J25744" t="str">
            <v/>
          </cell>
        </row>
        <row r="25745">
          <cell r="J25745" t="str">
            <v/>
          </cell>
        </row>
        <row r="25746">
          <cell r="J25746" t="str">
            <v/>
          </cell>
        </row>
        <row r="25747">
          <cell r="J25747" t="str">
            <v/>
          </cell>
        </row>
        <row r="25748">
          <cell r="J25748" t="str">
            <v/>
          </cell>
        </row>
        <row r="25749">
          <cell r="J25749" t="str">
            <v/>
          </cell>
        </row>
        <row r="25750">
          <cell r="J25750" t="str">
            <v/>
          </cell>
        </row>
        <row r="25751">
          <cell r="J25751" t="str">
            <v/>
          </cell>
        </row>
        <row r="25752">
          <cell r="J25752" t="str">
            <v/>
          </cell>
        </row>
        <row r="25753">
          <cell r="J25753" t="str">
            <v/>
          </cell>
        </row>
        <row r="25754">
          <cell r="J25754" t="str">
            <v/>
          </cell>
        </row>
        <row r="25755">
          <cell r="J25755" t="str">
            <v/>
          </cell>
        </row>
        <row r="25756">
          <cell r="J25756" t="str">
            <v/>
          </cell>
        </row>
        <row r="25757">
          <cell r="J25757" t="str">
            <v/>
          </cell>
        </row>
        <row r="25758">
          <cell r="J25758" t="str">
            <v/>
          </cell>
        </row>
        <row r="25759">
          <cell r="J25759" t="str">
            <v/>
          </cell>
        </row>
        <row r="25760">
          <cell r="J25760" t="str">
            <v/>
          </cell>
        </row>
        <row r="25761">
          <cell r="J25761" t="str">
            <v/>
          </cell>
        </row>
        <row r="25762">
          <cell r="J25762" t="str">
            <v/>
          </cell>
        </row>
        <row r="25763">
          <cell r="J25763" t="str">
            <v/>
          </cell>
        </row>
        <row r="25764">
          <cell r="J25764" t="str">
            <v/>
          </cell>
        </row>
        <row r="25765">
          <cell r="J25765" t="str">
            <v/>
          </cell>
        </row>
        <row r="25766">
          <cell r="J25766" t="str">
            <v/>
          </cell>
        </row>
        <row r="25767">
          <cell r="J25767" t="str">
            <v/>
          </cell>
        </row>
        <row r="25768">
          <cell r="J25768" t="str">
            <v/>
          </cell>
        </row>
        <row r="25769">
          <cell r="J25769" t="str">
            <v/>
          </cell>
        </row>
        <row r="25770">
          <cell r="J25770" t="str">
            <v/>
          </cell>
        </row>
        <row r="25771">
          <cell r="J25771" t="str">
            <v/>
          </cell>
        </row>
        <row r="25772">
          <cell r="J25772" t="str">
            <v/>
          </cell>
        </row>
        <row r="25773">
          <cell r="J25773" t="str">
            <v/>
          </cell>
        </row>
        <row r="25774">
          <cell r="J25774" t="str">
            <v/>
          </cell>
        </row>
        <row r="25775">
          <cell r="J25775" t="str">
            <v/>
          </cell>
        </row>
        <row r="25776">
          <cell r="J25776" t="str">
            <v/>
          </cell>
        </row>
        <row r="25777">
          <cell r="J25777" t="str">
            <v/>
          </cell>
        </row>
        <row r="25778">
          <cell r="J25778" t="str">
            <v/>
          </cell>
        </row>
        <row r="25779">
          <cell r="J25779" t="str">
            <v/>
          </cell>
        </row>
        <row r="25780">
          <cell r="J25780" t="str">
            <v/>
          </cell>
        </row>
        <row r="25781">
          <cell r="J25781" t="str">
            <v/>
          </cell>
        </row>
        <row r="25782">
          <cell r="J25782" t="str">
            <v/>
          </cell>
        </row>
        <row r="25783">
          <cell r="J25783" t="str">
            <v/>
          </cell>
        </row>
        <row r="25784">
          <cell r="J25784" t="str">
            <v/>
          </cell>
        </row>
        <row r="25785">
          <cell r="J25785" t="str">
            <v/>
          </cell>
        </row>
        <row r="25786">
          <cell r="J25786" t="str">
            <v/>
          </cell>
        </row>
        <row r="25787">
          <cell r="J25787" t="str">
            <v/>
          </cell>
        </row>
        <row r="25788">
          <cell r="J25788" t="str">
            <v/>
          </cell>
        </row>
        <row r="25789">
          <cell r="J25789" t="str">
            <v/>
          </cell>
        </row>
        <row r="25790">
          <cell r="J25790" t="str">
            <v/>
          </cell>
        </row>
        <row r="25791">
          <cell r="J25791" t="str">
            <v/>
          </cell>
        </row>
        <row r="25792">
          <cell r="J25792" t="str">
            <v/>
          </cell>
        </row>
        <row r="25793">
          <cell r="J25793" t="str">
            <v/>
          </cell>
        </row>
        <row r="25794">
          <cell r="J25794" t="str">
            <v/>
          </cell>
        </row>
        <row r="25795">
          <cell r="J25795" t="str">
            <v/>
          </cell>
        </row>
        <row r="25796">
          <cell r="J25796" t="str">
            <v/>
          </cell>
        </row>
        <row r="25797">
          <cell r="J25797" t="str">
            <v/>
          </cell>
        </row>
        <row r="25798">
          <cell r="J25798" t="str">
            <v/>
          </cell>
        </row>
        <row r="25799">
          <cell r="J25799" t="str">
            <v/>
          </cell>
        </row>
        <row r="25800">
          <cell r="J25800" t="str">
            <v/>
          </cell>
        </row>
        <row r="25801">
          <cell r="J25801" t="str">
            <v/>
          </cell>
        </row>
        <row r="25802">
          <cell r="J25802" t="str">
            <v/>
          </cell>
        </row>
        <row r="25803">
          <cell r="J25803" t="str">
            <v/>
          </cell>
        </row>
        <row r="25804">
          <cell r="J25804" t="str">
            <v/>
          </cell>
        </row>
        <row r="25805">
          <cell r="J25805" t="str">
            <v/>
          </cell>
        </row>
        <row r="25806">
          <cell r="J25806" t="str">
            <v/>
          </cell>
        </row>
        <row r="25807">
          <cell r="J25807" t="str">
            <v/>
          </cell>
        </row>
        <row r="25808">
          <cell r="J25808" t="str">
            <v/>
          </cell>
        </row>
        <row r="25809">
          <cell r="J25809" t="str">
            <v/>
          </cell>
        </row>
        <row r="25810">
          <cell r="J25810" t="str">
            <v/>
          </cell>
        </row>
        <row r="25811">
          <cell r="J25811" t="str">
            <v/>
          </cell>
        </row>
        <row r="25812">
          <cell r="J25812" t="str">
            <v/>
          </cell>
        </row>
        <row r="25813">
          <cell r="J25813" t="str">
            <v/>
          </cell>
        </row>
        <row r="25814">
          <cell r="J25814" t="str">
            <v/>
          </cell>
        </row>
        <row r="25815">
          <cell r="J25815" t="str">
            <v/>
          </cell>
        </row>
        <row r="25816">
          <cell r="J25816" t="str">
            <v/>
          </cell>
        </row>
        <row r="25817">
          <cell r="J25817" t="str">
            <v/>
          </cell>
        </row>
        <row r="25818">
          <cell r="J25818" t="str">
            <v/>
          </cell>
        </row>
        <row r="25819">
          <cell r="J25819" t="str">
            <v/>
          </cell>
        </row>
        <row r="25820">
          <cell r="J25820" t="str">
            <v/>
          </cell>
        </row>
        <row r="25821">
          <cell r="J25821" t="str">
            <v/>
          </cell>
        </row>
        <row r="25822">
          <cell r="J25822" t="str">
            <v/>
          </cell>
        </row>
        <row r="25823">
          <cell r="J25823" t="str">
            <v/>
          </cell>
        </row>
        <row r="25824">
          <cell r="J25824" t="str">
            <v/>
          </cell>
        </row>
        <row r="25825">
          <cell r="J25825" t="str">
            <v/>
          </cell>
        </row>
        <row r="25826">
          <cell r="J25826" t="str">
            <v/>
          </cell>
        </row>
        <row r="25827">
          <cell r="J25827" t="str">
            <v/>
          </cell>
        </row>
        <row r="25828">
          <cell r="J25828" t="str">
            <v/>
          </cell>
        </row>
        <row r="25829">
          <cell r="J25829" t="str">
            <v/>
          </cell>
        </row>
        <row r="25830">
          <cell r="J25830" t="str">
            <v/>
          </cell>
        </row>
        <row r="25831">
          <cell r="J25831" t="str">
            <v/>
          </cell>
        </row>
        <row r="25832">
          <cell r="J25832" t="str">
            <v/>
          </cell>
        </row>
        <row r="25833">
          <cell r="J25833" t="str">
            <v/>
          </cell>
        </row>
        <row r="25834">
          <cell r="J25834" t="str">
            <v/>
          </cell>
        </row>
        <row r="25835">
          <cell r="J25835" t="str">
            <v/>
          </cell>
        </row>
        <row r="25836">
          <cell r="J25836" t="str">
            <v/>
          </cell>
        </row>
        <row r="25837">
          <cell r="J25837" t="str">
            <v/>
          </cell>
        </row>
        <row r="25838">
          <cell r="J25838" t="str">
            <v/>
          </cell>
        </row>
        <row r="25839">
          <cell r="J25839" t="str">
            <v/>
          </cell>
        </row>
        <row r="25840">
          <cell r="J25840" t="str">
            <v/>
          </cell>
        </row>
        <row r="25841">
          <cell r="J25841" t="str">
            <v/>
          </cell>
        </row>
        <row r="25842">
          <cell r="J25842" t="str">
            <v/>
          </cell>
        </row>
        <row r="25843">
          <cell r="J25843" t="str">
            <v/>
          </cell>
        </row>
        <row r="25844">
          <cell r="J25844" t="str">
            <v/>
          </cell>
        </row>
        <row r="25845">
          <cell r="J25845" t="str">
            <v/>
          </cell>
        </row>
        <row r="25846">
          <cell r="J25846" t="str">
            <v/>
          </cell>
        </row>
        <row r="25847">
          <cell r="J25847" t="str">
            <v/>
          </cell>
        </row>
        <row r="25848">
          <cell r="J25848" t="str">
            <v/>
          </cell>
        </row>
        <row r="25849">
          <cell r="J25849" t="str">
            <v/>
          </cell>
        </row>
        <row r="25850">
          <cell r="J25850" t="str">
            <v/>
          </cell>
        </row>
        <row r="25851">
          <cell r="J25851" t="str">
            <v/>
          </cell>
        </row>
        <row r="25852">
          <cell r="J25852" t="str">
            <v/>
          </cell>
        </row>
        <row r="25853">
          <cell r="J25853" t="str">
            <v/>
          </cell>
        </row>
        <row r="25854">
          <cell r="J25854" t="str">
            <v/>
          </cell>
        </row>
        <row r="25855">
          <cell r="J25855" t="str">
            <v/>
          </cell>
        </row>
        <row r="25856">
          <cell r="J25856" t="str">
            <v/>
          </cell>
        </row>
        <row r="25857">
          <cell r="J25857" t="str">
            <v/>
          </cell>
        </row>
        <row r="25858">
          <cell r="J25858" t="str">
            <v/>
          </cell>
        </row>
        <row r="25859">
          <cell r="J25859" t="str">
            <v/>
          </cell>
        </row>
        <row r="25860">
          <cell r="J25860" t="str">
            <v/>
          </cell>
        </row>
        <row r="25861">
          <cell r="J25861" t="str">
            <v/>
          </cell>
        </row>
        <row r="25862">
          <cell r="J25862" t="str">
            <v/>
          </cell>
        </row>
        <row r="25863">
          <cell r="J25863" t="str">
            <v/>
          </cell>
        </row>
        <row r="25864">
          <cell r="J25864" t="str">
            <v/>
          </cell>
        </row>
        <row r="25865">
          <cell r="J25865" t="str">
            <v/>
          </cell>
        </row>
        <row r="25866">
          <cell r="J25866" t="str">
            <v/>
          </cell>
        </row>
        <row r="25867">
          <cell r="J25867" t="str">
            <v/>
          </cell>
        </row>
        <row r="25868">
          <cell r="J25868" t="str">
            <v/>
          </cell>
        </row>
        <row r="25869">
          <cell r="J25869" t="str">
            <v/>
          </cell>
        </row>
        <row r="25870">
          <cell r="J25870" t="str">
            <v/>
          </cell>
        </row>
        <row r="25871">
          <cell r="J25871" t="str">
            <v/>
          </cell>
        </row>
        <row r="25872">
          <cell r="J25872" t="str">
            <v/>
          </cell>
        </row>
        <row r="25873">
          <cell r="J25873" t="str">
            <v/>
          </cell>
        </row>
        <row r="25874">
          <cell r="J25874" t="str">
            <v/>
          </cell>
        </row>
        <row r="25875">
          <cell r="J25875" t="str">
            <v/>
          </cell>
        </row>
        <row r="25876">
          <cell r="J25876" t="str">
            <v/>
          </cell>
        </row>
        <row r="25877">
          <cell r="J25877" t="str">
            <v/>
          </cell>
        </row>
        <row r="25878">
          <cell r="J25878" t="str">
            <v/>
          </cell>
        </row>
        <row r="25879">
          <cell r="J25879" t="str">
            <v/>
          </cell>
        </row>
        <row r="25880">
          <cell r="J25880" t="str">
            <v/>
          </cell>
        </row>
        <row r="25881">
          <cell r="J25881" t="str">
            <v/>
          </cell>
        </row>
        <row r="25882">
          <cell r="J25882" t="str">
            <v/>
          </cell>
        </row>
        <row r="25883">
          <cell r="J25883" t="str">
            <v/>
          </cell>
        </row>
        <row r="25884">
          <cell r="J25884" t="str">
            <v/>
          </cell>
        </row>
        <row r="25885">
          <cell r="J25885" t="str">
            <v/>
          </cell>
        </row>
        <row r="25886">
          <cell r="J25886" t="str">
            <v/>
          </cell>
        </row>
        <row r="25887">
          <cell r="J25887" t="str">
            <v/>
          </cell>
        </row>
        <row r="25888">
          <cell r="J25888" t="str">
            <v/>
          </cell>
        </row>
        <row r="25889">
          <cell r="J25889" t="str">
            <v/>
          </cell>
        </row>
        <row r="25890">
          <cell r="J25890" t="str">
            <v/>
          </cell>
        </row>
        <row r="25891">
          <cell r="J25891" t="str">
            <v/>
          </cell>
        </row>
        <row r="25892">
          <cell r="J25892" t="str">
            <v/>
          </cell>
        </row>
        <row r="25893">
          <cell r="J25893" t="str">
            <v/>
          </cell>
        </row>
        <row r="25894">
          <cell r="J25894" t="str">
            <v/>
          </cell>
        </row>
        <row r="25895">
          <cell r="J25895" t="str">
            <v/>
          </cell>
        </row>
        <row r="25896">
          <cell r="J25896" t="str">
            <v/>
          </cell>
        </row>
        <row r="25897">
          <cell r="J25897" t="str">
            <v/>
          </cell>
        </row>
        <row r="25898">
          <cell r="J25898" t="str">
            <v/>
          </cell>
        </row>
        <row r="25899">
          <cell r="J25899" t="str">
            <v/>
          </cell>
        </row>
        <row r="25900">
          <cell r="J25900" t="str">
            <v/>
          </cell>
        </row>
        <row r="25901">
          <cell r="J25901" t="str">
            <v/>
          </cell>
        </row>
        <row r="25902">
          <cell r="J25902" t="str">
            <v/>
          </cell>
        </row>
        <row r="25903">
          <cell r="J25903" t="str">
            <v/>
          </cell>
        </row>
        <row r="25904">
          <cell r="J25904" t="str">
            <v/>
          </cell>
        </row>
        <row r="25905">
          <cell r="J25905" t="str">
            <v/>
          </cell>
        </row>
        <row r="25906">
          <cell r="J25906" t="str">
            <v/>
          </cell>
        </row>
        <row r="25907">
          <cell r="J25907" t="str">
            <v/>
          </cell>
        </row>
        <row r="25908">
          <cell r="J25908" t="str">
            <v/>
          </cell>
        </row>
        <row r="25909">
          <cell r="J25909" t="str">
            <v/>
          </cell>
        </row>
        <row r="25910">
          <cell r="J25910" t="str">
            <v/>
          </cell>
        </row>
        <row r="25911">
          <cell r="J25911" t="str">
            <v/>
          </cell>
        </row>
        <row r="25912">
          <cell r="J25912" t="str">
            <v/>
          </cell>
        </row>
        <row r="25913">
          <cell r="J25913" t="str">
            <v/>
          </cell>
        </row>
        <row r="25914">
          <cell r="J25914" t="str">
            <v/>
          </cell>
        </row>
        <row r="25915">
          <cell r="J25915" t="str">
            <v/>
          </cell>
        </row>
        <row r="25916">
          <cell r="J25916" t="str">
            <v/>
          </cell>
        </row>
        <row r="25917">
          <cell r="J25917" t="str">
            <v/>
          </cell>
        </row>
        <row r="25918">
          <cell r="J25918" t="str">
            <v/>
          </cell>
        </row>
        <row r="25919">
          <cell r="J25919" t="str">
            <v/>
          </cell>
        </row>
        <row r="25920">
          <cell r="J25920" t="str">
            <v/>
          </cell>
        </row>
        <row r="25921">
          <cell r="J25921" t="str">
            <v/>
          </cell>
        </row>
        <row r="25922">
          <cell r="J25922" t="str">
            <v/>
          </cell>
        </row>
        <row r="25923">
          <cell r="J25923" t="str">
            <v/>
          </cell>
        </row>
        <row r="25924">
          <cell r="J25924" t="str">
            <v/>
          </cell>
        </row>
        <row r="25925">
          <cell r="J25925" t="str">
            <v/>
          </cell>
        </row>
        <row r="25926">
          <cell r="J25926" t="str">
            <v/>
          </cell>
        </row>
        <row r="25927">
          <cell r="J25927" t="str">
            <v/>
          </cell>
        </row>
        <row r="25928">
          <cell r="J25928" t="str">
            <v/>
          </cell>
        </row>
        <row r="25929">
          <cell r="J25929" t="str">
            <v/>
          </cell>
        </row>
        <row r="25930">
          <cell r="J25930" t="str">
            <v/>
          </cell>
        </row>
        <row r="25931">
          <cell r="J25931" t="str">
            <v/>
          </cell>
        </row>
        <row r="25932">
          <cell r="J25932" t="str">
            <v/>
          </cell>
        </row>
        <row r="25933">
          <cell r="J25933" t="str">
            <v/>
          </cell>
        </row>
        <row r="25934">
          <cell r="J25934" t="str">
            <v/>
          </cell>
        </row>
        <row r="25935">
          <cell r="J25935" t="str">
            <v/>
          </cell>
        </row>
        <row r="25936">
          <cell r="J25936" t="str">
            <v/>
          </cell>
        </row>
        <row r="25937">
          <cell r="J25937" t="str">
            <v/>
          </cell>
        </row>
        <row r="25938">
          <cell r="J25938" t="str">
            <v/>
          </cell>
        </row>
        <row r="25939">
          <cell r="J25939" t="str">
            <v/>
          </cell>
        </row>
        <row r="25940">
          <cell r="J25940" t="str">
            <v/>
          </cell>
        </row>
        <row r="25941">
          <cell r="J25941" t="str">
            <v/>
          </cell>
        </row>
        <row r="25942">
          <cell r="J25942" t="str">
            <v/>
          </cell>
        </row>
        <row r="25943">
          <cell r="J25943" t="str">
            <v/>
          </cell>
        </row>
        <row r="25944">
          <cell r="J25944" t="str">
            <v/>
          </cell>
        </row>
        <row r="25945">
          <cell r="J25945" t="str">
            <v/>
          </cell>
        </row>
        <row r="25946">
          <cell r="J25946" t="str">
            <v/>
          </cell>
        </row>
        <row r="25947">
          <cell r="J25947" t="str">
            <v/>
          </cell>
        </row>
        <row r="25948">
          <cell r="J25948" t="str">
            <v/>
          </cell>
        </row>
        <row r="25949">
          <cell r="J25949" t="str">
            <v/>
          </cell>
        </row>
        <row r="25950">
          <cell r="J25950" t="str">
            <v/>
          </cell>
        </row>
        <row r="25951">
          <cell r="J25951" t="str">
            <v/>
          </cell>
        </row>
        <row r="25952">
          <cell r="J25952" t="str">
            <v/>
          </cell>
        </row>
        <row r="25953">
          <cell r="J25953" t="str">
            <v/>
          </cell>
        </row>
        <row r="25954">
          <cell r="J25954" t="str">
            <v/>
          </cell>
        </row>
        <row r="25955">
          <cell r="J25955" t="str">
            <v/>
          </cell>
        </row>
        <row r="25956">
          <cell r="J25956" t="str">
            <v/>
          </cell>
        </row>
        <row r="25957">
          <cell r="J25957" t="str">
            <v/>
          </cell>
        </row>
        <row r="25958">
          <cell r="J25958" t="str">
            <v/>
          </cell>
        </row>
        <row r="25959">
          <cell r="J25959" t="str">
            <v/>
          </cell>
        </row>
        <row r="25960">
          <cell r="J25960" t="str">
            <v/>
          </cell>
        </row>
        <row r="25961">
          <cell r="J25961" t="str">
            <v/>
          </cell>
        </row>
        <row r="25962">
          <cell r="J25962" t="str">
            <v/>
          </cell>
        </row>
        <row r="25963">
          <cell r="J25963" t="str">
            <v/>
          </cell>
        </row>
        <row r="25964">
          <cell r="J25964" t="str">
            <v/>
          </cell>
        </row>
        <row r="25965">
          <cell r="J25965" t="str">
            <v/>
          </cell>
        </row>
        <row r="25966">
          <cell r="J25966" t="str">
            <v/>
          </cell>
        </row>
        <row r="25967">
          <cell r="J25967" t="str">
            <v/>
          </cell>
        </row>
        <row r="25968">
          <cell r="J25968" t="str">
            <v/>
          </cell>
        </row>
        <row r="25969">
          <cell r="J25969" t="str">
            <v/>
          </cell>
        </row>
        <row r="25970">
          <cell r="J25970" t="str">
            <v/>
          </cell>
        </row>
        <row r="25971">
          <cell r="J25971" t="str">
            <v/>
          </cell>
        </row>
        <row r="25972">
          <cell r="J25972" t="str">
            <v/>
          </cell>
        </row>
        <row r="25973">
          <cell r="J25973" t="str">
            <v/>
          </cell>
        </row>
        <row r="25974">
          <cell r="J25974" t="str">
            <v/>
          </cell>
        </row>
        <row r="25975">
          <cell r="J25975" t="str">
            <v/>
          </cell>
        </row>
        <row r="25976">
          <cell r="J25976" t="str">
            <v/>
          </cell>
        </row>
        <row r="25977">
          <cell r="J25977" t="str">
            <v/>
          </cell>
        </row>
        <row r="25978">
          <cell r="J25978" t="str">
            <v/>
          </cell>
        </row>
        <row r="25979">
          <cell r="J25979" t="str">
            <v/>
          </cell>
        </row>
        <row r="25980">
          <cell r="J25980" t="str">
            <v/>
          </cell>
        </row>
        <row r="25981">
          <cell r="J25981" t="str">
            <v/>
          </cell>
        </row>
        <row r="25982">
          <cell r="J25982" t="str">
            <v/>
          </cell>
        </row>
        <row r="25983">
          <cell r="J25983" t="str">
            <v/>
          </cell>
        </row>
        <row r="25984">
          <cell r="J25984" t="str">
            <v/>
          </cell>
        </row>
        <row r="25985">
          <cell r="J25985" t="str">
            <v/>
          </cell>
        </row>
        <row r="25986">
          <cell r="J25986" t="str">
            <v/>
          </cell>
        </row>
        <row r="25987">
          <cell r="J25987" t="str">
            <v/>
          </cell>
        </row>
        <row r="25988">
          <cell r="J25988" t="str">
            <v/>
          </cell>
        </row>
        <row r="25989">
          <cell r="J25989" t="str">
            <v/>
          </cell>
        </row>
        <row r="25990">
          <cell r="J25990" t="str">
            <v/>
          </cell>
        </row>
        <row r="25991">
          <cell r="J25991" t="str">
            <v/>
          </cell>
        </row>
        <row r="25992">
          <cell r="J25992" t="str">
            <v/>
          </cell>
        </row>
        <row r="25993">
          <cell r="J25993" t="str">
            <v/>
          </cell>
        </row>
        <row r="25994">
          <cell r="J25994" t="str">
            <v/>
          </cell>
        </row>
        <row r="25995">
          <cell r="J25995" t="str">
            <v/>
          </cell>
        </row>
        <row r="25996">
          <cell r="J25996" t="str">
            <v/>
          </cell>
        </row>
        <row r="25997">
          <cell r="J25997" t="str">
            <v/>
          </cell>
        </row>
        <row r="25998">
          <cell r="J25998" t="str">
            <v/>
          </cell>
        </row>
        <row r="25999">
          <cell r="J25999" t="str">
            <v/>
          </cell>
        </row>
        <row r="26000">
          <cell r="J26000" t="str">
            <v/>
          </cell>
        </row>
        <row r="26001">
          <cell r="J26001" t="str">
            <v/>
          </cell>
        </row>
        <row r="26002">
          <cell r="J26002" t="str">
            <v/>
          </cell>
        </row>
        <row r="26003">
          <cell r="J26003" t="str">
            <v/>
          </cell>
        </row>
        <row r="26004">
          <cell r="J26004" t="str">
            <v/>
          </cell>
        </row>
        <row r="26005">
          <cell r="J26005" t="str">
            <v/>
          </cell>
        </row>
        <row r="26006">
          <cell r="J26006" t="str">
            <v/>
          </cell>
        </row>
        <row r="26007">
          <cell r="J26007" t="str">
            <v/>
          </cell>
        </row>
        <row r="26008">
          <cell r="J26008" t="str">
            <v/>
          </cell>
        </row>
        <row r="26009">
          <cell r="J26009" t="str">
            <v/>
          </cell>
        </row>
        <row r="26010">
          <cell r="J26010" t="str">
            <v/>
          </cell>
        </row>
        <row r="26011">
          <cell r="J26011" t="str">
            <v/>
          </cell>
        </row>
        <row r="26012">
          <cell r="J26012" t="str">
            <v/>
          </cell>
        </row>
        <row r="26013">
          <cell r="J26013" t="str">
            <v/>
          </cell>
        </row>
        <row r="26014">
          <cell r="J26014" t="str">
            <v/>
          </cell>
        </row>
        <row r="26015">
          <cell r="J26015" t="str">
            <v/>
          </cell>
        </row>
        <row r="26016">
          <cell r="J26016" t="str">
            <v/>
          </cell>
        </row>
        <row r="26017">
          <cell r="J26017" t="str">
            <v/>
          </cell>
        </row>
        <row r="26018">
          <cell r="J26018" t="str">
            <v/>
          </cell>
        </row>
        <row r="26019">
          <cell r="J26019" t="str">
            <v/>
          </cell>
        </row>
        <row r="26020">
          <cell r="J26020" t="str">
            <v/>
          </cell>
        </row>
        <row r="26021">
          <cell r="J26021" t="str">
            <v/>
          </cell>
        </row>
        <row r="26022">
          <cell r="J26022" t="str">
            <v/>
          </cell>
        </row>
        <row r="26023">
          <cell r="J26023" t="str">
            <v/>
          </cell>
        </row>
        <row r="26024">
          <cell r="J26024" t="str">
            <v/>
          </cell>
        </row>
        <row r="26025">
          <cell r="J26025" t="str">
            <v/>
          </cell>
        </row>
        <row r="26026">
          <cell r="J26026" t="str">
            <v/>
          </cell>
        </row>
        <row r="26027">
          <cell r="J26027" t="str">
            <v/>
          </cell>
        </row>
        <row r="26028">
          <cell r="J26028" t="str">
            <v/>
          </cell>
        </row>
        <row r="26029">
          <cell r="J26029" t="str">
            <v/>
          </cell>
        </row>
        <row r="26030">
          <cell r="J26030" t="str">
            <v/>
          </cell>
        </row>
        <row r="26031">
          <cell r="J26031" t="str">
            <v/>
          </cell>
        </row>
        <row r="26032">
          <cell r="J26032" t="str">
            <v/>
          </cell>
        </row>
        <row r="26033">
          <cell r="J26033" t="str">
            <v/>
          </cell>
        </row>
        <row r="26034">
          <cell r="J26034" t="str">
            <v/>
          </cell>
        </row>
        <row r="26035">
          <cell r="J26035" t="str">
            <v/>
          </cell>
        </row>
        <row r="26036">
          <cell r="J26036" t="str">
            <v/>
          </cell>
        </row>
        <row r="26037">
          <cell r="J26037" t="str">
            <v/>
          </cell>
        </row>
        <row r="26038">
          <cell r="J26038" t="str">
            <v/>
          </cell>
        </row>
        <row r="26039">
          <cell r="J26039" t="str">
            <v/>
          </cell>
        </row>
        <row r="26040">
          <cell r="J26040" t="str">
            <v/>
          </cell>
        </row>
        <row r="26041">
          <cell r="J26041" t="str">
            <v/>
          </cell>
        </row>
        <row r="26042">
          <cell r="J26042" t="str">
            <v/>
          </cell>
        </row>
        <row r="26043">
          <cell r="J26043" t="str">
            <v/>
          </cell>
        </row>
        <row r="26044">
          <cell r="J26044" t="str">
            <v/>
          </cell>
        </row>
        <row r="26045">
          <cell r="J26045" t="str">
            <v/>
          </cell>
        </row>
        <row r="26046">
          <cell r="J26046" t="str">
            <v/>
          </cell>
        </row>
        <row r="26047">
          <cell r="J26047" t="str">
            <v/>
          </cell>
        </row>
        <row r="26048">
          <cell r="J26048" t="str">
            <v/>
          </cell>
        </row>
        <row r="26049">
          <cell r="J26049" t="str">
            <v/>
          </cell>
        </row>
        <row r="26050">
          <cell r="J26050" t="str">
            <v/>
          </cell>
        </row>
        <row r="26051">
          <cell r="J26051" t="str">
            <v/>
          </cell>
        </row>
        <row r="26052">
          <cell r="J26052" t="str">
            <v/>
          </cell>
        </row>
        <row r="26053">
          <cell r="J26053" t="str">
            <v/>
          </cell>
        </row>
        <row r="26054">
          <cell r="J26054" t="str">
            <v/>
          </cell>
        </row>
        <row r="26055">
          <cell r="J26055" t="str">
            <v/>
          </cell>
        </row>
        <row r="26056">
          <cell r="J26056" t="str">
            <v/>
          </cell>
        </row>
        <row r="26057">
          <cell r="J26057" t="str">
            <v/>
          </cell>
        </row>
        <row r="26058">
          <cell r="J26058" t="str">
            <v/>
          </cell>
        </row>
        <row r="26059">
          <cell r="J26059" t="str">
            <v/>
          </cell>
        </row>
        <row r="26060">
          <cell r="J26060" t="str">
            <v/>
          </cell>
        </row>
        <row r="26061">
          <cell r="J26061" t="str">
            <v/>
          </cell>
        </row>
        <row r="26062">
          <cell r="J26062" t="str">
            <v/>
          </cell>
        </row>
        <row r="26063">
          <cell r="J26063" t="str">
            <v/>
          </cell>
        </row>
        <row r="26064">
          <cell r="J26064" t="str">
            <v/>
          </cell>
        </row>
        <row r="26065">
          <cell r="J26065" t="str">
            <v/>
          </cell>
        </row>
        <row r="26066">
          <cell r="J26066" t="str">
            <v/>
          </cell>
        </row>
        <row r="26067">
          <cell r="J26067" t="str">
            <v/>
          </cell>
        </row>
        <row r="26068">
          <cell r="J26068" t="str">
            <v/>
          </cell>
        </row>
        <row r="26069">
          <cell r="J26069" t="str">
            <v/>
          </cell>
        </row>
        <row r="26070">
          <cell r="J26070" t="str">
            <v/>
          </cell>
        </row>
        <row r="26071">
          <cell r="J26071" t="str">
            <v/>
          </cell>
        </row>
        <row r="26072">
          <cell r="J26072" t="str">
            <v/>
          </cell>
        </row>
        <row r="26073">
          <cell r="J26073" t="str">
            <v/>
          </cell>
        </row>
        <row r="26074">
          <cell r="J26074" t="str">
            <v/>
          </cell>
        </row>
        <row r="26075">
          <cell r="J26075" t="str">
            <v/>
          </cell>
        </row>
        <row r="26076">
          <cell r="J26076" t="str">
            <v/>
          </cell>
        </row>
        <row r="26077">
          <cell r="J26077" t="str">
            <v/>
          </cell>
        </row>
        <row r="26078">
          <cell r="J26078" t="str">
            <v/>
          </cell>
        </row>
        <row r="26079">
          <cell r="J26079" t="str">
            <v/>
          </cell>
        </row>
        <row r="26080">
          <cell r="J26080" t="str">
            <v/>
          </cell>
        </row>
        <row r="26081">
          <cell r="J26081" t="str">
            <v/>
          </cell>
        </row>
        <row r="26082">
          <cell r="J26082" t="str">
            <v/>
          </cell>
        </row>
        <row r="26083">
          <cell r="J26083" t="str">
            <v/>
          </cell>
        </row>
        <row r="26084">
          <cell r="J26084" t="str">
            <v/>
          </cell>
        </row>
        <row r="26085">
          <cell r="J26085" t="str">
            <v/>
          </cell>
        </row>
        <row r="26086">
          <cell r="J26086" t="str">
            <v/>
          </cell>
        </row>
        <row r="26087">
          <cell r="J26087" t="str">
            <v/>
          </cell>
        </row>
        <row r="26088">
          <cell r="J26088" t="str">
            <v/>
          </cell>
        </row>
        <row r="26089">
          <cell r="J26089" t="str">
            <v/>
          </cell>
        </row>
        <row r="26090">
          <cell r="J26090" t="str">
            <v/>
          </cell>
        </row>
        <row r="26091">
          <cell r="J26091" t="str">
            <v/>
          </cell>
        </row>
        <row r="26092">
          <cell r="J26092" t="str">
            <v/>
          </cell>
        </row>
        <row r="26093">
          <cell r="J26093" t="str">
            <v/>
          </cell>
        </row>
        <row r="26094">
          <cell r="J26094" t="str">
            <v/>
          </cell>
        </row>
        <row r="26095">
          <cell r="J26095" t="str">
            <v/>
          </cell>
        </row>
        <row r="26096">
          <cell r="J26096" t="str">
            <v/>
          </cell>
        </row>
        <row r="26097">
          <cell r="J26097" t="str">
            <v/>
          </cell>
        </row>
        <row r="26098">
          <cell r="J26098" t="str">
            <v/>
          </cell>
        </row>
        <row r="26099">
          <cell r="J26099" t="str">
            <v/>
          </cell>
        </row>
        <row r="26100">
          <cell r="J26100" t="str">
            <v/>
          </cell>
        </row>
        <row r="26101">
          <cell r="J26101" t="str">
            <v/>
          </cell>
        </row>
        <row r="26102">
          <cell r="J26102" t="str">
            <v/>
          </cell>
        </row>
        <row r="26103">
          <cell r="J26103" t="str">
            <v/>
          </cell>
        </row>
        <row r="26104">
          <cell r="J26104" t="str">
            <v/>
          </cell>
        </row>
        <row r="26105">
          <cell r="J26105" t="str">
            <v/>
          </cell>
        </row>
        <row r="26106">
          <cell r="J26106" t="str">
            <v/>
          </cell>
        </row>
        <row r="26107">
          <cell r="J26107" t="str">
            <v/>
          </cell>
        </row>
        <row r="26108">
          <cell r="J26108" t="str">
            <v/>
          </cell>
        </row>
        <row r="26109">
          <cell r="J26109" t="str">
            <v/>
          </cell>
        </row>
        <row r="26110">
          <cell r="J26110" t="str">
            <v/>
          </cell>
        </row>
        <row r="26111">
          <cell r="J26111" t="str">
            <v/>
          </cell>
        </row>
        <row r="26112">
          <cell r="J26112" t="str">
            <v/>
          </cell>
        </row>
        <row r="26113">
          <cell r="J26113" t="str">
            <v/>
          </cell>
        </row>
        <row r="26114">
          <cell r="J26114" t="str">
            <v/>
          </cell>
        </row>
        <row r="26115">
          <cell r="J26115" t="str">
            <v/>
          </cell>
        </row>
        <row r="26116">
          <cell r="J26116" t="str">
            <v/>
          </cell>
        </row>
        <row r="26117">
          <cell r="J26117" t="str">
            <v/>
          </cell>
        </row>
        <row r="26118">
          <cell r="J26118" t="str">
            <v/>
          </cell>
        </row>
        <row r="26119">
          <cell r="J26119" t="str">
            <v/>
          </cell>
        </row>
        <row r="26120">
          <cell r="J26120" t="str">
            <v/>
          </cell>
        </row>
        <row r="26121">
          <cell r="J26121" t="str">
            <v/>
          </cell>
        </row>
        <row r="26122">
          <cell r="J26122" t="str">
            <v/>
          </cell>
        </row>
        <row r="26123">
          <cell r="J26123" t="str">
            <v/>
          </cell>
        </row>
        <row r="26124">
          <cell r="J26124" t="str">
            <v/>
          </cell>
        </row>
        <row r="26125">
          <cell r="J26125" t="str">
            <v/>
          </cell>
        </row>
        <row r="26126">
          <cell r="J26126" t="str">
            <v/>
          </cell>
        </row>
        <row r="26127">
          <cell r="J26127" t="str">
            <v/>
          </cell>
        </row>
        <row r="26128">
          <cell r="J26128" t="str">
            <v/>
          </cell>
        </row>
        <row r="26129">
          <cell r="J26129" t="str">
            <v/>
          </cell>
        </row>
        <row r="26130">
          <cell r="J26130" t="str">
            <v/>
          </cell>
        </row>
        <row r="26131">
          <cell r="J26131" t="str">
            <v/>
          </cell>
        </row>
        <row r="26132">
          <cell r="J26132" t="str">
            <v/>
          </cell>
        </row>
        <row r="26133">
          <cell r="J26133" t="str">
            <v/>
          </cell>
        </row>
        <row r="26134">
          <cell r="J26134" t="str">
            <v/>
          </cell>
        </row>
        <row r="26135">
          <cell r="J26135" t="str">
            <v/>
          </cell>
        </row>
        <row r="26136">
          <cell r="J26136" t="str">
            <v/>
          </cell>
        </row>
        <row r="26137">
          <cell r="J26137" t="str">
            <v/>
          </cell>
        </row>
        <row r="26138">
          <cell r="J26138" t="str">
            <v/>
          </cell>
        </row>
        <row r="26139">
          <cell r="J26139" t="str">
            <v/>
          </cell>
        </row>
        <row r="26140">
          <cell r="J26140" t="str">
            <v/>
          </cell>
        </row>
        <row r="26141">
          <cell r="J26141" t="str">
            <v/>
          </cell>
        </row>
        <row r="26142">
          <cell r="J26142" t="str">
            <v/>
          </cell>
        </row>
        <row r="26143">
          <cell r="J26143" t="str">
            <v/>
          </cell>
        </row>
        <row r="26144">
          <cell r="J26144" t="str">
            <v/>
          </cell>
        </row>
        <row r="26145">
          <cell r="J26145" t="str">
            <v/>
          </cell>
        </row>
        <row r="26146">
          <cell r="J26146" t="str">
            <v/>
          </cell>
        </row>
        <row r="26147">
          <cell r="J26147" t="str">
            <v/>
          </cell>
        </row>
        <row r="26148">
          <cell r="J26148" t="str">
            <v/>
          </cell>
        </row>
        <row r="26149">
          <cell r="J26149" t="str">
            <v/>
          </cell>
        </row>
        <row r="26150">
          <cell r="J26150" t="str">
            <v/>
          </cell>
        </row>
        <row r="26151">
          <cell r="J26151" t="str">
            <v/>
          </cell>
        </row>
        <row r="26152">
          <cell r="J26152" t="str">
            <v/>
          </cell>
        </row>
        <row r="26153">
          <cell r="J26153" t="str">
            <v/>
          </cell>
        </row>
        <row r="26154">
          <cell r="J26154" t="str">
            <v/>
          </cell>
        </row>
        <row r="26155">
          <cell r="J26155" t="str">
            <v/>
          </cell>
        </row>
        <row r="26156">
          <cell r="J26156" t="str">
            <v/>
          </cell>
        </row>
        <row r="26157">
          <cell r="J26157" t="str">
            <v/>
          </cell>
        </row>
        <row r="26158">
          <cell r="J26158" t="str">
            <v/>
          </cell>
        </row>
        <row r="26159">
          <cell r="J26159" t="str">
            <v/>
          </cell>
        </row>
        <row r="26160">
          <cell r="J26160" t="str">
            <v/>
          </cell>
        </row>
        <row r="26161">
          <cell r="J26161" t="str">
            <v/>
          </cell>
        </row>
        <row r="26162">
          <cell r="J26162" t="str">
            <v/>
          </cell>
        </row>
        <row r="26163">
          <cell r="J26163" t="str">
            <v/>
          </cell>
        </row>
        <row r="26164">
          <cell r="J26164" t="str">
            <v/>
          </cell>
        </row>
        <row r="26165">
          <cell r="J26165" t="str">
            <v/>
          </cell>
        </row>
        <row r="26166">
          <cell r="J26166" t="str">
            <v/>
          </cell>
        </row>
        <row r="26167">
          <cell r="J26167" t="str">
            <v/>
          </cell>
        </row>
        <row r="26168">
          <cell r="J26168" t="str">
            <v/>
          </cell>
        </row>
        <row r="26169">
          <cell r="J26169" t="str">
            <v/>
          </cell>
        </row>
        <row r="26170">
          <cell r="J26170" t="str">
            <v/>
          </cell>
        </row>
        <row r="26171">
          <cell r="J26171" t="str">
            <v/>
          </cell>
        </row>
        <row r="26172">
          <cell r="J26172" t="str">
            <v/>
          </cell>
        </row>
        <row r="26173">
          <cell r="J26173" t="str">
            <v/>
          </cell>
        </row>
        <row r="26174">
          <cell r="J26174" t="str">
            <v/>
          </cell>
        </row>
        <row r="26175">
          <cell r="J26175" t="str">
            <v/>
          </cell>
        </row>
        <row r="26176">
          <cell r="J26176" t="str">
            <v/>
          </cell>
        </row>
        <row r="26177">
          <cell r="J26177" t="str">
            <v/>
          </cell>
        </row>
        <row r="26178">
          <cell r="J26178" t="str">
            <v/>
          </cell>
        </row>
        <row r="26179">
          <cell r="J26179" t="str">
            <v/>
          </cell>
        </row>
        <row r="26180">
          <cell r="J26180" t="str">
            <v/>
          </cell>
        </row>
        <row r="26181">
          <cell r="J26181" t="str">
            <v/>
          </cell>
        </row>
        <row r="26182">
          <cell r="J26182" t="str">
            <v/>
          </cell>
        </row>
        <row r="26183">
          <cell r="J26183" t="str">
            <v/>
          </cell>
        </row>
        <row r="26184">
          <cell r="J26184" t="str">
            <v/>
          </cell>
        </row>
        <row r="26185">
          <cell r="J26185" t="str">
            <v/>
          </cell>
        </row>
        <row r="26186">
          <cell r="J26186" t="str">
            <v/>
          </cell>
        </row>
        <row r="26187">
          <cell r="J26187" t="str">
            <v/>
          </cell>
        </row>
        <row r="26188">
          <cell r="J26188" t="str">
            <v/>
          </cell>
        </row>
        <row r="26189">
          <cell r="J26189" t="str">
            <v/>
          </cell>
        </row>
        <row r="26190">
          <cell r="J26190" t="str">
            <v/>
          </cell>
        </row>
        <row r="26191">
          <cell r="J26191" t="str">
            <v/>
          </cell>
        </row>
        <row r="26192">
          <cell r="J26192" t="str">
            <v/>
          </cell>
        </row>
        <row r="26193">
          <cell r="J26193" t="str">
            <v/>
          </cell>
        </row>
        <row r="26194">
          <cell r="J26194" t="str">
            <v/>
          </cell>
        </row>
        <row r="26195">
          <cell r="J26195" t="str">
            <v/>
          </cell>
        </row>
        <row r="26196">
          <cell r="J26196" t="str">
            <v/>
          </cell>
        </row>
        <row r="26197">
          <cell r="J26197" t="str">
            <v/>
          </cell>
        </row>
        <row r="26198">
          <cell r="J26198" t="str">
            <v/>
          </cell>
        </row>
        <row r="26199">
          <cell r="J26199" t="str">
            <v/>
          </cell>
        </row>
        <row r="26200">
          <cell r="J26200" t="str">
            <v/>
          </cell>
        </row>
        <row r="26201">
          <cell r="J26201" t="str">
            <v/>
          </cell>
        </row>
        <row r="26202">
          <cell r="J26202" t="str">
            <v/>
          </cell>
        </row>
        <row r="26203">
          <cell r="J26203" t="str">
            <v/>
          </cell>
        </row>
        <row r="26204">
          <cell r="J26204" t="str">
            <v/>
          </cell>
        </row>
        <row r="26205">
          <cell r="J26205" t="str">
            <v/>
          </cell>
        </row>
        <row r="26206">
          <cell r="J26206" t="str">
            <v/>
          </cell>
        </row>
        <row r="26207">
          <cell r="J26207" t="str">
            <v/>
          </cell>
        </row>
        <row r="26208">
          <cell r="J26208" t="str">
            <v/>
          </cell>
        </row>
        <row r="26209">
          <cell r="J26209" t="str">
            <v/>
          </cell>
        </row>
        <row r="26210">
          <cell r="J26210" t="str">
            <v/>
          </cell>
        </row>
        <row r="26211">
          <cell r="J26211" t="str">
            <v/>
          </cell>
        </row>
        <row r="26212">
          <cell r="J26212" t="str">
            <v/>
          </cell>
        </row>
        <row r="26213">
          <cell r="J26213" t="str">
            <v/>
          </cell>
        </row>
        <row r="26214">
          <cell r="J26214" t="str">
            <v/>
          </cell>
        </row>
        <row r="26215">
          <cell r="J26215" t="str">
            <v/>
          </cell>
        </row>
        <row r="26216">
          <cell r="J26216" t="str">
            <v/>
          </cell>
        </row>
        <row r="26217">
          <cell r="J26217" t="str">
            <v/>
          </cell>
        </row>
        <row r="26218">
          <cell r="J26218" t="str">
            <v/>
          </cell>
        </row>
        <row r="26219">
          <cell r="J26219" t="str">
            <v/>
          </cell>
        </row>
        <row r="26220">
          <cell r="J26220" t="str">
            <v/>
          </cell>
        </row>
        <row r="26221">
          <cell r="J26221" t="str">
            <v/>
          </cell>
        </row>
        <row r="26222">
          <cell r="J26222" t="str">
            <v/>
          </cell>
        </row>
        <row r="26223">
          <cell r="J26223" t="str">
            <v/>
          </cell>
        </row>
        <row r="26224">
          <cell r="J26224" t="str">
            <v/>
          </cell>
        </row>
        <row r="26225">
          <cell r="J26225" t="str">
            <v/>
          </cell>
        </row>
        <row r="26226">
          <cell r="J26226" t="str">
            <v/>
          </cell>
        </row>
        <row r="26227">
          <cell r="J26227" t="str">
            <v/>
          </cell>
        </row>
        <row r="26228">
          <cell r="J26228" t="str">
            <v/>
          </cell>
        </row>
        <row r="26229">
          <cell r="J26229" t="str">
            <v/>
          </cell>
        </row>
        <row r="26230">
          <cell r="J26230" t="str">
            <v/>
          </cell>
        </row>
        <row r="26231">
          <cell r="J26231" t="str">
            <v/>
          </cell>
        </row>
        <row r="26232">
          <cell r="J26232" t="str">
            <v/>
          </cell>
        </row>
        <row r="26233">
          <cell r="J26233" t="str">
            <v/>
          </cell>
        </row>
        <row r="26234">
          <cell r="J26234" t="str">
            <v/>
          </cell>
        </row>
        <row r="26235">
          <cell r="J26235" t="str">
            <v/>
          </cell>
        </row>
        <row r="26236">
          <cell r="J26236" t="str">
            <v/>
          </cell>
        </row>
        <row r="26237">
          <cell r="J26237" t="str">
            <v/>
          </cell>
        </row>
        <row r="26238">
          <cell r="J26238" t="str">
            <v/>
          </cell>
        </row>
        <row r="26239">
          <cell r="J26239" t="str">
            <v/>
          </cell>
        </row>
        <row r="26240">
          <cell r="J26240" t="str">
            <v/>
          </cell>
        </row>
        <row r="26241">
          <cell r="J26241" t="str">
            <v/>
          </cell>
        </row>
        <row r="26242">
          <cell r="J26242" t="str">
            <v/>
          </cell>
        </row>
        <row r="26243">
          <cell r="J26243" t="str">
            <v/>
          </cell>
        </row>
        <row r="26244">
          <cell r="J26244" t="str">
            <v/>
          </cell>
        </row>
        <row r="26245">
          <cell r="J26245" t="str">
            <v/>
          </cell>
        </row>
        <row r="26246">
          <cell r="J26246" t="str">
            <v/>
          </cell>
        </row>
        <row r="26247">
          <cell r="J26247" t="str">
            <v/>
          </cell>
        </row>
        <row r="26248">
          <cell r="J26248" t="str">
            <v/>
          </cell>
        </row>
        <row r="26249">
          <cell r="J26249" t="str">
            <v/>
          </cell>
        </row>
        <row r="26250">
          <cell r="J26250" t="str">
            <v/>
          </cell>
        </row>
        <row r="26251">
          <cell r="J26251" t="str">
            <v/>
          </cell>
        </row>
        <row r="26252">
          <cell r="J26252" t="str">
            <v/>
          </cell>
        </row>
        <row r="26253">
          <cell r="J26253" t="str">
            <v/>
          </cell>
        </row>
        <row r="26254">
          <cell r="J26254" t="str">
            <v/>
          </cell>
        </row>
        <row r="26255">
          <cell r="J26255" t="str">
            <v/>
          </cell>
        </row>
        <row r="26256">
          <cell r="J26256" t="str">
            <v/>
          </cell>
        </row>
        <row r="26257">
          <cell r="J26257" t="str">
            <v/>
          </cell>
        </row>
        <row r="26258">
          <cell r="J26258" t="str">
            <v/>
          </cell>
        </row>
        <row r="26259">
          <cell r="J26259" t="str">
            <v/>
          </cell>
        </row>
        <row r="26260">
          <cell r="J26260" t="str">
            <v/>
          </cell>
        </row>
        <row r="26261">
          <cell r="J26261" t="str">
            <v/>
          </cell>
        </row>
        <row r="26262">
          <cell r="J26262" t="str">
            <v/>
          </cell>
        </row>
        <row r="26263">
          <cell r="J26263" t="str">
            <v/>
          </cell>
        </row>
        <row r="26264">
          <cell r="J26264" t="str">
            <v/>
          </cell>
        </row>
        <row r="26265">
          <cell r="J26265" t="str">
            <v/>
          </cell>
        </row>
        <row r="26266">
          <cell r="J26266" t="str">
            <v/>
          </cell>
        </row>
        <row r="26267">
          <cell r="J26267" t="str">
            <v/>
          </cell>
        </row>
        <row r="26268">
          <cell r="J26268" t="str">
            <v/>
          </cell>
        </row>
        <row r="26269">
          <cell r="J26269" t="str">
            <v/>
          </cell>
        </row>
        <row r="26270">
          <cell r="J26270" t="str">
            <v/>
          </cell>
        </row>
        <row r="26271">
          <cell r="J26271" t="str">
            <v/>
          </cell>
        </row>
        <row r="26272">
          <cell r="J26272" t="str">
            <v/>
          </cell>
        </row>
        <row r="26273">
          <cell r="J26273" t="str">
            <v/>
          </cell>
        </row>
        <row r="26274">
          <cell r="J26274" t="str">
            <v/>
          </cell>
        </row>
        <row r="26275">
          <cell r="J26275" t="str">
            <v/>
          </cell>
        </row>
        <row r="26276">
          <cell r="J26276" t="str">
            <v/>
          </cell>
        </row>
        <row r="26277">
          <cell r="J26277" t="str">
            <v/>
          </cell>
        </row>
        <row r="26278">
          <cell r="J26278" t="str">
            <v/>
          </cell>
        </row>
        <row r="26279">
          <cell r="J26279" t="str">
            <v/>
          </cell>
        </row>
        <row r="26280">
          <cell r="J26280" t="str">
            <v/>
          </cell>
        </row>
        <row r="26281">
          <cell r="J26281" t="str">
            <v/>
          </cell>
        </row>
        <row r="26282">
          <cell r="J26282" t="str">
            <v/>
          </cell>
        </row>
        <row r="26283">
          <cell r="J26283" t="str">
            <v/>
          </cell>
        </row>
        <row r="26284">
          <cell r="J26284" t="str">
            <v/>
          </cell>
        </row>
        <row r="26285">
          <cell r="J26285" t="str">
            <v/>
          </cell>
        </row>
        <row r="26286">
          <cell r="J26286" t="str">
            <v/>
          </cell>
        </row>
        <row r="26287">
          <cell r="J26287" t="str">
            <v/>
          </cell>
        </row>
        <row r="26288">
          <cell r="J26288" t="str">
            <v/>
          </cell>
        </row>
        <row r="26289">
          <cell r="J26289" t="str">
            <v/>
          </cell>
        </row>
        <row r="26290">
          <cell r="J26290" t="str">
            <v/>
          </cell>
        </row>
        <row r="26291">
          <cell r="J26291" t="str">
            <v/>
          </cell>
        </row>
        <row r="26292">
          <cell r="J26292" t="str">
            <v/>
          </cell>
        </row>
        <row r="26293">
          <cell r="J26293" t="str">
            <v/>
          </cell>
        </row>
        <row r="26294">
          <cell r="J26294" t="str">
            <v/>
          </cell>
        </row>
        <row r="26295">
          <cell r="J26295" t="str">
            <v/>
          </cell>
        </row>
        <row r="26296">
          <cell r="J26296" t="str">
            <v/>
          </cell>
        </row>
        <row r="26297">
          <cell r="J26297" t="str">
            <v/>
          </cell>
        </row>
        <row r="26298">
          <cell r="J26298" t="str">
            <v/>
          </cell>
        </row>
        <row r="26299">
          <cell r="J26299" t="str">
            <v/>
          </cell>
        </row>
        <row r="26300">
          <cell r="J26300" t="str">
            <v/>
          </cell>
        </row>
        <row r="26301">
          <cell r="J26301" t="str">
            <v/>
          </cell>
        </row>
        <row r="26302">
          <cell r="J26302" t="str">
            <v/>
          </cell>
        </row>
        <row r="26303">
          <cell r="J26303" t="str">
            <v/>
          </cell>
        </row>
        <row r="26304">
          <cell r="J26304" t="str">
            <v/>
          </cell>
        </row>
        <row r="26305">
          <cell r="J26305" t="str">
            <v/>
          </cell>
        </row>
        <row r="26306">
          <cell r="J26306" t="str">
            <v/>
          </cell>
        </row>
        <row r="26307">
          <cell r="J26307" t="str">
            <v/>
          </cell>
        </row>
        <row r="26308">
          <cell r="J26308" t="str">
            <v/>
          </cell>
        </row>
        <row r="26309">
          <cell r="J26309" t="str">
            <v/>
          </cell>
        </row>
        <row r="26310">
          <cell r="J26310" t="str">
            <v/>
          </cell>
        </row>
        <row r="26311">
          <cell r="J26311" t="str">
            <v/>
          </cell>
        </row>
        <row r="26312">
          <cell r="J26312" t="str">
            <v/>
          </cell>
        </row>
        <row r="26313">
          <cell r="J26313" t="str">
            <v/>
          </cell>
        </row>
        <row r="26314">
          <cell r="J26314" t="str">
            <v/>
          </cell>
        </row>
        <row r="26315">
          <cell r="J26315" t="str">
            <v/>
          </cell>
        </row>
        <row r="26316">
          <cell r="J26316" t="str">
            <v/>
          </cell>
        </row>
        <row r="26317">
          <cell r="J26317" t="str">
            <v/>
          </cell>
        </row>
        <row r="26318">
          <cell r="J26318" t="str">
            <v/>
          </cell>
        </row>
        <row r="26319">
          <cell r="J26319" t="str">
            <v/>
          </cell>
        </row>
        <row r="26320">
          <cell r="J26320" t="str">
            <v/>
          </cell>
        </row>
        <row r="26321">
          <cell r="J26321" t="str">
            <v/>
          </cell>
        </row>
        <row r="26322">
          <cell r="J26322" t="str">
            <v/>
          </cell>
        </row>
        <row r="26323">
          <cell r="J26323" t="str">
            <v/>
          </cell>
        </row>
        <row r="26324">
          <cell r="J26324" t="str">
            <v/>
          </cell>
        </row>
        <row r="26325">
          <cell r="J26325" t="str">
            <v/>
          </cell>
        </row>
        <row r="26326">
          <cell r="J26326" t="str">
            <v/>
          </cell>
        </row>
        <row r="26327">
          <cell r="J26327" t="str">
            <v/>
          </cell>
        </row>
        <row r="26328">
          <cell r="J26328" t="str">
            <v/>
          </cell>
        </row>
        <row r="26329">
          <cell r="J26329" t="str">
            <v/>
          </cell>
        </row>
        <row r="26330">
          <cell r="J26330" t="str">
            <v/>
          </cell>
        </row>
        <row r="26331">
          <cell r="J26331" t="str">
            <v/>
          </cell>
        </row>
        <row r="26332">
          <cell r="J26332" t="str">
            <v/>
          </cell>
        </row>
        <row r="26333">
          <cell r="J26333" t="str">
            <v/>
          </cell>
        </row>
        <row r="26334">
          <cell r="J26334" t="str">
            <v/>
          </cell>
        </row>
        <row r="26335">
          <cell r="J26335" t="str">
            <v/>
          </cell>
        </row>
        <row r="26336">
          <cell r="J26336" t="str">
            <v/>
          </cell>
        </row>
        <row r="26337">
          <cell r="J26337" t="str">
            <v/>
          </cell>
        </row>
        <row r="26338">
          <cell r="J26338" t="str">
            <v/>
          </cell>
        </row>
        <row r="26339">
          <cell r="J26339" t="str">
            <v/>
          </cell>
        </row>
        <row r="26340">
          <cell r="J26340" t="str">
            <v/>
          </cell>
        </row>
        <row r="26341">
          <cell r="J26341" t="str">
            <v/>
          </cell>
        </row>
        <row r="26342">
          <cell r="J26342" t="str">
            <v/>
          </cell>
        </row>
        <row r="26343">
          <cell r="J26343" t="str">
            <v/>
          </cell>
        </row>
        <row r="26344">
          <cell r="J26344" t="str">
            <v/>
          </cell>
        </row>
        <row r="26345">
          <cell r="J26345" t="str">
            <v/>
          </cell>
        </row>
        <row r="26346">
          <cell r="J26346" t="str">
            <v/>
          </cell>
        </row>
        <row r="26347">
          <cell r="J26347" t="str">
            <v/>
          </cell>
        </row>
        <row r="26348">
          <cell r="J26348" t="str">
            <v/>
          </cell>
        </row>
        <row r="26349">
          <cell r="J26349" t="str">
            <v/>
          </cell>
        </row>
        <row r="26350">
          <cell r="J26350" t="str">
            <v/>
          </cell>
        </row>
        <row r="26351">
          <cell r="J26351" t="str">
            <v/>
          </cell>
        </row>
        <row r="26352">
          <cell r="J26352" t="str">
            <v/>
          </cell>
        </row>
        <row r="26353">
          <cell r="J26353" t="str">
            <v/>
          </cell>
        </row>
        <row r="26354">
          <cell r="J26354" t="str">
            <v/>
          </cell>
        </row>
        <row r="26355">
          <cell r="J26355" t="str">
            <v/>
          </cell>
        </row>
        <row r="26356">
          <cell r="J26356" t="str">
            <v/>
          </cell>
        </row>
        <row r="26357">
          <cell r="J26357" t="str">
            <v/>
          </cell>
        </row>
        <row r="26358">
          <cell r="J26358" t="str">
            <v/>
          </cell>
        </row>
        <row r="26359">
          <cell r="J26359" t="str">
            <v/>
          </cell>
        </row>
        <row r="26360">
          <cell r="J26360" t="str">
            <v/>
          </cell>
        </row>
        <row r="26361">
          <cell r="J26361" t="str">
            <v/>
          </cell>
        </row>
        <row r="26362">
          <cell r="J26362" t="str">
            <v/>
          </cell>
        </row>
        <row r="26363">
          <cell r="J26363" t="str">
            <v/>
          </cell>
        </row>
        <row r="26364">
          <cell r="J26364" t="str">
            <v/>
          </cell>
        </row>
        <row r="26365">
          <cell r="J26365" t="str">
            <v/>
          </cell>
        </row>
        <row r="26366">
          <cell r="J26366" t="str">
            <v/>
          </cell>
        </row>
        <row r="26367">
          <cell r="J26367" t="str">
            <v/>
          </cell>
        </row>
        <row r="26368">
          <cell r="J26368" t="str">
            <v/>
          </cell>
        </row>
        <row r="26369">
          <cell r="J26369" t="str">
            <v/>
          </cell>
        </row>
        <row r="26370">
          <cell r="J26370" t="str">
            <v/>
          </cell>
        </row>
        <row r="26371">
          <cell r="J26371" t="str">
            <v/>
          </cell>
        </row>
        <row r="26372">
          <cell r="J26372" t="str">
            <v/>
          </cell>
        </row>
        <row r="26373">
          <cell r="J26373" t="str">
            <v/>
          </cell>
        </row>
        <row r="26374">
          <cell r="J26374" t="str">
            <v/>
          </cell>
        </row>
        <row r="26375">
          <cell r="J26375" t="str">
            <v/>
          </cell>
        </row>
        <row r="26376">
          <cell r="J26376" t="str">
            <v/>
          </cell>
        </row>
        <row r="26377">
          <cell r="J26377" t="str">
            <v/>
          </cell>
        </row>
        <row r="26378">
          <cell r="J26378" t="str">
            <v/>
          </cell>
        </row>
        <row r="26379">
          <cell r="J26379" t="str">
            <v/>
          </cell>
        </row>
        <row r="26380">
          <cell r="J26380" t="str">
            <v/>
          </cell>
        </row>
        <row r="26381">
          <cell r="J26381" t="str">
            <v/>
          </cell>
        </row>
        <row r="26382">
          <cell r="J26382" t="str">
            <v/>
          </cell>
        </row>
        <row r="26383">
          <cell r="J26383" t="str">
            <v/>
          </cell>
        </row>
        <row r="26384">
          <cell r="J26384" t="str">
            <v/>
          </cell>
        </row>
        <row r="26385">
          <cell r="J26385" t="str">
            <v/>
          </cell>
        </row>
        <row r="26386">
          <cell r="J26386" t="str">
            <v/>
          </cell>
        </row>
        <row r="26387">
          <cell r="J26387" t="str">
            <v/>
          </cell>
        </row>
        <row r="26388">
          <cell r="J26388" t="str">
            <v/>
          </cell>
        </row>
        <row r="26389">
          <cell r="J26389" t="str">
            <v/>
          </cell>
        </row>
        <row r="26390">
          <cell r="J26390" t="str">
            <v/>
          </cell>
        </row>
        <row r="26391">
          <cell r="J26391" t="str">
            <v/>
          </cell>
        </row>
        <row r="26392">
          <cell r="J26392" t="str">
            <v/>
          </cell>
        </row>
        <row r="26393">
          <cell r="J26393" t="str">
            <v/>
          </cell>
        </row>
        <row r="26394">
          <cell r="J26394" t="str">
            <v/>
          </cell>
        </row>
        <row r="26395">
          <cell r="J26395" t="str">
            <v/>
          </cell>
        </row>
        <row r="26396">
          <cell r="J26396" t="str">
            <v/>
          </cell>
        </row>
        <row r="26397">
          <cell r="J26397" t="str">
            <v/>
          </cell>
        </row>
        <row r="26398">
          <cell r="J26398" t="str">
            <v/>
          </cell>
        </row>
        <row r="26399">
          <cell r="J26399" t="str">
            <v/>
          </cell>
        </row>
        <row r="26400">
          <cell r="J26400" t="str">
            <v/>
          </cell>
        </row>
        <row r="26401">
          <cell r="J26401" t="str">
            <v/>
          </cell>
        </row>
        <row r="26402">
          <cell r="J26402" t="str">
            <v/>
          </cell>
        </row>
        <row r="26403">
          <cell r="J26403" t="str">
            <v/>
          </cell>
        </row>
        <row r="26404">
          <cell r="J26404" t="str">
            <v/>
          </cell>
        </row>
        <row r="26405">
          <cell r="J26405" t="str">
            <v/>
          </cell>
        </row>
        <row r="26406">
          <cell r="J26406" t="str">
            <v/>
          </cell>
        </row>
        <row r="26407">
          <cell r="J26407" t="str">
            <v/>
          </cell>
        </row>
        <row r="26408">
          <cell r="J26408" t="str">
            <v/>
          </cell>
        </row>
        <row r="26409">
          <cell r="J26409" t="str">
            <v/>
          </cell>
        </row>
        <row r="26410">
          <cell r="J26410" t="str">
            <v/>
          </cell>
        </row>
        <row r="26411">
          <cell r="J26411" t="str">
            <v/>
          </cell>
        </row>
        <row r="26412">
          <cell r="J26412" t="str">
            <v/>
          </cell>
        </row>
        <row r="26413">
          <cell r="J26413" t="str">
            <v/>
          </cell>
        </row>
        <row r="26414">
          <cell r="J26414" t="str">
            <v/>
          </cell>
        </row>
        <row r="26415">
          <cell r="J26415" t="str">
            <v/>
          </cell>
        </row>
        <row r="26416">
          <cell r="J26416" t="str">
            <v/>
          </cell>
        </row>
        <row r="26417">
          <cell r="J26417" t="str">
            <v/>
          </cell>
        </row>
        <row r="26418">
          <cell r="J26418" t="str">
            <v/>
          </cell>
        </row>
        <row r="26419">
          <cell r="J26419" t="str">
            <v/>
          </cell>
        </row>
        <row r="26420">
          <cell r="J26420" t="str">
            <v/>
          </cell>
        </row>
        <row r="26421">
          <cell r="J26421" t="str">
            <v/>
          </cell>
        </row>
        <row r="26422">
          <cell r="J26422" t="str">
            <v/>
          </cell>
        </row>
        <row r="26423">
          <cell r="J26423" t="str">
            <v/>
          </cell>
        </row>
        <row r="26424">
          <cell r="J26424" t="str">
            <v/>
          </cell>
        </row>
        <row r="26425">
          <cell r="J26425" t="str">
            <v/>
          </cell>
        </row>
        <row r="26426">
          <cell r="J26426" t="str">
            <v/>
          </cell>
        </row>
        <row r="26427">
          <cell r="J26427" t="str">
            <v/>
          </cell>
        </row>
        <row r="26428">
          <cell r="J26428" t="str">
            <v/>
          </cell>
        </row>
        <row r="26429">
          <cell r="J26429" t="str">
            <v/>
          </cell>
        </row>
        <row r="26430">
          <cell r="J26430" t="str">
            <v/>
          </cell>
        </row>
        <row r="26431">
          <cell r="J26431" t="str">
            <v/>
          </cell>
        </row>
        <row r="26432">
          <cell r="J26432" t="str">
            <v/>
          </cell>
        </row>
        <row r="26433">
          <cell r="J26433" t="str">
            <v/>
          </cell>
        </row>
        <row r="26434">
          <cell r="J26434" t="str">
            <v/>
          </cell>
        </row>
        <row r="26435">
          <cell r="J26435" t="str">
            <v/>
          </cell>
        </row>
        <row r="26436">
          <cell r="J26436" t="str">
            <v/>
          </cell>
        </row>
        <row r="26437">
          <cell r="J26437" t="str">
            <v/>
          </cell>
        </row>
        <row r="26438">
          <cell r="J26438" t="str">
            <v/>
          </cell>
        </row>
        <row r="26439">
          <cell r="J26439" t="str">
            <v/>
          </cell>
        </row>
        <row r="26440">
          <cell r="J26440" t="str">
            <v/>
          </cell>
        </row>
        <row r="26441">
          <cell r="J26441" t="str">
            <v/>
          </cell>
        </row>
        <row r="26442">
          <cell r="J26442" t="str">
            <v/>
          </cell>
        </row>
        <row r="26443">
          <cell r="J26443" t="str">
            <v/>
          </cell>
        </row>
        <row r="26444">
          <cell r="J26444" t="str">
            <v/>
          </cell>
        </row>
        <row r="26445">
          <cell r="J26445" t="str">
            <v/>
          </cell>
        </row>
        <row r="26446">
          <cell r="J26446" t="str">
            <v/>
          </cell>
        </row>
        <row r="26447">
          <cell r="J26447" t="str">
            <v/>
          </cell>
        </row>
        <row r="26448">
          <cell r="J26448" t="str">
            <v/>
          </cell>
        </row>
        <row r="26449">
          <cell r="J26449" t="str">
            <v/>
          </cell>
        </row>
        <row r="26450">
          <cell r="J26450" t="str">
            <v/>
          </cell>
        </row>
        <row r="26451">
          <cell r="J26451" t="str">
            <v/>
          </cell>
        </row>
        <row r="26452">
          <cell r="J26452" t="str">
            <v/>
          </cell>
        </row>
        <row r="26453">
          <cell r="J26453" t="str">
            <v/>
          </cell>
        </row>
        <row r="26454">
          <cell r="J26454" t="str">
            <v/>
          </cell>
        </row>
        <row r="26455">
          <cell r="J26455" t="str">
            <v/>
          </cell>
        </row>
        <row r="26456">
          <cell r="J26456" t="str">
            <v/>
          </cell>
        </row>
        <row r="26457">
          <cell r="J26457" t="str">
            <v/>
          </cell>
        </row>
        <row r="26458">
          <cell r="J26458" t="str">
            <v/>
          </cell>
        </row>
        <row r="26459">
          <cell r="J26459" t="str">
            <v/>
          </cell>
        </row>
        <row r="26460">
          <cell r="J26460" t="str">
            <v/>
          </cell>
        </row>
        <row r="26461">
          <cell r="J26461" t="str">
            <v/>
          </cell>
        </row>
        <row r="26462">
          <cell r="J26462" t="str">
            <v/>
          </cell>
        </row>
        <row r="26463">
          <cell r="J26463" t="str">
            <v/>
          </cell>
        </row>
        <row r="26464">
          <cell r="J26464" t="str">
            <v/>
          </cell>
        </row>
        <row r="26465">
          <cell r="J26465" t="str">
            <v/>
          </cell>
        </row>
        <row r="26466">
          <cell r="J26466" t="str">
            <v/>
          </cell>
        </row>
        <row r="26467">
          <cell r="J26467" t="str">
            <v/>
          </cell>
        </row>
        <row r="26468">
          <cell r="J26468" t="str">
            <v/>
          </cell>
        </row>
        <row r="26469">
          <cell r="J26469" t="str">
            <v/>
          </cell>
        </row>
        <row r="26470">
          <cell r="J26470" t="str">
            <v/>
          </cell>
        </row>
        <row r="26471">
          <cell r="J26471" t="str">
            <v/>
          </cell>
        </row>
        <row r="26472">
          <cell r="J26472" t="str">
            <v/>
          </cell>
        </row>
        <row r="26473">
          <cell r="J26473" t="str">
            <v/>
          </cell>
        </row>
        <row r="26474">
          <cell r="J26474" t="str">
            <v/>
          </cell>
        </row>
        <row r="26475">
          <cell r="J26475" t="str">
            <v/>
          </cell>
        </row>
        <row r="26476">
          <cell r="J26476" t="str">
            <v/>
          </cell>
        </row>
        <row r="26477">
          <cell r="J26477" t="str">
            <v/>
          </cell>
        </row>
        <row r="26478">
          <cell r="J26478" t="str">
            <v/>
          </cell>
        </row>
        <row r="26479">
          <cell r="J26479" t="str">
            <v/>
          </cell>
        </row>
        <row r="26480">
          <cell r="J26480" t="str">
            <v/>
          </cell>
        </row>
        <row r="26481">
          <cell r="J26481" t="str">
            <v/>
          </cell>
        </row>
        <row r="26482">
          <cell r="J26482" t="str">
            <v/>
          </cell>
        </row>
        <row r="26483">
          <cell r="J26483" t="str">
            <v/>
          </cell>
        </row>
        <row r="26484">
          <cell r="J26484" t="str">
            <v/>
          </cell>
        </row>
        <row r="26485">
          <cell r="J26485" t="str">
            <v/>
          </cell>
        </row>
        <row r="26486">
          <cell r="J26486" t="str">
            <v/>
          </cell>
        </row>
        <row r="26487">
          <cell r="J26487" t="str">
            <v/>
          </cell>
        </row>
        <row r="26488">
          <cell r="J26488" t="str">
            <v/>
          </cell>
        </row>
        <row r="26489">
          <cell r="J26489" t="str">
            <v/>
          </cell>
        </row>
        <row r="26490">
          <cell r="J26490" t="str">
            <v/>
          </cell>
        </row>
        <row r="26491">
          <cell r="J26491" t="str">
            <v/>
          </cell>
        </row>
        <row r="26492">
          <cell r="J26492" t="str">
            <v/>
          </cell>
        </row>
        <row r="26493">
          <cell r="J26493" t="str">
            <v/>
          </cell>
        </row>
        <row r="26494">
          <cell r="J26494" t="str">
            <v/>
          </cell>
        </row>
        <row r="26495">
          <cell r="J26495" t="str">
            <v/>
          </cell>
        </row>
        <row r="26496">
          <cell r="J26496" t="str">
            <v/>
          </cell>
        </row>
        <row r="26497">
          <cell r="J26497" t="str">
            <v/>
          </cell>
        </row>
        <row r="26498">
          <cell r="J26498" t="str">
            <v/>
          </cell>
        </row>
        <row r="26499">
          <cell r="J26499" t="str">
            <v/>
          </cell>
        </row>
        <row r="26500">
          <cell r="J26500" t="str">
            <v/>
          </cell>
        </row>
        <row r="26501">
          <cell r="J26501" t="str">
            <v/>
          </cell>
        </row>
        <row r="26502">
          <cell r="J26502" t="str">
            <v/>
          </cell>
        </row>
        <row r="26503">
          <cell r="J26503" t="str">
            <v/>
          </cell>
        </row>
        <row r="26504">
          <cell r="J26504" t="str">
            <v/>
          </cell>
        </row>
        <row r="26505">
          <cell r="J26505" t="str">
            <v/>
          </cell>
        </row>
        <row r="26506">
          <cell r="J26506" t="str">
            <v/>
          </cell>
        </row>
        <row r="26507">
          <cell r="J26507" t="str">
            <v/>
          </cell>
        </row>
        <row r="26508">
          <cell r="J26508" t="str">
            <v/>
          </cell>
        </row>
        <row r="26509">
          <cell r="J26509" t="str">
            <v/>
          </cell>
        </row>
        <row r="26510">
          <cell r="J26510" t="str">
            <v/>
          </cell>
        </row>
        <row r="26511">
          <cell r="J26511" t="str">
            <v/>
          </cell>
        </row>
        <row r="26512">
          <cell r="J26512" t="str">
            <v/>
          </cell>
        </row>
        <row r="26513">
          <cell r="J26513" t="str">
            <v/>
          </cell>
        </row>
        <row r="26514">
          <cell r="J26514" t="str">
            <v/>
          </cell>
        </row>
        <row r="26515">
          <cell r="J26515" t="str">
            <v/>
          </cell>
        </row>
        <row r="26516">
          <cell r="J26516" t="str">
            <v/>
          </cell>
        </row>
        <row r="26517">
          <cell r="J26517" t="str">
            <v/>
          </cell>
        </row>
        <row r="26518">
          <cell r="J26518" t="str">
            <v/>
          </cell>
        </row>
        <row r="26519">
          <cell r="J26519" t="str">
            <v/>
          </cell>
        </row>
        <row r="26520">
          <cell r="J26520" t="str">
            <v/>
          </cell>
        </row>
        <row r="26521">
          <cell r="J26521" t="str">
            <v/>
          </cell>
        </row>
        <row r="26522">
          <cell r="J26522" t="str">
            <v/>
          </cell>
        </row>
        <row r="26523">
          <cell r="J26523" t="str">
            <v/>
          </cell>
        </row>
        <row r="26524">
          <cell r="J26524" t="str">
            <v/>
          </cell>
        </row>
        <row r="26525">
          <cell r="J26525" t="str">
            <v/>
          </cell>
        </row>
        <row r="26526">
          <cell r="J26526" t="str">
            <v/>
          </cell>
        </row>
        <row r="26527">
          <cell r="J26527" t="str">
            <v/>
          </cell>
        </row>
        <row r="26528">
          <cell r="J26528" t="str">
            <v/>
          </cell>
        </row>
        <row r="26529">
          <cell r="J26529" t="str">
            <v/>
          </cell>
        </row>
        <row r="26530">
          <cell r="J26530" t="str">
            <v/>
          </cell>
        </row>
        <row r="26531">
          <cell r="J26531" t="str">
            <v/>
          </cell>
        </row>
        <row r="26532">
          <cell r="J26532" t="str">
            <v/>
          </cell>
        </row>
        <row r="26533">
          <cell r="J26533" t="str">
            <v/>
          </cell>
        </row>
        <row r="26534">
          <cell r="J26534" t="str">
            <v/>
          </cell>
        </row>
        <row r="26535">
          <cell r="J26535" t="str">
            <v/>
          </cell>
        </row>
        <row r="26536">
          <cell r="J26536" t="str">
            <v/>
          </cell>
        </row>
        <row r="26537">
          <cell r="J26537" t="str">
            <v/>
          </cell>
        </row>
        <row r="26538">
          <cell r="J26538" t="str">
            <v/>
          </cell>
        </row>
        <row r="26539">
          <cell r="J26539" t="str">
            <v/>
          </cell>
        </row>
        <row r="26540">
          <cell r="J26540" t="str">
            <v/>
          </cell>
        </row>
        <row r="26541">
          <cell r="J26541" t="str">
            <v/>
          </cell>
        </row>
        <row r="26542">
          <cell r="J26542" t="str">
            <v/>
          </cell>
        </row>
        <row r="26543">
          <cell r="J26543" t="str">
            <v/>
          </cell>
        </row>
        <row r="26544">
          <cell r="J26544" t="str">
            <v/>
          </cell>
        </row>
        <row r="26545">
          <cell r="J26545" t="str">
            <v/>
          </cell>
        </row>
        <row r="26546">
          <cell r="J26546" t="str">
            <v/>
          </cell>
        </row>
        <row r="26547">
          <cell r="J26547" t="str">
            <v/>
          </cell>
        </row>
        <row r="26548">
          <cell r="J26548" t="str">
            <v/>
          </cell>
        </row>
        <row r="26549">
          <cell r="J26549" t="str">
            <v/>
          </cell>
        </row>
        <row r="26550">
          <cell r="J26550" t="str">
            <v/>
          </cell>
        </row>
        <row r="26551">
          <cell r="J26551" t="str">
            <v/>
          </cell>
        </row>
        <row r="26552">
          <cell r="J26552" t="str">
            <v/>
          </cell>
        </row>
        <row r="26553">
          <cell r="J26553" t="str">
            <v/>
          </cell>
        </row>
        <row r="26554">
          <cell r="J26554" t="str">
            <v/>
          </cell>
        </row>
        <row r="26555">
          <cell r="J26555" t="str">
            <v/>
          </cell>
        </row>
        <row r="26556">
          <cell r="J26556" t="str">
            <v/>
          </cell>
        </row>
        <row r="26557">
          <cell r="J26557" t="str">
            <v/>
          </cell>
        </row>
        <row r="26558">
          <cell r="J26558" t="str">
            <v/>
          </cell>
        </row>
        <row r="26559">
          <cell r="J26559" t="str">
            <v/>
          </cell>
        </row>
        <row r="26560">
          <cell r="J26560" t="str">
            <v/>
          </cell>
        </row>
        <row r="26561">
          <cell r="J26561" t="str">
            <v/>
          </cell>
        </row>
        <row r="26562">
          <cell r="J26562" t="str">
            <v/>
          </cell>
        </row>
        <row r="26563">
          <cell r="J26563" t="str">
            <v/>
          </cell>
        </row>
        <row r="26564">
          <cell r="J26564" t="str">
            <v/>
          </cell>
        </row>
        <row r="26565">
          <cell r="J26565" t="str">
            <v/>
          </cell>
        </row>
        <row r="26566">
          <cell r="J26566" t="str">
            <v/>
          </cell>
        </row>
        <row r="26567">
          <cell r="J26567" t="str">
            <v/>
          </cell>
        </row>
        <row r="26568">
          <cell r="J26568" t="str">
            <v/>
          </cell>
        </row>
        <row r="26569">
          <cell r="J26569" t="str">
            <v/>
          </cell>
        </row>
        <row r="26570">
          <cell r="J26570" t="str">
            <v/>
          </cell>
        </row>
        <row r="26571">
          <cell r="J26571" t="str">
            <v/>
          </cell>
        </row>
        <row r="26572">
          <cell r="J26572" t="str">
            <v/>
          </cell>
        </row>
        <row r="26573">
          <cell r="J26573" t="str">
            <v/>
          </cell>
        </row>
        <row r="26574">
          <cell r="J26574" t="str">
            <v/>
          </cell>
        </row>
        <row r="26575">
          <cell r="J26575" t="str">
            <v/>
          </cell>
        </row>
        <row r="26576">
          <cell r="J26576" t="str">
            <v/>
          </cell>
        </row>
        <row r="26577">
          <cell r="J26577" t="str">
            <v/>
          </cell>
        </row>
        <row r="26578">
          <cell r="J26578" t="str">
            <v/>
          </cell>
        </row>
        <row r="26579">
          <cell r="J26579" t="str">
            <v/>
          </cell>
        </row>
        <row r="26580">
          <cell r="J26580" t="str">
            <v/>
          </cell>
        </row>
        <row r="26581">
          <cell r="J26581" t="str">
            <v/>
          </cell>
        </row>
        <row r="26582">
          <cell r="J26582" t="str">
            <v/>
          </cell>
        </row>
        <row r="26583">
          <cell r="J26583" t="str">
            <v/>
          </cell>
        </row>
        <row r="26584">
          <cell r="J26584" t="str">
            <v/>
          </cell>
        </row>
        <row r="26585">
          <cell r="J26585" t="str">
            <v/>
          </cell>
        </row>
        <row r="26586">
          <cell r="J26586" t="str">
            <v/>
          </cell>
        </row>
        <row r="26587">
          <cell r="J26587" t="str">
            <v/>
          </cell>
        </row>
        <row r="26588">
          <cell r="J26588" t="str">
            <v/>
          </cell>
        </row>
        <row r="26589">
          <cell r="J26589" t="str">
            <v/>
          </cell>
        </row>
        <row r="26590">
          <cell r="J26590" t="str">
            <v/>
          </cell>
        </row>
        <row r="26591">
          <cell r="J26591" t="str">
            <v/>
          </cell>
        </row>
        <row r="26592">
          <cell r="J26592" t="str">
            <v/>
          </cell>
        </row>
        <row r="26593">
          <cell r="J26593" t="str">
            <v/>
          </cell>
        </row>
        <row r="26594">
          <cell r="J26594" t="str">
            <v/>
          </cell>
        </row>
        <row r="26595">
          <cell r="J26595" t="str">
            <v/>
          </cell>
        </row>
        <row r="26596">
          <cell r="J26596" t="str">
            <v/>
          </cell>
        </row>
        <row r="26597">
          <cell r="J26597" t="str">
            <v/>
          </cell>
        </row>
        <row r="26598">
          <cell r="J26598" t="str">
            <v/>
          </cell>
        </row>
        <row r="26599">
          <cell r="J26599" t="str">
            <v/>
          </cell>
        </row>
        <row r="26600">
          <cell r="J26600" t="str">
            <v/>
          </cell>
        </row>
        <row r="26601">
          <cell r="J26601" t="str">
            <v/>
          </cell>
        </row>
        <row r="26602">
          <cell r="J26602" t="str">
            <v/>
          </cell>
        </row>
        <row r="26603">
          <cell r="J26603" t="str">
            <v/>
          </cell>
        </row>
        <row r="26604">
          <cell r="J26604" t="str">
            <v/>
          </cell>
        </row>
        <row r="26605">
          <cell r="J26605" t="str">
            <v/>
          </cell>
        </row>
        <row r="26606">
          <cell r="J26606" t="str">
            <v/>
          </cell>
        </row>
        <row r="26607">
          <cell r="J26607" t="str">
            <v/>
          </cell>
        </row>
        <row r="26608">
          <cell r="J26608" t="str">
            <v/>
          </cell>
        </row>
        <row r="26609">
          <cell r="J26609" t="str">
            <v/>
          </cell>
        </row>
        <row r="26610">
          <cell r="J26610" t="str">
            <v/>
          </cell>
        </row>
        <row r="26611">
          <cell r="J26611" t="str">
            <v/>
          </cell>
        </row>
        <row r="26612">
          <cell r="J26612" t="str">
            <v/>
          </cell>
        </row>
        <row r="26613">
          <cell r="J26613" t="str">
            <v/>
          </cell>
        </row>
        <row r="26614">
          <cell r="J26614" t="str">
            <v/>
          </cell>
        </row>
        <row r="26615">
          <cell r="J26615" t="str">
            <v/>
          </cell>
        </row>
        <row r="26616">
          <cell r="J26616" t="str">
            <v/>
          </cell>
        </row>
        <row r="26617">
          <cell r="J26617" t="str">
            <v/>
          </cell>
        </row>
        <row r="26618">
          <cell r="J26618" t="str">
            <v/>
          </cell>
        </row>
        <row r="26619">
          <cell r="J26619" t="str">
            <v/>
          </cell>
        </row>
        <row r="26620">
          <cell r="J26620" t="str">
            <v/>
          </cell>
        </row>
        <row r="26621">
          <cell r="J26621" t="str">
            <v/>
          </cell>
        </row>
        <row r="26622">
          <cell r="J26622" t="str">
            <v/>
          </cell>
        </row>
        <row r="26623">
          <cell r="J26623" t="str">
            <v/>
          </cell>
        </row>
        <row r="26624">
          <cell r="J26624" t="str">
            <v/>
          </cell>
        </row>
        <row r="26625">
          <cell r="J26625" t="str">
            <v/>
          </cell>
        </row>
        <row r="26626">
          <cell r="J26626" t="str">
            <v/>
          </cell>
        </row>
        <row r="26627">
          <cell r="J26627" t="str">
            <v/>
          </cell>
        </row>
        <row r="26628">
          <cell r="J26628" t="str">
            <v/>
          </cell>
        </row>
        <row r="26629">
          <cell r="J26629" t="str">
            <v/>
          </cell>
        </row>
        <row r="26630">
          <cell r="J26630" t="str">
            <v/>
          </cell>
        </row>
        <row r="26631">
          <cell r="J26631" t="str">
            <v/>
          </cell>
        </row>
        <row r="26632">
          <cell r="J26632" t="str">
            <v/>
          </cell>
        </row>
        <row r="26633">
          <cell r="J26633" t="str">
            <v/>
          </cell>
        </row>
        <row r="26634">
          <cell r="J26634" t="str">
            <v/>
          </cell>
        </row>
        <row r="26635">
          <cell r="J26635" t="str">
            <v/>
          </cell>
        </row>
        <row r="26636">
          <cell r="J26636" t="str">
            <v/>
          </cell>
        </row>
        <row r="26637">
          <cell r="J26637" t="str">
            <v/>
          </cell>
        </row>
        <row r="26638">
          <cell r="J26638" t="str">
            <v/>
          </cell>
        </row>
        <row r="26639">
          <cell r="J26639" t="str">
            <v/>
          </cell>
        </row>
        <row r="26640">
          <cell r="J26640" t="str">
            <v/>
          </cell>
        </row>
        <row r="26641">
          <cell r="J26641" t="str">
            <v/>
          </cell>
        </row>
        <row r="26642">
          <cell r="J26642" t="str">
            <v/>
          </cell>
        </row>
        <row r="26643">
          <cell r="J26643" t="str">
            <v/>
          </cell>
        </row>
        <row r="26644">
          <cell r="J26644" t="str">
            <v/>
          </cell>
        </row>
        <row r="26645">
          <cell r="J26645" t="str">
            <v/>
          </cell>
        </row>
        <row r="26646">
          <cell r="J26646" t="str">
            <v/>
          </cell>
        </row>
        <row r="26647">
          <cell r="J26647" t="str">
            <v/>
          </cell>
        </row>
        <row r="26648">
          <cell r="J26648" t="str">
            <v/>
          </cell>
        </row>
        <row r="26649">
          <cell r="J26649" t="str">
            <v/>
          </cell>
        </row>
        <row r="26650">
          <cell r="J26650" t="str">
            <v/>
          </cell>
        </row>
        <row r="26651">
          <cell r="J26651" t="str">
            <v/>
          </cell>
        </row>
        <row r="26652">
          <cell r="J26652" t="str">
            <v/>
          </cell>
        </row>
        <row r="26653">
          <cell r="J26653" t="str">
            <v/>
          </cell>
        </row>
        <row r="26654">
          <cell r="J26654" t="str">
            <v/>
          </cell>
        </row>
        <row r="26655">
          <cell r="J26655" t="str">
            <v/>
          </cell>
        </row>
        <row r="26656">
          <cell r="J26656" t="str">
            <v/>
          </cell>
        </row>
        <row r="26657">
          <cell r="J26657" t="str">
            <v/>
          </cell>
        </row>
        <row r="26658">
          <cell r="J26658" t="str">
            <v/>
          </cell>
        </row>
        <row r="26659">
          <cell r="J26659" t="str">
            <v/>
          </cell>
        </row>
        <row r="26660">
          <cell r="J26660" t="str">
            <v/>
          </cell>
        </row>
        <row r="26661">
          <cell r="J26661" t="str">
            <v/>
          </cell>
        </row>
        <row r="26662">
          <cell r="J26662" t="str">
            <v/>
          </cell>
        </row>
        <row r="26663">
          <cell r="J26663" t="str">
            <v/>
          </cell>
        </row>
        <row r="26664">
          <cell r="J26664" t="str">
            <v/>
          </cell>
        </row>
        <row r="26665">
          <cell r="J26665" t="str">
            <v/>
          </cell>
        </row>
        <row r="26666">
          <cell r="J26666" t="str">
            <v/>
          </cell>
        </row>
        <row r="26667">
          <cell r="J26667" t="str">
            <v/>
          </cell>
        </row>
        <row r="26668">
          <cell r="J26668" t="str">
            <v/>
          </cell>
        </row>
        <row r="26669">
          <cell r="J26669" t="str">
            <v/>
          </cell>
        </row>
        <row r="26670">
          <cell r="J26670" t="str">
            <v/>
          </cell>
        </row>
        <row r="26671">
          <cell r="J26671" t="str">
            <v/>
          </cell>
        </row>
        <row r="26672">
          <cell r="J26672" t="str">
            <v/>
          </cell>
        </row>
        <row r="26673">
          <cell r="J26673" t="str">
            <v/>
          </cell>
        </row>
        <row r="26674">
          <cell r="J26674" t="str">
            <v/>
          </cell>
        </row>
        <row r="26675">
          <cell r="J26675" t="str">
            <v/>
          </cell>
        </row>
        <row r="26676">
          <cell r="J26676" t="str">
            <v/>
          </cell>
        </row>
        <row r="26677">
          <cell r="J26677" t="str">
            <v/>
          </cell>
        </row>
        <row r="26678">
          <cell r="J26678" t="str">
            <v/>
          </cell>
        </row>
        <row r="26679">
          <cell r="J26679" t="str">
            <v/>
          </cell>
        </row>
        <row r="26680">
          <cell r="J26680" t="str">
            <v/>
          </cell>
        </row>
        <row r="26681">
          <cell r="J26681" t="str">
            <v/>
          </cell>
        </row>
        <row r="26682">
          <cell r="J26682" t="str">
            <v/>
          </cell>
        </row>
        <row r="26683">
          <cell r="J26683" t="str">
            <v/>
          </cell>
        </row>
        <row r="26684">
          <cell r="J26684" t="str">
            <v/>
          </cell>
        </row>
        <row r="26685">
          <cell r="J26685" t="str">
            <v/>
          </cell>
        </row>
        <row r="26686">
          <cell r="J26686" t="str">
            <v/>
          </cell>
        </row>
        <row r="26687">
          <cell r="J26687" t="str">
            <v/>
          </cell>
        </row>
        <row r="26688">
          <cell r="J26688" t="str">
            <v/>
          </cell>
        </row>
        <row r="26689">
          <cell r="J26689" t="str">
            <v/>
          </cell>
        </row>
        <row r="26690">
          <cell r="J26690" t="str">
            <v/>
          </cell>
        </row>
        <row r="26691">
          <cell r="J26691" t="str">
            <v/>
          </cell>
        </row>
        <row r="26692">
          <cell r="J26692" t="str">
            <v/>
          </cell>
        </row>
        <row r="26693">
          <cell r="J26693" t="str">
            <v/>
          </cell>
        </row>
        <row r="26694">
          <cell r="J26694" t="str">
            <v/>
          </cell>
        </row>
        <row r="26695">
          <cell r="J26695" t="str">
            <v/>
          </cell>
        </row>
        <row r="26696">
          <cell r="J26696" t="str">
            <v/>
          </cell>
        </row>
        <row r="26697">
          <cell r="J26697" t="str">
            <v/>
          </cell>
        </row>
        <row r="26698">
          <cell r="J26698" t="str">
            <v/>
          </cell>
        </row>
        <row r="26699">
          <cell r="J26699" t="str">
            <v/>
          </cell>
        </row>
        <row r="26700">
          <cell r="J26700" t="str">
            <v/>
          </cell>
        </row>
        <row r="26701">
          <cell r="J26701" t="str">
            <v/>
          </cell>
        </row>
        <row r="26702">
          <cell r="J26702" t="str">
            <v/>
          </cell>
        </row>
        <row r="26703">
          <cell r="J26703" t="str">
            <v/>
          </cell>
        </row>
        <row r="26704">
          <cell r="J26704" t="str">
            <v/>
          </cell>
        </row>
        <row r="26705">
          <cell r="J26705" t="str">
            <v/>
          </cell>
        </row>
        <row r="26706">
          <cell r="J26706" t="str">
            <v/>
          </cell>
        </row>
        <row r="26707">
          <cell r="J26707" t="str">
            <v/>
          </cell>
        </row>
        <row r="26708">
          <cell r="J26708" t="str">
            <v/>
          </cell>
        </row>
        <row r="26709">
          <cell r="J26709" t="str">
            <v/>
          </cell>
        </row>
        <row r="26710">
          <cell r="J26710" t="str">
            <v/>
          </cell>
        </row>
        <row r="26711">
          <cell r="J26711" t="str">
            <v/>
          </cell>
        </row>
        <row r="26712">
          <cell r="J26712" t="str">
            <v/>
          </cell>
        </row>
        <row r="26713">
          <cell r="J26713" t="str">
            <v/>
          </cell>
        </row>
        <row r="26714">
          <cell r="J26714" t="str">
            <v/>
          </cell>
        </row>
        <row r="26715">
          <cell r="J26715" t="str">
            <v/>
          </cell>
        </row>
        <row r="26716">
          <cell r="J26716" t="str">
            <v/>
          </cell>
        </row>
        <row r="26717">
          <cell r="J26717" t="str">
            <v/>
          </cell>
        </row>
        <row r="26718">
          <cell r="J26718" t="str">
            <v/>
          </cell>
        </row>
        <row r="26719">
          <cell r="J26719" t="str">
            <v/>
          </cell>
        </row>
        <row r="26720">
          <cell r="J26720" t="str">
            <v/>
          </cell>
        </row>
        <row r="26721">
          <cell r="J26721" t="str">
            <v/>
          </cell>
        </row>
        <row r="26722">
          <cell r="J26722" t="str">
            <v/>
          </cell>
        </row>
        <row r="26723">
          <cell r="J26723" t="str">
            <v/>
          </cell>
        </row>
        <row r="26724">
          <cell r="J26724" t="str">
            <v/>
          </cell>
        </row>
        <row r="26725">
          <cell r="J26725" t="str">
            <v/>
          </cell>
        </row>
        <row r="26726">
          <cell r="J26726" t="str">
            <v/>
          </cell>
        </row>
        <row r="26727">
          <cell r="J26727" t="str">
            <v/>
          </cell>
        </row>
        <row r="26728">
          <cell r="J26728" t="str">
            <v/>
          </cell>
        </row>
        <row r="26729">
          <cell r="J26729" t="str">
            <v/>
          </cell>
        </row>
        <row r="26730">
          <cell r="J26730" t="str">
            <v/>
          </cell>
        </row>
        <row r="26731">
          <cell r="J26731" t="str">
            <v/>
          </cell>
        </row>
        <row r="26732">
          <cell r="J26732" t="str">
            <v/>
          </cell>
        </row>
        <row r="26733">
          <cell r="J26733" t="str">
            <v/>
          </cell>
        </row>
        <row r="26734">
          <cell r="J26734" t="str">
            <v/>
          </cell>
        </row>
        <row r="26735">
          <cell r="J26735" t="str">
            <v/>
          </cell>
        </row>
        <row r="26736">
          <cell r="J26736" t="str">
            <v/>
          </cell>
        </row>
        <row r="26737">
          <cell r="J26737" t="str">
            <v/>
          </cell>
        </row>
        <row r="26738">
          <cell r="J26738" t="str">
            <v/>
          </cell>
        </row>
        <row r="26739">
          <cell r="J26739" t="str">
            <v/>
          </cell>
        </row>
        <row r="26740">
          <cell r="J26740" t="str">
            <v/>
          </cell>
        </row>
        <row r="26741">
          <cell r="J26741" t="str">
            <v/>
          </cell>
        </row>
        <row r="26742">
          <cell r="J26742" t="str">
            <v/>
          </cell>
        </row>
        <row r="26743">
          <cell r="J26743" t="str">
            <v/>
          </cell>
        </row>
        <row r="26744">
          <cell r="J26744" t="str">
            <v/>
          </cell>
        </row>
        <row r="26745">
          <cell r="J26745" t="str">
            <v/>
          </cell>
        </row>
        <row r="26746">
          <cell r="J26746" t="str">
            <v/>
          </cell>
        </row>
        <row r="26747">
          <cell r="J26747" t="str">
            <v/>
          </cell>
        </row>
        <row r="26748">
          <cell r="J26748" t="str">
            <v/>
          </cell>
        </row>
        <row r="26749">
          <cell r="J26749" t="str">
            <v/>
          </cell>
        </row>
        <row r="26750">
          <cell r="J26750" t="str">
            <v/>
          </cell>
        </row>
        <row r="26751">
          <cell r="J26751" t="str">
            <v/>
          </cell>
        </row>
        <row r="26752">
          <cell r="J26752" t="str">
            <v/>
          </cell>
        </row>
        <row r="26753">
          <cell r="J26753" t="str">
            <v/>
          </cell>
        </row>
        <row r="26754">
          <cell r="J26754" t="str">
            <v/>
          </cell>
        </row>
        <row r="26755">
          <cell r="J26755" t="str">
            <v/>
          </cell>
        </row>
        <row r="26756">
          <cell r="J26756" t="str">
            <v/>
          </cell>
        </row>
        <row r="26757">
          <cell r="J26757" t="str">
            <v/>
          </cell>
        </row>
        <row r="26758">
          <cell r="J26758" t="str">
            <v/>
          </cell>
        </row>
        <row r="26759">
          <cell r="J26759" t="str">
            <v/>
          </cell>
        </row>
        <row r="26760">
          <cell r="J26760" t="str">
            <v/>
          </cell>
        </row>
        <row r="26761">
          <cell r="J26761" t="str">
            <v/>
          </cell>
        </row>
        <row r="26762">
          <cell r="J26762" t="str">
            <v/>
          </cell>
        </row>
        <row r="26763">
          <cell r="J26763" t="str">
            <v/>
          </cell>
        </row>
        <row r="26764">
          <cell r="J26764" t="str">
            <v/>
          </cell>
        </row>
        <row r="26765">
          <cell r="J26765" t="str">
            <v/>
          </cell>
        </row>
        <row r="26766">
          <cell r="J26766" t="str">
            <v/>
          </cell>
        </row>
        <row r="26767">
          <cell r="J26767" t="str">
            <v/>
          </cell>
        </row>
        <row r="26768">
          <cell r="J26768" t="str">
            <v/>
          </cell>
        </row>
        <row r="26769">
          <cell r="J26769" t="str">
            <v/>
          </cell>
        </row>
        <row r="26770">
          <cell r="J26770" t="str">
            <v/>
          </cell>
        </row>
        <row r="26771">
          <cell r="J26771" t="str">
            <v/>
          </cell>
        </row>
        <row r="26772">
          <cell r="J26772" t="str">
            <v/>
          </cell>
        </row>
        <row r="26773">
          <cell r="J26773" t="str">
            <v/>
          </cell>
        </row>
        <row r="26774">
          <cell r="J26774" t="str">
            <v/>
          </cell>
        </row>
        <row r="26775">
          <cell r="J26775" t="str">
            <v/>
          </cell>
        </row>
        <row r="26776">
          <cell r="J26776" t="str">
            <v/>
          </cell>
        </row>
        <row r="26777">
          <cell r="J26777" t="str">
            <v/>
          </cell>
        </row>
        <row r="26778">
          <cell r="J26778" t="str">
            <v/>
          </cell>
        </row>
        <row r="26779">
          <cell r="J26779" t="str">
            <v/>
          </cell>
        </row>
        <row r="26780">
          <cell r="J26780" t="str">
            <v/>
          </cell>
        </row>
        <row r="26781">
          <cell r="J26781" t="str">
            <v/>
          </cell>
        </row>
        <row r="26782">
          <cell r="J26782" t="str">
            <v/>
          </cell>
        </row>
        <row r="26783">
          <cell r="J26783" t="str">
            <v/>
          </cell>
        </row>
        <row r="26784">
          <cell r="J26784" t="str">
            <v/>
          </cell>
        </row>
        <row r="26785">
          <cell r="J26785" t="str">
            <v/>
          </cell>
        </row>
        <row r="26786">
          <cell r="J26786" t="str">
            <v/>
          </cell>
        </row>
        <row r="26787">
          <cell r="J26787" t="str">
            <v/>
          </cell>
        </row>
        <row r="26788">
          <cell r="J26788" t="str">
            <v/>
          </cell>
        </row>
        <row r="26789">
          <cell r="J26789" t="str">
            <v/>
          </cell>
        </row>
        <row r="26790">
          <cell r="J26790" t="str">
            <v/>
          </cell>
        </row>
        <row r="26791">
          <cell r="J26791" t="str">
            <v/>
          </cell>
        </row>
        <row r="26792">
          <cell r="J26792" t="str">
            <v/>
          </cell>
        </row>
        <row r="26793">
          <cell r="J26793" t="str">
            <v/>
          </cell>
        </row>
        <row r="26794">
          <cell r="J26794" t="str">
            <v/>
          </cell>
        </row>
        <row r="26795">
          <cell r="J26795" t="str">
            <v/>
          </cell>
        </row>
        <row r="26796">
          <cell r="J26796" t="str">
            <v/>
          </cell>
        </row>
        <row r="26797">
          <cell r="J26797" t="str">
            <v/>
          </cell>
        </row>
        <row r="26798">
          <cell r="J26798" t="str">
            <v/>
          </cell>
        </row>
        <row r="26799">
          <cell r="J26799" t="str">
            <v/>
          </cell>
        </row>
        <row r="26800">
          <cell r="J26800" t="str">
            <v/>
          </cell>
        </row>
        <row r="26801">
          <cell r="J26801" t="str">
            <v/>
          </cell>
        </row>
        <row r="26802">
          <cell r="J26802" t="str">
            <v/>
          </cell>
        </row>
        <row r="26803">
          <cell r="J26803" t="str">
            <v/>
          </cell>
        </row>
        <row r="26804">
          <cell r="J26804" t="str">
            <v/>
          </cell>
        </row>
        <row r="26805">
          <cell r="J26805" t="str">
            <v/>
          </cell>
        </row>
        <row r="26806">
          <cell r="J26806" t="str">
            <v/>
          </cell>
        </row>
        <row r="26807">
          <cell r="J26807" t="str">
            <v/>
          </cell>
        </row>
        <row r="26808">
          <cell r="J26808" t="str">
            <v/>
          </cell>
        </row>
        <row r="26809">
          <cell r="J26809" t="str">
            <v/>
          </cell>
        </row>
        <row r="26810">
          <cell r="J26810" t="str">
            <v/>
          </cell>
        </row>
        <row r="26811">
          <cell r="J26811" t="str">
            <v/>
          </cell>
        </row>
        <row r="26812">
          <cell r="J26812" t="str">
            <v/>
          </cell>
        </row>
        <row r="26813">
          <cell r="J26813" t="str">
            <v/>
          </cell>
        </row>
        <row r="26814">
          <cell r="J26814" t="str">
            <v/>
          </cell>
        </row>
        <row r="26815">
          <cell r="J26815" t="str">
            <v/>
          </cell>
        </row>
        <row r="26816">
          <cell r="J26816" t="str">
            <v/>
          </cell>
        </row>
        <row r="26817">
          <cell r="J26817" t="str">
            <v/>
          </cell>
        </row>
        <row r="26818">
          <cell r="J26818" t="str">
            <v/>
          </cell>
        </row>
        <row r="26819">
          <cell r="J26819" t="str">
            <v/>
          </cell>
        </row>
        <row r="26820">
          <cell r="J26820" t="str">
            <v/>
          </cell>
        </row>
        <row r="26821">
          <cell r="J26821" t="str">
            <v/>
          </cell>
        </row>
        <row r="26822">
          <cell r="J26822" t="str">
            <v/>
          </cell>
        </row>
        <row r="26823">
          <cell r="J26823" t="str">
            <v/>
          </cell>
        </row>
        <row r="26824">
          <cell r="J26824" t="str">
            <v/>
          </cell>
        </row>
        <row r="26825">
          <cell r="J26825" t="str">
            <v/>
          </cell>
        </row>
        <row r="26826">
          <cell r="J26826" t="str">
            <v/>
          </cell>
        </row>
        <row r="26827">
          <cell r="J26827" t="str">
            <v/>
          </cell>
        </row>
        <row r="26828">
          <cell r="J26828" t="str">
            <v/>
          </cell>
        </row>
        <row r="26829">
          <cell r="J26829" t="str">
            <v/>
          </cell>
        </row>
        <row r="26830">
          <cell r="J26830" t="str">
            <v/>
          </cell>
        </row>
        <row r="26831">
          <cell r="J26831" t="str">
            <v/>
          </cell>
        </row>
        <row r="26832">
          <cell r="J26832" t="str">
            <v/>
          </cell>
        </row>
        <row r="26833">
          <cell r="J26833" t="str">
            <v/>
          </cell>
        </row>
        <row r="26834">
          <cell r="J26834" t="str">
            <v/>
          </cell>
        </row>
        <row r="26835">
          <cell r="J26835" t="str">
            <v/>
          </cell>
        </row>
        <row r="26836">
          <cell r="J26836" t="str">
            <v/>
          </cell>
        </row>
        <row r="26837">
          <cell r="J26837" t="str">
            <v/>
          </cell>
        </row>
        <row r="26838">
          <cell r="J26838" t="str">
            <v/>
          </cell>
        </row>
        <row r="26839">
          <cell r="J26839" t="str">
            <v/>
          </cell>
        </row>
        <row r="26840">
          <cell r="J26840" t="str">
            <v/>
          </cell>
        </row>
        <row r="26841">
          <cell r="J26841" t="str">
            <v/>
          </cell>
        </row>
        <row r="26842">
          <cell r="J26842" t="str">
            <v/>
          </cell>
        </row>
        <row r="26843">
          <cell r="J26843" t="str">
            <v/>
          </cell>
        </row>
        <row r="26844">
          <cell r="J26844" t="str">
            <v/>
          </cell>
        </row>
        <row r="26845">
          <cell r="J26845" t="str">
            <v/>
          </cell>
        </row>
        <row r="26846">
          <cell r="J26846" t="str">
            <v/>
          </cell>
        </row>
        <row r="26847">
          <cell r="J26847" t="str">
            <v/>
          </cell>
        </row>
        <row r="26848">
          <cell r="J26848" t="str">
            <v/>
          </cell>
        </row>
        <row r="26849">
          <cell r="J26849" t="str">
            <v/>
          </cell>
        </row>
        <row r="26850">
          <cell r="J26850" t="str">
            <v/>
          </cell>
        </row>
        <row r="26851">
          <cell r="J26851" t="str">
            <v/>
          </cell>
        </row>
        <row r="26852">
          <cell r="J26852" t="str">
            <v/>
          </cell>
        </row>
        <row r="26853">
          <cell r="J26853" t="str">
            <v/>
          </cell>
        </row>
        <row r="26854">
          <cell r="J26854" t="str">
            <v/>
          </cell>
        </row>
        <row r="26855">
          <cell r="J26855" t="str">
            <v/>
          </cell>
        </row>
        <row r="26856">
          <cell r="J26856" t="str">
            <v/>
          </cell>
        </row>
        <row r="26857">
          <cell r="J26857" t="str">
            <v/>
          </cell>
        </row>
        <row r="26858">
          <cell r="J26858" t="str">
            <v/>
          </cell>
        </row>
        <row r="26859">
          <cell r="J26859" t="str">
            <v/>
          </cell>
        </row>
        <row r="26860">
          <cell r="J26860" t="str">
            <v/>
          </cell>
        </row>
        <row r="26861">
          <cell r="J26861" t="str">
            <v/>
          </cell>
        </row>
        <row r="26862">
          <cell r="J26862" t="str">
            <v/>
          </cell>
        </row>
        <row r="26863">
          <cell r="J26863" t="str">
            <v/>
          </cell>
        </row>
        <row r="26864">
          <cell r="J26864" t="str">
            <v/>
          </cell>
        </row>
        <row r="26865">
          <cell r="J26865" t="str">
            <v/>
          </cell>
        </row>
        <row r="26866">
          <cell r="J26866" t="str">
            <v/>
          </cell>
        </row>
        <row r="26867">
          <cell r="J26867" t="str">
            <v/>
          </cell>
        </row>
        <row r="26868">
          <cell r="J26868" t="str">
            <v/>
          </cell>
        </row>
        <row r="26869">
          <cell r="J26869" t="str">
            <v/>
          </cell>
        </row>
        <row r="26870">
          <cell r="J26870" t="str">
            <v/>
          </cell>
        </row>
        <row r="26871">
          <cell r="J26871" t="str">
            <v/>
          </cell>
        </row>
        <row r="26872">
          <cell r="J26872" t="str">
            <v/>
          </cell>
        </row>
        <row r="26873">
          <cell r="J26873" t="str">
            <v/>
          </cell>
        </row>
        <row r="26874">
          <cell r="J26874" t="str">
            <v/>
          </cell>
        </row>
        <row r="26875">
          <cell r="J26875" t="str">
            <v/>
          </cell>
        </row>
        <row r="26876">
          <cell r="J26876" t="str">
            <v/>
          </cell>
        </row>
        <row r="26877">
          <cell r="J26877" t="str">
            <v/>
          </cell>
        </row>
        <row r="26878">
          <cell r="J26878" t="str">
            <v/>
          </cell>
        </row>
        <row r="26879">
          <cell r="J26879" t="str">
            <v/>
          </cell>
        </row>
        <row r="26880">
          <cell r="J26880" t="str">
            <v/>
          </cell>
        </row>
        <row r="26881">
          <cell r="J26881" t="str">
            <v/>
          </cell>
        </row>
        <row r="26882">
          <cell r="J26882" t="str">
            <v/>
          </cell>
        </row>
        <row r="26883">
          <cell r="J26883" t="str">
            <v/>
          </cell>
        </row>
        <row r="26884">
          <cell r="J26884" t="str">
            <v/>
          </cell>
        </row>
        <row r="26885">
          <cell r="J26885" t="str">
            <v/>
          </cell>
        </row>
        <row r="26886">
          <cell r="J26886" t="str">
            <v/>
          </cell>
        </row>
        <row r="26887">
          <cell r="J26887" t="str">
            <v/>
          </cell>
        </row>
        <row r="26888">
          <cell r="J26888" t="str">
            <v/>
          </cell>
        </row>
        <row r="26889">
          <cell r="J26889" t="str">
            <v/>
          </cell>
        </row>
        <row r="26890">
          <cell r="J26890" t="str">
            <v/>
          </cell>
        </row>
        <row r="26891">
          <cell r="J26891" t="str">
            <v/>
          </cell>
        </row>
        <row r="26892">
          <cell r="J26892" t="str">
            <v/>
          </cell>
        </row>
        <row r="26893">
          <cell r="J26893" t="str">
            <v/>
          </cell>
        </row>
        <row r="26894">
          <cell r="J26894" t="str">
            <v/>
          </cell>
        </row>
        <row r="26895">
          <cell r="J26895" t="str">
            <v/>
          </cell>
        </row>
        <row r="26896">
          <cell r="J26896" t="str">
            <v/>
          </cell>
        </row>
        <row r="26897">
          <cell r="J26897" t="str">
            <v/>
          </cell>
        </row>
        <row r="26898">
          <cell r="J26898" t="str">
            <v/>
          </cell>
        </row>
        <row r="26899">
          <cell r="J26899" t="str">
            <v/>
          </cell>
        </row>
        <row r="26900">
          <cell r="J26900" t="str">
            <v/>
          </cell>
        </row>
        <row r="26901">
          <cell r="J26901" t="str">
            <v/>
          </cell>
        </row>
        <row r="26902">
          <cell r="J26902" t="str">
            <v/>
          </cell>
        </row>
        <row r="26903">
          <cell r="J26903" t="str">
            <v/>
          </cell>
        </row>
        <row r="26904">
          <cell r="J26904" t="str">
            <v/>
          </cell>
        </row>
        <row r="26905">
          <cell r="J26905" t="str">
            <v/>
          </cell>
        </row>
        <row r="26906">
          <cell r="J26906" t="str">
            <v/>
          </cell>
        </row>
        <row r="26907">
          <cell r="J26907" t="str">
            <v/>
          </cell>
        </row>
        <row r="26908">
          <cell r="J26908" t="str">
            <v/>
          </cell>
        </row>
        <row r="26909">
          <cell r="J26909" t="str">
            <v/>
          </cell>
        </row>
        <row r="26910">
          <cell r="J26910" t="str">
            <v/>
          </cell>
        </row>
        <row r="26911">
          <cell r="J26911" t="str">
            <v/>
          </cell>
        </row>
        <row r="26912">
          <cell r="J26912" t="str">
            <v/>
          </cell>
        </row>
        <row r="26913">
          <cell r="J26913" t="str">
            <v/>
          </cell>
        </row>
        <row r="26914">
          <cell r="J26914" t="str">
            <v/>
          </cell>
        </row>
        <row r="26915">
          <cell r="J26915" t="str">
            <v/>
          </cell>
        </row>
        <row r="26916">
          <cell r="J26916" t="str">
            <v/>
          </cell>
        </row>
        <row r="26917">
          <cell r="J26917" t="str">
            <v/>
          </cell>
        </row>
        <row r="26918">
          <cell r="J26918" t="str">
            <v/>
          </cell>
        </row>
        <row r="26919">
          <cell r="J26919" t="str">
            <v/>
          </cell>
        </row>
        <row r="26920">
          <cell r="J26920" t="str">
            <v/>
          </cell>
        </row>
        <row r="26921">
          <cell r="J26921" t="str">
            <v/>
          </cell>
        </row>
        <row r="26922">
          <cell r="J26922" t="str">
            <v/>
          </cell>
        </row>
        <row r="26923">
          <cell r="J26923" t="str">
            <v/>
          </cell>
        </row>
        <row r="26924">
          <cell r="J26924" t="str">
            <v/>
          </cell>
        </row>
        <row r="26925">
          <cell r="J26925" t="str">
            <v/>
          </cell>
        </row>
        <row r="26926">
          <cell r="J26926" t="str">
            <v/>
          </cell>
        </row>
        <row r="26927">
          <cell r="J26927" t="str">
            <v/>
          </cell>
        </row>
        <row r="26928">
          <cell r="J26928" t="str">
            <v/>
          </cell>
        </row>
        <row r="26929">
          <cell r="J26929" t="str">
            <v/>
          </cell>
        </row>
        <row r="26930">
          <cell r="J26930" t="str">
            <v/>
          </cell>
        </row>
        <row r="26931">
          <cell r="J26931" t="str">
            <v/>
          </cell>
        </row>
        <row r="26932">
          <cell r="J26932" t="str">
            <v/>
          </cell>
        </row>
        <row r="26933">
          <cell r="J26933" t="str">
            <v/>
          </cell>
        </row>
        <row r="26934">
          <cell r="J26934" t="str">
            <v/>
          </cell>
        </row>
        <row r="26935">
          <cell r="J26935" t="str">
            <v/>
          </cell>
        </row>
        <row r="26936">
          <cell r="J26936" t="str">
            <v/>
          </cell>
        </row>
        <row r="26937">
          <cell r="J26937" t="str">
            <v/>
          </cell>
        </row>
        <row r="26938">
          <cell r="J26938" t="str">
            <v/>
          </cell>
        </row>
        <row r="26939">
          <cell r="J26939" t="str">
            <v/>
          </cell>
        </row>
        <row r="26940">
          <cell r="J26940" t="str">
            <v/>
          </cell>
        </row>
        <row r="26941">
          <cell r="J26941" t="str">
            <v/>
          </cell>
        </row>
        <row r="26942">
          <cell r="J26942" t="str">
            <v/>
          </cell>
        </row>
        <row r="26943">
          <cell r="J26943" t="str">
            <v/>
          </cell>
        </row>
        <row r="26944">
          <cell r="J26944" t="str">
            <v/>
          </cell>
        </row>
        <row r="26945">
          <cell r="J26945" t="str">
            <v/>
          </cell>
        </row>
        <row r="26946">
          <cell r="J26946" t="str">
            <v/>
          </cell>
        </row>
        <row r="26947">
          <cell r="J26947" t="str">
            <v/>
          </cell>
        </row>
        <row r="26948">
          <cell r="J26948" t="str">
            <v/>
          </cell>
        </row>
        <row r="26949">
          <cell r="J26949" t="str">
            <v/>
          </cell>
        </row>
        <row r="26950">
          <cell r="J26950" t="str">
            <v/>
          </cell>
        </row>
        <row r="26951">
          <cell r="J26951" t="str">
            <v/>
          </cell>
        </row>
        <row r="26952">
          <cell r="J26952" t="str">
            <v/>
          </cell>
        </row>
        <row r="26953">
          <cell r="J26953" t="str">
            <v/>
          </cell>
        </row>
        <row r="26954">
          <cell r="J26954" t="str">
            <v/>
          </cell>
        </row>
        <row r="26955">
          <cell r="J26955" t="str">
            <v/>
          </cell>
        </row>
        <row r="26956">
          <cell r="J26956" t="str">
            <v/>
          </cell>
        </row>
        <row r="26957">
          <cell r="J26957" t="str">
            <v/>
          </cell>
        </row>
        <row r="26958">
          <cell r="J26958" t="str">
            <v/>
          </cell>
        </row>
        <row r="26959">
          <cell r="J26959" t="str">
            <v/>
          </cell>
        </row>
        <row r="26960">
          <cell r="J26960" t="str">
            <v/>
          </cell>
        </row>
        <row r="26961">
          <cell r="J26961" t="str">
            <v/>
          </cell>
        </row>
        <row r="26962">
          <cell r="J26962" t="str">
            <v/>
          </cell>
        </row>
        <row r="26963">
          <cell r="J26963" t="str">
            <v/>
          </cell>
        </row>
        <row r="26964">
          <cell r="J26964" t="str">
            <v/>
          </cell>
        </row>
        <row r="26965">
          <cell r="J26965" t="str">
            <v/>
          </cell>
        </row>
        <row r="26966">
          <cell r="J26966" t="str">
            <v/>
          </cell>
        </row>
        <row r="26967">
          <cell r="J26967" t="str">
            <v/>
          </cell>
        </row>
        <row r="26968">
          <cell r="J26968" t="str">
            <v/>
          </cell>
        </row>
        <row r="26969">
          <cell r="J26969" t="str">
            <v/>
          </cell>
        </row>
        <row r="26970">
          <cell r="J26970" t="str">
            <v/>
          </cell>
        </row>
        <row r="26971">
          <cell r="J26971" t="str">
            <v/>
          </cell>
        </row>
        <row r="26972">
          <cell r="J26972" t="str">
            <v/>
          </cell>
        </row>
        <row r="26973">
          <cell r="J26973" t="str">
            <v/>
          </cell>
        </row>
        <row r="26974">
          <cell r="J26974" t="str">
            <v/>
          </cell>
        </row>
        <row r="26975">
          <cell r="J26975" t="str">
            <v/>
          </cell>
        </row>
        <row r="26976">
          <cell r="J26976" t="str">
            <v/>
          </cell>
        </row>
        <row r="26977">
          <cell r="J26977" t="str">
            <v/>
          </cell>
        </row>
        <row r="26978">
          <cell r="J26978" t="str">
            <v/>
          </cell>
        </row>
        <row r="26979">
          <cell r="J26979" t="str">
            <v/>
          </cell>
        </row>
        <row r="26980">
          <cell r="J26980" t="str">
            <v/>
          </cell>
        </row>
        <row r="26981">
          <cell r="J26981" t="str">
            <v/>
          </cell>
        </row>
        <row r="26982">
          <cell r="J26982" t="str">
            <v/>
          </cell>
        </row>
        <row r="26983">
          <cell r="J26983" t="str">
            <v/>
          </cell>
        </row>
        <row r="26984">
          <cell r="J26984" t="str">
            <v/>
          </cell>
        </row>
        <row r="26985">
          <cell r="J26985" t="str">
            <v/>
          </cell>
        </row>
        <row r="26986">
          <cell r="J26986" t="str">
            <v/>
          </cell>
        </row>
        <row r="26987">
          <cell r="J26987" t="str">
            <v/>
          </cell>
        </row>
        <row r="26988">
          <cell r="J26988" t="str">
            <v/>
          </cell>
        </row>
        <row r="26989">
          <cell r="J26989" t="str">
            <v/>
          </cell>
        </row>
        <row r="26990">
          <cell r="J26990" t="str">
            <v/>
          </cell>
        </row>
        <row r="26991">
          <cell r="J26991" t="str">
            <v/>
          </cell>
        </row>
        <row r="26992">
          <cell r="J26992" t="str">
            <v/>
          </cell>
        </row>
        <row r="26993">
          <cell r="J26993" t="str">
            <v/>
          </cell>
        </row>
        <row r="26994">
          <cell r="J26994" t="str">
            <v/>
          </cell>
        </row>
        <row r="26995">
          <cell r="J26995" t="str">
            <v/>
          </cell>
        </row>
        <row r="26996">
          <cell r="J26996" t="str">
            <v/>
          </cell>
        </row>
        <row r="26997">
          <cell r="J26997" t="str">
            <v/>
          </cell>
        </row>
        <row r="26998">
          <cell r="J26998" t="str">
            <v/>
          </cell>
        </row>
        <row r="26999">
          <cell r="J26999" t="str">
            <v/>
          </cell>
        </row>
        <row r="27000">
          <cell r="J27000" t="str">
            <v/>
          </cell>
        </row>
        <row r="27001">
          <cell r="J27001" t="str">
            <v/>
          </cell>
        </row>
        <row r="27002">
          <cell r="J27002" t="str">
            <v/>
          </cell>
        </row>
        <row r="27003">
          <cell r="J27003" t="str">
            <v/>
          </cell>
        </row>
        <row r="27004">
          <cell r="J27004" t="str">
            <v/>
          </cell>
        </row>
        <row r="27005">
          <cell r="J27005" t="str">
            <v/>
          </cell>
        </row>
        <row r="27006">
          <cell r="J27006" t="str">
            <v/>
          </cell>
        </row>
        <row r="27007">
          <cell r="J27007" t="str">
            <v/>
          </cell>
        </row>
        <row r="27008">
          <cell r="J27008" t="str">
            <v/>
          </cell>
        </row>
        <row r="27009">
          <cell r="J27009" t="str">
            <v/>
          </cell>
        </row>
        <row r="27010">
          <cell r="J27010" t="str">
            <v/>
          </cell>
        </row>
        <row r="27011">
          <cell r="J27011" t="str">
            <v/>
          </cell>
        </row>
        <row r="27012">
          <cell r="J27012" t="str">
            <v/>
          </cell>
        </row>
        <row r="27013">
          <cell r="J27013" t="str">
            <v/>
          </cell>
        </row>
        <row r="27014">
          <cell r="J27014" t="str">
            <v/>
          </cell>
        </row>
        <row r="27015">
          <cell r="J27015" t="str">
            <v/>
          </cell>
        </row>
        <row r="27016">
          <cell r="J27016" t="str">
            <v/>
          </cell>
        </row>
        <row r="27017">
          <cell r="J27017" t="str">
            <v/>
          </cell>
        </row>
        <row r="27018">
          <cell r="J27018" t="str">
            <v/>
          </cell>
        </row>
        <row r="27019">
          <cell r="J27019" t="str">
            <v/>
          </cell>
        </row>
        <row r="27020">
          <cell r="J27020" t="str">
            <v/>
          </cell>
        </row>
        <row r="27021">
          <cell r="J27021" t="str">
            <v/>
          </cell>
        </row>
        <row r="27022">
          <cell r="J27022" t="str">
            <v/>
          </cell>
        </row>
        <row r="27023">
          <cell r="J27023" t="str">
            <v/>
          </cell>
        </row>
        <row r="27024">
          <cell r="J27024" t="str">
            <v/>
          </cell>
        </row>
        <row r="27025">
          <cell r="J27025" t="str">
            <v/>
          </cell>
        </row>
        <row r="27026">
          <cell r="J27026" t="str">
            <v/>
          </cell>
        </row>
        <row r="27027">
          <cell r="J27027" t="str">
            <v/>
          </cell>
        </row>
        <row r="27028">
          <cell r="J27028" t="str">
            <v/>
          </cell>
        </row>
        <row r="27029">
          <cell r="J27029" t="str">
            <v/>
          </cell>
        </row>
        <row r="27030">
          <cell r="J27030" t="str">
            <v/>
          </cell>
        </row>
        <row r="27031">
          <cell r="J27031" t="str">
            <v/>
          </cell>
        </row>
        <row r="27032">
          <cell r="J27032" t="str">
            <v/>
          </cell>
        </row>
        <row r="27033">
          <cell r="J27033" t="str">
            <v/>
          </cell>
        </row>
        <row r="27034">
          <cell r="J27034" t="str">
            <v/>
          </cell>
        </row>
        <row r="27035">
          <cell r="J27035" t="str">
            <v/>
          </cell>
        </row>
        <row r="27036">
          <cell r="J27036" t="str">
            <v/>
          </cell>
        </row>
        <row r="27037">
          <cell r="J27037" t="str">
            <v/>
          </cell>
        </row>
        <row r="27038">
          <cell r="J27038" t="str">
            <v/>
          </cell>
        </row>
        <row r="27039">
          <cell r="J27039" t="str">
            <v/>
          </cell>
        </row>
        <row r="27040">
          <cell r="J27040" t="str">
            <v/>
          </cell>
        </row>
        <row r="27041">
          <cell r="J27041" t="str">
            <v/>
          </cell>
        </row>
        <row r="27042">
          <cell r="J27042" t="str">
            <v/>
          </cell>
        </row>
        <row r="27043">
          <cell r="J27043" t="str">
            <v/>
          </cell>
        </row>
        <row r="27044">
          <cell r="J27044" t="str">
            <v/>
          </cell>
        </row>
        <row r="27045">
          <cell r="J27045" t="str">
            <v/>
          </cell>
        </row>
        <row r="27046">
          <cell r="J27046" t="str">
            <v/>
          </cell>
        </row>
        <row r="27047">
          <cell r="J27047" t="str">
            <v/>
          </cell>
        </row>
        <row r="27048">
          <cell r="J27048" t="str">
            <v/>
          </cell>
        </row>
        <row r="27049">
          <cell r="J27049" t="str">
            <v/>
          </cell>
        </row>
        <row r="27050">
          <cell r="J27050" t="str">
            <v/>
          </cell>
        </row>
        <row r="27051">
          <cell r="J27051" t="str">
            <v/>
          </cell>
        </row>
        <row r="27052">
          <cell r="J27052" t="str">
            <v/>
          </cell>
        </row>
        <row r="27053">
          <cell r="J27053" t="str">
            <v/>
          </cell>
        </row>
        <row r="27054">
          <cell r="J27054" t="str">
            <v/>
          </cell>
        </row>
        <row r="27055">
          <cell r="J27055" t="str">
            <v/>
          </cell>
        </row>
        <row r="27056">
          <cell r="J27056" t="str">
            <v/>
          </cell>
        </row>
        <row r="27057">
          <cell r="J27057" t="str">
            <v/>
          </cell>
        </row>
        <row r="27058">
          <cell r="J27058" t="str">
            <v/>
          </cell>
        </row>
        <row r="27059">
          <cell r="J27059" t="str">
            <v/>
          </cell>
        </row>
        <row r="27060">
          <cell r="J27060" t="str">
            <v/>
          </cell>
        </row>
        <row r="27061">
          <cell r="J27061" t="str">
            <v/>
          </cell>
        </row>
        <row r="27062">
          <cell r="J27062" t="str">
            <v/>
          </cell>
        </row>
        <row r="27063">
          <cell r="J27063" t="str">
            <v/>
          </cell>
        </row>
        <row r="27064">
          <cell r="J27064" t="str">
            <v/>
          </cell>
        </row>
        <row r="27065">
          <cell r="J27065" t="str">
            <v/>
          </cell>
        </row>
        <row r="27066">
          <cell r="J27066" t="str">
            <v/>
          </cell>
        </row>
        <row r="27067">
          <cell r="J27067" t="str">
            <v/>
          </cell>
        </row>
        <row r="27068">
          <cell r="J27068" t="str">
            <v/>
          </cell>
        </row>
        <row r="27069">
          <cell r="J27069" t="str">
            <v/>
          </cell>
        </row>
        <row r="27070">
          <cell r="J27070" t="str">
            <v/>
          </cell>
        </row>
        <row r="27071">
          <cell r="J27071" t="str">
            <v/>
          </cell>
        </row>
        <row r="27072">
          <cell r="J27072" t="str">
            <v/>
          </cell>
        </row>
        <row r="27073">
          <cell r="J27073" t="str">
            <v/>
          </cell>
        </row>
        <row r="27074">
          <cell r="J27074" t="str">
            <v/>
          </cell>
        </row>
        <row r="27075">
          <cell r="J27075" t="str">
            <v/>
          </cell>
        </row>
        <row r="27076">
          <cell r="J27076" t="str">
            <v/>
          </cell>
        </row>
        <row r="27077">
          <cell r="J27077" t="str">
            <v/>
          </cell>
        </row>
        <row r="27078">
          <cell r="J27078" t="str">
            <v/>
          </cell>
        </row>
        <row r="27079">
          <cell r="J27079" t="str">
            <v/>
          </cell>
        </row>
        <row r="27080">
          <cell r="J27080" t="str">
            <v/>
          </cell>
        </row>
        <row r="27081">
          <cell r="J27081" t="str">
            <v/>
          </cell>
        </row>
        <row r="27082">
          <cell r="J27082" t="str">
            <v/>
          </cell>
        </row>
        <row r="27083">
          <cell r="J27083" t="str">
            <v/>
          </cell>
        </row>
        <row r="27084">
          <cell r="J27084" t="str">
            <v/>
          </cell>
        </row>
        <row r="27085">
          <cell r="J27085" t="str">
            <v/>
          </cell>
        </row>
        <row r="27086">
          <cell r="J27086" t="str">
            <v/>
          </cell>
        </row>
        <row r="27087">
          <cell r="J27087" t="str">
            <v/>
          </cell>
        </row>
        <row r="27088">
          <cell r="J27088" t="str">
            <v/>
          </cell>
        </row>
        <row r="27089">
          <cell r="J27089" t="str">
            <v/>
          </cell>
        </row>
        <row r="27090">
          <cell r="J27090" t="str">
            <v/>
          </cell>
        </row>
        <row r="27091">
          <cell r="J27091" t="str">
            <v/>
          </cell>
        </row>
        <row r="27092">
          <cell r="J27092" t="str">
            <v/>
          </cell>
        </row>
        <row r="27093">
          <cell r="J27093" t="str">
            <v/>
          </cell>
        </row>
        <row r="27094">
          <cell r="J27094" t="str">
            <v/>
          </cell>
        </row>
        <row r="27095">
          <cell r="J27095" t="str">
            <v/>
          </cell>
        </row>
        <row r="27096">
          <cell r="J27096" t="str">
            <v/>
          </cell>
        </row>
        <row r="27097">
          <cell r="J27097" t="str">
            <v/>
          </cell>
        </row>
        <row r="27098">
          <cell r="J27098" t="str">
            <v/>
          </cell>
        </row>
        <row r="27099">
          <cell r="J27099" t="str">
            <v/>
          </cell>
        </row>
        <row r="27100">
          <cell r="J27100" t="str">
            <v/>
          </cell>
        </row>
        <row r="27101">
          <cell r="J27101" t="str">
            <v/>
          </cell>
        </row>
        <row r="27102">
          <cell r="J27102" t="str">
            <v/>
          </cell>
        </row>
        <row r="27103">
          <cell r="J27103" t="str">
            <v/>
          </cell>
        </row>
        <row r="27104">
          <cell r="J27104" t="str">
            <v/>
          </cell>
        </row>
        <row r="27105">
          <cell r="J27105" t="str">
            <v/>
          </cell>
        </row>
        <row r="27106">
          <cell r="J27106" t="str">
            <v/>
          </cell>
        </row>
        <row r="27107">
          <cell r="J27107" t="str">
            <v/>
          </cell>
        </row>
        <row r="27108">
          <cell r="J27108" t="str">
            <v/>
          </cell>
        </row>
        <row r="27109">
          <cell r="J27109" t="str">
            <v/>
          </cell>
        </row>
        <row r="27110">
          <cell r="J27110" t="str">
            <v/>
          </cell>
        </row>
        <row r="27111">
          <cell r="J27111" t="str">
            <v/>
          </cell>
        </row>
        <row r="27112">
          <cell r="J27112" t="str">
            <v/>
          </cell>
        </row>
        <row r="27113">
          <cell r="J27113" t="str">
            <v/>
          </cell>
        </row>
        <row r="27114">
          <cell r="J27114" t="str">
            <v/>
          </cell>
        </row>
        <row r="27115">
          <cell r="J27115" t="str">
            <v/>
          </cell>
        </row>
        <row r="27116">
          <cell r="J27116" t="str">
            <v/>
          </cell>
        </row>
        <row r="27117">
          <cell r="J27117" t="str">
            <v/>
          </cell>
        </row>
        <row r="27118">
          <cell r="J27118" t="str">
            <v/>
          </cell>
        </row>
        <row r="27119">
          <cell r="J27119" t="str">
            <v/>
          </cell>
        </row>
        <row r="27120">
          <cell r="J27120" t="str">
            <v/>
          </cell>
        </row>
        <row r="27121">
          <cell r="J27121" t="str">
            <v/>
          </cell>
        </row>
        <row r="27122">
          <cell r="J27122" t="str">
            <v/>
          </cell>
        </row>
        <row r="27123">
          <cell r="J27123" t="str">
            <v/>
          </cell>
        </row>
        <row r="27124">
          <cell r="J27124" t="str">
            <v/>
          </cell>
        </row>
        <row r="27125">
          <cell r="J27125" t="str">
            <v/>
          </cell>
        </row>
        <row r="27126">
          <cell r="J27126" t="str">
            <v/>
          </cell>
        </row>
        <row r="27127">
          <cell r="J27127" t="str">
            <v/>
          </cell>
        </row>
        <row r="27128">
          <cell r="J27128" t="str">
            <v/>
          </cell>
        </row>
        <row r="27129">
          <cell r="J27129" t="str">
            <v/>
          </cell>
        </row>
        <row r="27130">
          <cell r="J27130" t="str">
            <v/>
          </cell>
        </row>
        <row r="27131">
          <cell r="J27131" t="str">
            <v/>
          </cell>
        </row>
        <row r="27132">
          <cell r="J27132" t="str">
            <v/>
          </cell>
        </row>
        <row r="27133">
          <cell r="J27133" t="str">
            <v/>
          </cell>
        </row>
        <row r="27134">
          <cell r="J27134" t="str">
            <v/>
          </cell>
        </row>
        <row r="27135">
          <cell r="J27135" t="str">
            <v/>
          </cell>
        </row>
        <row r="27136">
          <cell r="J27136" t="str">
            <v/>
          </cell>
        </row>
        <row r="27137">
          <cell r="J27137" t="str">
            <v/>
          </cell>
        </row>
        <row r="27138">
          <cell r="J27138" t="str">
            <v/>
          </cell>
        </row>
        <row r="27139">
          <cell r="J27139" t="str">
            <v/>
          </cell>
        </row>
        <row r="27140">
          <cell r="J27140" t="str">
            <v/>
          </cell>
        </row>
        <row r="27141">
          <cell r="J27141" t="str">
            <v/>
          </cell>
        </row>
        <row r="27142">
          <cell r="J27142" t="str">
            <v/>
          </cell>
        </row>
        <row r="27143">
          <cell r="J27143" t="str">
            <v/>
          </cell>
        </row>
        <row r="27144">
          <cell r="J27144" t="str">
            <v/>
          </cell>
        </row>
        <row r="27145">
          <cell r="J27145" t="str">
            <v/>
          </cell>
        </row>
        <row r="27146">
          <cell r="J27146" t="str">
            <v/>
          </cell>
        </row>
        <row r="27147">
          <cell r="J27147" t="str">
            <v/>
          </cell>
        </row>
        <row r="27148">
          <cell r="J27148" t="str">
            <v/>
          </cell>
        </row>
        <row r="27149">
          <cell r="J27149" t="str">
            <v/>
          </cell>
        </row>
        <row r="27150">
          <cell r="J27150" t="str">
            <v/>
          </cell>
        </row>
        <row r="27151">
          <cell r="J27151" t="str">
            <v/>
          </cell>
        </row>
        <row r="27152">
          <cell r="J27152" t="str">
            <v/>
          </cell>
        </row>
        <row r="27153">
          <cell r="J27153" t="str">
            <v/>
          </cell>
        </row>
        <row r="27154">
          <cell r="J27154" t="str">
            <v/>
          </cell>
        </row>
        <row r="27155">
          <cell r="J27155" t="str">
            <v/>
          </cell>
        </row>
        <row r="27156">
          <cell r="J27156" t="str">
            <v/>
          </cell>
        </row>
        <row r="27157">
          <cell r="J27157" t="str">
            <v/>
          </cell>
        </row>
        <row r="27158">
          <cell r="J27158" t="str">
            <v/>
          </cell>
        </row>
        <row r="27159">
          <cell r="J27159" t="str">
            <v/>
          </cell>
        </row>
        <row r="27160">
          <cell r="J27160" t="str">
            <v/>
          </cell>
        </row>
        <row r="27161">
          <cell r="J27161" t="str">
            <v/>
          </cell>
        </row>
        <row r="27162">
          <cell r="J27162" t="str">
            <v/>
          </cell>
        </row>
        <row r="27163">
          <cell r="J27163" t="str">
            <v/>
          </cell>
        </row>
        <row r="27164">
          <cell r="J27164" t="str">
            <v/>
          </cell>
        </row>
        <row r="27165">
          <cell r="J27165" t="str">
            <v/>
          </cell>
        </row>
        <row r="27166">
          <cell r="J27166" t="str">
            <v/>
          </cell>
        </row>
        <row r="27167">
          <cell r="J27167" t="str">
            <v/>
          </cell>
        </row>
        <row r="27168">
          <cell r="J27168" t="str">
            <v/>
          </cell>
        </row>
        <row r="27169">
          <cell r="J27169" t="str">
            <v/>
          </cell>
        </row>
        <row r="27170">
          <cell r="J27170" t="str">
            <v/>
          </cell>
        </row>
        <row r="27171">
          <cell r="J27171" t="str">
            <v/>
          </cell>
        </row>
        <row r="27172">
          <cell r="J27172" t="str">
            <v/>
          </cell>
        </row>
        <row r="27173">
          <cell r="J27173" t="str">
            <v/>
          </cell>
        </row>
        <row r="27174">
          <cell r="J27174" t="str">
            <v/>
          </cell>
        </row>
        <row r="27175">
          <cell r="J27175" t="str">
            <v/>
          </cell>
        </row>
        <row r="27176">
          <cell r="J27176" t="str">
            <v/>
          </cell>
        </row>
        <row r="27177">
          <cell r="J27177" t="str">
            <v/>
          </cell>
        </row>
        <row r="27178">
          <cell r="J27178" t="str">
            <v/>
          </cell>
        </row>
        <row r="27179">
          <cell r="J27179" t="str">
            <v/>
          </cell>
        </row>
        <row r="27180">
          <cell r="J27180" t="str">
            <v/>
          </cell>
        </row>
        <row r="27181">
          <cell r="J27181" t="str">
            <v/>
          </cell>
        </row>
        <row r="27182">
          <cell r="J27182" t="str">
            <v/>
          </cell>
        </row>
        <row r="27183">
          <cell r="J27183" t="str">
            <v/>
          </cell>
        </row>
        <row r="27184">
          <cell r="J27184" t="str">
            <v/>
          </cell>
        </row>
        <row r="27185">
          <cell r="J27185" t="str">
            <v/>
          </cell>
        </row>
        <row r="27186">
          <cell r="J27186" t="str">
            <v/>
          </cell>
        </row>
        <row r="27187">
          <cell r="J27187" t="str">
            <v/>
          </cell>
        </row>
        <row r="27188">
          <cell r="J27188" t="str">
            <v/>
          </cell>
        </row>
        <row r="27189">
          <cell r="J27189" t="str">
            <v/>
          </cell>
        </row>
        <row r="27190">
          <cell r="J27190" t="str">
            <v/>
          </cell>
        </row>
        <row r="27191">
          <cell r="J27191" t="str">
            <v/>
          </cell>
        </row>
        <row r="27192">
          <cell r="J27192" t="str">
            <v/>
          </cell>
        </row>
        <row r="27193">
          <cell r="J27193" t="str">
            <v/>
          </cell>
        </row>
        <row r="27194">
          <cell r="J27194" t="str">
            <v/>
          </cell>
        </row>
        <row r="27195">
          <cell r="J27195" t="str">
            <v/>
          </cell>
        </row>
        <row r="27196">
          <cell r="J27196" t="str">
            <v/>
          </cell>
        </row>
        <row r="27197">
          <cell r="J27197" t="str">
            <v/>
          </cell>
        </row>
        <row r="27198">
          <cell r="J27198" t="str">
            <v/>
          </cell>
        </row>
        <row r="27199">
          <cell r="J27199" t="str">
            <v/>
          </cell>
        </row>
        <row r="27200">
          <cell r="J27200" t="str">
            <v/>
          </cell>
        </row>
        <row r="27201">
          <cell r="J27201" t="str">
            <v/>
          </cell>
        </row>
        <row r="27202">
          <cell r="J27202" t="str">
            <v/>
          </cell>
        </row>
        <row r="27203">
          <cell r="J27203" t="str">
            <v/>
          </cell>
        </row>
        <row r="27204">
          <cell r="J27204" t="str">
            <v/>
          </cell>
        </row>
        <row r="27205">
          <cell r="J27205" t="str">
            <v/>
          </cell>
        </row>
        <row r="27206">
          <cell r="J27206" t="str">
            <v/>
          </cell>
        </row>
        <row r="27207">
          <cell r="J27207" t="str">
            <v/>
          </cell>
        </row>
        <row r="27208">
          <cell r="J27208" t="str">
            <v/>
          </cell>
        </row>
        <row r="27209">
          <cell r="J27209" t="str">
            <v/>
          </cell>
        </row>
        <row r="27210">
          <cell r="J27210" t="str">
            <v/>
          </cell>
        </row>
        <row r="27211">
          <cell r="J27211" t="str">
            <v/>
          </cell>
        </row>
        <row r="27212">
          <cell r="J27212" t="str">
            <v/>
          </cell>
        </row>
        <row r="27213">
          <cell r="J27213" t="str">
            <v/>
          </cell>
        </row>
        <row r="27214">
          <cell r="J27214" t="str">
            <v/>
          </cell>
        </row>
        <row r="27215">
          <cell r="J27215" t="str">
            <v/>
          </cell>
        </row>
        <row r="27216">
          <cell r="J27216" t="str">
            <v/>
          </cell>
        </row>
        <row r="27217">
          <cell r="J27217" t="str">
            <v/>
          </cell>
        </row>
        <row r="27218">
          <cell r="J27218" t="str">
            <v/>
          </cell>
        </row>
        <row r="27219">
          <cell r="J27219" t="str">
            <v/>
          </cell>
        </row>
        <row r="27220">
          <cell r="J27220" t="str">
            <v/>
          </cell>
        </row>
        <row r="27221">
          <cell r="J27221" t="str">
            <v/>
          </cell>
        </row>
        <row r="27222">
          <cell r="J27222" t="str">
            <v/>
          </cell>
        </row>
        <row r="27223">
          <cell r="J27223" t="str">
            <v/>
          </cell>
        </row>
        <row r="27224">
          <cell r="J27224" t="str">
            <v/>
          </cell>
        </row>
        <row r="27225">
          <cell r="J27225" t="str">
            <v/>
          </cell>
        </row>
        <row r="27226">
          <cell r="J27226" t="str">
            <v/>
          </cell>
        </row>
        <row r="27227">
          <cell r="J27227" t="str">
            <v/>
          </cell>
        </row>
        <row r="27228">
          <cell r="J27228" t="str">
            <v/>
          </cell>
        </row>
        <row r="27229">
          <cell r="J27229" t="str">
            <v/>
          </cell>
        </row>
        <row r="27230">
          <cell r="J27230" t="str">
            <v/>
          </cell>
        </row>
        <row r="27231">
          <cell r="J27231" t="str">
            <v/>
          </cell>
        </row>
        <row r="27232">
          <cell r="J27232" t="str">
            <v/>
          </cell>
        </row>
        <row r="27233">
          <cell r="J27233" t="str">
            <v/>
          </cell>
        </row>
        <row r="27234">
          <cell r="J27234" t="str">
            <v/>
          </cell>
        </row>
        <row r="27235">
          <cell r="J27235" t="str">
            <v/>
          </cell>
        </row>
        <row r="27236">
          <cell r="J27236" t="str">
            <v/>
          </cell>
        </row>
        <row r="27237">
          <cell r="J27237" t="str">
            <v/>
          </cell>
        </row>
        <row r="27238">
          <cell r="J27238" t="str">
            <v/>
          </cell>
        </row>
        <row r="27239">
          <cell r="J27239" t="str">
            <v/>
          </cell>
        </row>
        <row r="27240">
          <cell r="J27240" t="str">
            <v/>
          </cell>
        </row>
        <row r="27241">
          <cell r="J27241" t="str">
            <v/>
          </cell>
        </row>
        <row r="27242">
          <cell r="J27242" t="str">
            <v/>
          </cell>
        </row>
        <row r="27243">
          <cell r="J27243" t="str">
            <v/>
          </cell>
        </row>
        <row r="27244">
          <cell r="J27244" t="str">
            <v/>
          </cell>
        </row>
        <row r="27245">
          <cell r="J27245" t="str">
            <v/>
          </cell>
        </row>
        <row r="27246">
          <cell r="J27246" t="str">
            <v/>
          </cell>
        </row>
        <row r="27247">
          <cell r="J27247" t="str">
            <v/>
          </cell>
        </row>
        <row r="27248">
          <cell r="J27248" t="str">
            <v/>
          </cell>
        </row>
        <row r="27249">
          <cell r="J27249" t="str">
            <v/>
          </cell>
        </row>
        <row r="27250">
          <cell r="J27250" t="str">
            <v/>
          </cell>
        </row>
        <row r="27251">
          <cell r="J27251" t="str">
            <v/>
          </cell>
        </row>
        <row r="27252">
          <cell r="J27252" t="str">
            <v/>
          </cell>
        </row>
        <row r="27253">
          <cell r="J27253" t="str">
            <v/>
          </cell>
        </row>
        <row r="27254">
          <cell r="J27254" t="str">
            <v/>
          </cell>
        </row>
        <row r="27255">
          <cell r="J27255" t="str">
            <v/>
          </cell>
        </row>
        <row r="27256">
          <cell r="J27256" t="str">
            <v/>
          </cell>
        </row>
        <row r="27257">
          <cell r="J27257" t="str">
            <v/>
          </cell>
        </row>
        <row r="27258">
          <cell r="J27258" t="str">
            <v/>
          </cell>
        </row>
        <row r="27259">
          <cell r="J27259" t="str">
            <v/>
          </cell>
        </row>
        <row r="27260">
          <cell r="J27260" t="str">
            <v/>
          </cell>
        </row>
        <row r="27261">
          <cell r="J27261" t="str">
            <v/>
          </cell>
        </row>
        <row r="27262">
          <cell r="J27262" t="str">
            <v/>
          </cell>
        </row>
        <row r="27263">
          <cell r="J27263" t="str">
            <v/>
          </cell>
        </row>
        <row r="27264">
          <cell r="J27264" t="str">
            <v/>
          </cell>
        </row>
        <row r="27265">
          <cell r="J27265" t="str">
            <v/>
          </cell>
        </row>
        <row r="27266">
          <cell r="J27266" t="str">
            <v/>
          </cell>
        </row>
        <row r="27267">
          <cell r="J27267" t="str">
            <v/>
          </cell>
        </row>
        <row r="27268">
          <cell r="J27268" t="str">
            <v/>
          </cell>
        </row>
        <row r="27269">
          <cell r="J27269" t="str">
            <v/>
          </cell>
        </row>
        <row r="27270">
          <cell r="J27270" t="str">
            <v/>
          </cell>
        </row>
        <row r="27271">
          <cell r="J27271" t="str">
            <v/>
          </cell>
        </row>
        <row r="27272">
          <cell r="J27272" t="str">
            <v/>
          </cell>
        </row>
        <row r="27273">
          <cell r="J27273" t="str">
            <v/>
          </cell>
        </row>
        <row r="27274">
          <cell r="J27274" t="str">
            <v/>
          </cell>
        </row>
        <row r="27275">
          <cell r="J27275" t="str">
            <v/>
          </cell>
        </row>
        <row r="27276">
          <cell r="J27276" t="str">
            <v/>
          </cell>
        </row>
        <row r="27277">
          <cell r="J27277" t="str">
            <v/>
          </cell>
        </row>
        <row r="27278">
          <cell r="J27278" t="str">
            <v/>
          </cell>
        </row>
        <row r="27279">
          <cell r="J27279" t="str">
            <v/>
          </cell>
        </row>
        <row r="27280">
          <cell r="J27280" t="str">
            <v/>
          </cell>
        </row>
        <row r="27281">
          <cell r="J27281" t="str">
            <v/>
          </cell>
        </row>
        <row r="27282">
          <cell r="J27282" t="str">
            <v/>
          </cell>
        </row>
        <row r="27283">
          <cell r="J27283" t="str">
            <v/>
          </cell>
        </row>
        <row r="27284">
          <cell r="J27284" t="str">
            <v/>
          </cell>
        </row>
        <row r="27285">
          <cell r="J27285" t="str">
            <v/>
          </cell>
        </row>
        <row r="27286">
          <cell r="J27286" t="str">
            <v/>
          </cell>
        </row>
        <row r="27287">
          <cell r="J27287" t="str">
            <v/>
          </cell>
        </row>
        <row r="27288">
          <cell r="J27288" t="str">
            <v/>
          </cell>
        </row>
        <row r="27289">
          <cell r="J27289" t="str">
            <v/>
          </cell>
        </row>
        <row r="27290">
          <cell r="J27290" t="str">
            <v/>
          </cell>
        </row>
        <row r="27291">
          <cell r="J27291" t="str">
            <v/>
          </cell>
        </row>
        <row r="27292">
          <cell r="J27292" t="str">
            <v/>
          </cell>
        </row>
        <row r="27293">
          <cell r="J27293" t="str">
            <v/>
          </cell>
        </row>
        <row r="27294">
          <cell r="J27294" t="str">
            <v/>
          </cell>
        </row>
        <row r="27295">
          <cell r="J27295" t="str">
            <v/>
          </cell>
        </row>
        <row r="27296">
          <cell r="J27296" t="str">
            <v/>
          </cell>
        </row>
        <row r="27297">
          <cell r="J27297" t="str">
            <v/>
          </cell>
        </row>
        <row r="27298">
          <cell r="J27298" t="str">
            <v/>
          </cell>
        </row>
        <row r="27299">
          <cell r="J27299" t="str">
            <v/>
          </cell>
        </row>
        <row r="27300">
          <cell r="J27300" t="str">
            <v/>
          </cell>
        </row>
        <row r="27301">
          <cell r="J27301" t="str">
            <v/>
          </cell>
        </row>
        <row r="27302">
          <cell r="J27302" t="str">
            <v/>
          </cell>
        </row>
        <row r="27303">
          <cell r="J27303" t="str">
            <v/>
          </cell>
        </row>
        <row r="27304">
          <cell r="J27304" t="str">
            <v/>
          </cell>
        </row>
        <row r="27305">
          <cell r="J27305" t="str">
            <v/>
          </cell>
        </row>
        <row r="27306">
          <cell r="J27306" t="str">
            <v/>
          </cell>
        </row>
        <row r="27307">
          <cell r="J27307" t="str">
            <v/>
          </cell>
        </row>
        <row r="27308">
          <cell r="J27308" t="str">
            <v/>
          </cell>
        </row>
        <row r="27309">
          <cell r="J27309" t="str">
            <v/>
          </cell>
        </row>
        <row r="27310">
          <cell r="J27310" t="str">
            <v/>
          </cell>
        </row>
        <row r="27311">
          <cell r="J27311" t="str">
            <v/>
          </cell>
        </row>
        <row r="27312">
          <cell r="J27312" t="str">
            <v/>
          </cell>
        </row>
        <row r="27313">
          <cell r="J27313" t="str">
            <v/>
          </cell>
        </row>
        <row r="27314">
          <cell r="J27314" t="str">
            <v/>
          </cell>
        </row>
        <row r="27315">
          <cell r="J27315" t="str">
            <v/>
          </cell>
        </row>
        <row r="27316">
          <cell r="J27316" t="str">
            <v/>
          </cell>
        </row>
        <row r="27317">
          <cell r="J27317" t="str">
            <v/>
          </cell>
        </row>
        <row r="27318">
          <cell r="J27318" t="str">
            <v/>
          </cell>
        </row>
        <row r="27319">
          <cell r="J27319" t="str">
            <v/>
          </cell>
        </row>
        <row r="27320">
          <cell r="J27320" t="str">
            <v/>
          </cell>
        </row>
        <row r="27321">
          <cell r="J27321" t="str">
            <v/>
          </cell>
        </row>
        <row r="27322">
          <cell r="J27322" t="str">
            <v/>
          </cell>
        </row>
        <row r="27323">
          <cell r="J27323" t="str">
            <v/>
          </cell>
        </row>
        <row r="27324">
          <cell r="J27324" t="str">
            <v/>
          </cell>
        </row>
        <row r="27325">
          <cell r="J27325" t="str">
            <v/>
          </cell>
        </row>
        <row r="27326">
          <cell r="J27326" t="str">
            <v/>
          </cell>
        </row>
        <row r="27327">
          <cell r="J27327" t="str">
            <v/>
          </cell>
        </row>
        <row r="27328">
          <cell r="J27328" t="str">
            <v/>
          </cell>
        </row>
        <row r="27329">
          <cell r="J27329" t="str">
            <v/>
          </cell>
        </row>
        <row r="27330">
          <cell r="J27330" t="str">
            <v/>
          </cell>
        </row>
        <row r="27331">
          <cell r="J27331" t="str">
            <v/>
          </cell>
        </row>
        <row r="27332">
          <cell r="J27332" t="str">
            <v/>
          </cell>
        </row>
        <row r="27333">
          <cell r="J27333" t="str">
            <v/>
          </cell>
        </row>
        <row r="27334">
          <cell r="J27334" t="str">
            <v/>
          </cell>
        </row>
        <row r="27335">
          <cell r="J27335" t="str">
            <v/>
          </cell>
        </row>
        <row r="27336">
          <cell r="J27336" t="str">
            <v/>
          </cell>
        </row>
        <row r="27337">
          <cell r="J27337" t="str">
            <v/>
          </cell>
        </row>
        <row r="27338">
          <cell r="J27338" t="str">
            <v/>
          </cell>
        </row>
        <row r="27339">
          <cell r="J27339" t="str">
            <v/>
          </cell>
        </row>
        <row r="27340">
          <cell r="J27340" t="str">
            <v/>
          </cell>
        </row>
        <row r="27341">
          <cell r="J27341" t="str">
            <v/>
          </cell>
        </row>
        <row r="27342">
          <cell r="J27342" t="str">
            <v/>
          </cell>
        </row>
        <row r="27343">
          <cell r="J27343" t="str">
            <v/>
          </cell>
        </row>
        <row r="27344">
          <cell r="J27344" t="str">
            <v/>
          </cell>
        </row>
        <row r="27345">
          <cell r="J27345" t="str">
            <v/>
          </cell>
        </row>
        <row r="27346">
          <cell r="J27346" t="str">
            <v/>
          </cell>
        </row>
        <row r="27347">
          <cell r="J27347" t="str">
            <v/>
          </cell>
        </row>
        <row r="27348">
          <cell r="J27348" t="str">
            <v/>
          </cell>
        </row>
        <row r="27349">
          <cell r="J27349" t="str">
            <v/>
          </cell>
        </row>
        <row r="27350">
          <cell r="J27350" t="str">
            <v/>
          </cell>
        </row>
        <row r="27351">
          <cell r="J27351" t="str">
            <v/>
          </cell>
        </row>
        <row r="27352">
          <cell r="J27352" t="str">
            <v/>
          </cell>
        </row>
        <row r="27353">
          <cell r="J27353" t="str">
            <v/>
          </cell>
        </row>
        <row r="27354">
          <cell r="J27354" t="str">
            <v/>
          </cell>
        </row>
        <row r="27355">
          <cell r="J27355" t="str">
            <v/>
          </cell>
        </row>
        <row r="27356">
          <cell r="J27356" t="str">
            <v/>
          </cell>
        </row>
        <row r="27357">
          <cell r="J27357" t="str">
            <v/>
          </cell>
        </row>
        <row r="27358">
          <cell r="J27358" t="str">
            <v/>
          </cell>
        </row>
        <row r="27359">
          <cell r="J27359" t="str">
            <v/>
          </cell>
        </row>
        <row r="27360">
          <cell r="J27360" t="str">
            <v/>
          </cell>
        </row>
        <row r="27361">
          <cell r="J27361" t="str">
            <v/>
          </cell>
        </row>
        <row r="27362">
          <cell r="J27362" t="str">
            <v/>
          </cell>
        </row>
        <row r="27363">
          <cell r="J27363" t="str">
            <v/>
          </cell>
        </row>
        <row r="27364">
          <cell r="J27364" t="str">
            <v/>
          </cell>
        </row>
        <row r="27365">
          <cell r="J27365" t="str">
            <v/>
          </cell>
        </row>
        <row r="27366">
          <cell r="J27366" t="str">
            <v/>
          </cell>
        </row>
        <row r="27367">
          <cell r="J27367" t="str">
            <v/>
          </cell>
        </row>
        <row r="27368">
          <cell r="J27368" t="str">
            <v/>
          </cell>
        </row>
        <row r="27369">
          <cell r="J27369" t="str">
            <v/>
          </cell>
        </row>
        <row r="27370">
          <cell r="J27370" t="str">
            <v/>
          </cell>
        </row>
        <row r="27371">
          <cell r="J27371" t="str">
            <v/>
          </cell>
        </row>
        <row r="27372">
          <cell r="J27372" t="str">
            <v/>
          </cell>
        </row>
        <row r="27373">
          <cell r="J27373" t="str">
            <v/>
          </cell>
        </row>
        <row r="27374">
          <cell r="J27374" t="str">
            <v/>
          </cell>
        </row>
        <row r="27375">
          <cell r="J27375" t="str">
            <v/>
          </cell>
        </row>
        <row r="27376">
          <cell r="J27376" t="str">
            <v/>
          </cell>
        </row>
        <row r="27377">
          <cell r="J27377" t="str">
            <v/>
          </cell>
        </row>
        <row r="27378">
          <cell r="J27378" t="str">
            <v/>
          </cell>
        </row>
        <row r="27379">
          <cell r="J27379" t="str">
            <v/>
          </cell>
        </row>
        <row r="27380">
          <cell r="J27380" t="str">
            <v/>
          </cell>
        </row>
        <row r="27381">
          <cell r="J27381" t="str">
            <v/>
          </cell>
        </row>
        <row r="27382">
          <cell r="J27382" t="str">
            <v/>
          </cell>
        </row>
        <row r="27383">
          <cell r="J27383" t="str">
            <v/>
          </cell>
        </row>
        <row r="27384">
          <cell r="J27384" t="str">
            <v/>
          </cell>
        </row>
        <row r="27385">
          <cell r="J27385" t="str">
            <v/>
          </cell>
        </row>
        <row r="27386">
          <cell r="J27386" t="str">
            <v/>
          </cell>
        </row>
        <row r="27387">
          <cell r="J27387" t="str">
            <v/>
          </cell>
        </row>
        <row r="27388">
          <cell r="J27388" t="str">
            <v/>
          </cell>
        </row>
        <row r="27389">
          <cell r="J27389" t="str">
            <v/>
          </cell>
        </row>
        <row r="27390">
          <cell r="J27390" t="str">
            <v/>
          </cell>
        </row>
        <row r="27391">
          <cell r="J27391" t="str">
            <v/>
          </cell>
        </row>
        <row r="27392">
          <cell r="J27392" t="str">
            <v/>
          </cell>
        </row>
        <row r="27393">
          <cell r="J27393" t="str">
            <v/>
          </cell>
        </row>
        <row r="27394">
          <cell r="J27394" t="str">
            <v/>
          </cell>
        </row>
        <row r="27395">
          <cell r="J27395" t="str">
            <v/>
          </cell>
        </row>
        <row r="27396">
          <cell r="J27396" t="str">
            <v/>
          </cell>
        </row>
        <row r="27397">
          <cell r="J27397" t="str">
            <v/>
          </cell>
        </row>
        <row r="27398">
          <cell r="J27398" t="str">
            <v/>
          </cell>
        </row>
        <row r="27399">
          <cell r="J27399" t="str">
            <v/>
          </cell>
        </row>
        <row r="27400">
          <cell r="J27400" t="str">
            <v/>
          </cell>
        </row>
        <row r="27401">
          <cell r="J27401" t="str">
            <v/>
          </cell>
        </row>
        <row r="27402">
          <cell r="J27402" t="str">
            <v/>
          </cell>
        </row>
        <row r="27403">
          <cell r="J27403" t="str">
            <v/>
          </cell>
        </row>
        <row r="27404">
          <cell r="J27404" t="str">
            <v/>
          </cell>
        </row>
        <row r="27405">
          <cell r="J27405" t="str">
            <v/>
          </cell>
        </row>
        <row r="27406">
          <cell r="J27406" t="str">
            <v/>
          </cell>
        </row>
        <row r="27407">
          <cell r="J27407" t="str">
            <v/>
          </cell>
        </row>
        <row r="27408">
          <cell r="J27408" t="str">
            <v/>
          </cell>
        </row>
        <row r="27409">
          <cell r="J27409" t="str">
            <v/>
          </cell>
        </row>
        <row r="27410">
          <cell r="J27410" t="str">
            <v/>
          </cell>
        </row>
        <row r="27411">
          <cell r="J27411" t="str">
            <v/>
          </cell>
        </row>
        <row r="27412">
          <cell r="J27412" t="str">
            <v/>
          </cell>
        </row>
        <row r="27413">
          <cell r="J27413" t="str">
            <v/>
          </cell>
        </row>
        <row r="27414">
          <cell r="J27414" t="str">
            <v/>
          </cell>
        </row>
        <row r="27415">
          <cell r="J27415" t="str">
            <v/>
          </cell>
        </row>
        <row r="27416">
          <cell r="J27416" t="str">
            <v/>
          </cell>
        </row>
        <row r="27417">
          <cell r="J27417" t="str">
            <v/>
          </cell>
        </row>
        <row r="27418">
          <cell r="J27418" t="str">
            <v/>
          </cell>
        </row>
        <row r="27419">
          <cell r="J27419" t="str">
            <v/>
          </cell>
        </row>
        <row r="27420">
          <cell r="J27420" t="str">
            <v/>
          </cell>
        </row>
        <row r="27421">
          <cell r="J27421" t="str">
            <v/>
          </cell>
        </row>
        <row r="27422">
          <cell r="J27422" t="str">
            <v/>
          </cell>
        </row>
        <row r="27423">
          <cell r="J27423" t="str">
            <v/>
          </cell>
        </row>
        <row r="27424">
          <cell r="J27424" t="str">
            <v/>
          </cell>
        </row>
        <row r="27425">
          <cell r="J27425" t="str">
            <v/>
          </cell>
        </row>
        <row r="27426">
          <cell r="J27426" t="str">
            <v/>
          </cell>
        </row>
        <row r="27427">
          <cell r="J27427" t="str">
            <v/>
          </cell>
        </row>
        <row r="27428">
          <cell r="J27428" t="str">
            <v/>
          </cell>
        </row>
        <row r="27429">
          <cell r="J27429" t="str">
            <v/>
          </cell>
        </row>
        <row r="27430">
          <cell r="J27430" t="str">
            <v/>
          </cell>
        </row>
        <row r="27431">
          <cell r="J27431" t="str">
            <v/>
          </cell>
        </row>
        <row r="27432">
          <cell r="J27432" t="str">
            <v/>
          </cell>
        </row>
        <row r="27433">
          <cell r="J27433" t="str">
            <v/>
          </cell>
        </row>
        <row r="27434">
          <cell r="J27434" t="str">
            <v/>
          </cell>
        </row>
        <row r="27435">
          <cell r="J27435" t="str">
            <v/>
          </cell>
        </row>
        <row r="27436">
          <cell r="J27436" t="str">
            <v/>
          </cell>
        </row>
        <row r="27437">
          <cell r="J27437" t="str">
            <v/>
          </cell>
        </row>
        <row r="27438">
          <cell r="J27438" t="str">
            <v/>
          </cell>
        </row>
        <row r="27439">
          <cell r="J27439" t="str">
            <v/>
          </cell>
        </row>
        <row r="27440">
          <cell r="J27440" t="str">
            <v/>
          </cell>
        </row>
        <row r="27441">
          <cell r="J27441" t="str">
            <v/>
          </cell>
        </row>
        <row r="27442">
          <cell r="J27442" t="str">
            <v/>
          </cell>
        </row>
        <row r="27443">
          <cell r="J27443" t="str">
            <v/>
          </cell>
        </row>
        <row r="27444">
          <cell r="J27444" t="str">
            <v/>
          </cell>
        </row>
        <row r="27445">
          <cell r="J27445" t="str">
            <v/>
          </cell>
        </row>
        <row r="27446">
          <cell r="J27446" t="str">
            <v/>
          </cell>
        </row>
        <row r="27447">
          <cell r="J27447" t="str">
            <v/>
          </cell>
        </row>
        <row r="27448">
          <cell r="J27448" t="str">
            <v/>
          </cell>
        </row>
        <row r="27449">
          <cell r="J27449" t="str">
            <v/>
          </cell>
        </row>
        <row r="27450">
          <cell r="J27450" t="str">
            <v/>
          </cell>
        </row>
        <row r="27451">
          <cell r="J27451" t="str">
            <v/>
          </cell>
        </row>
        <row r="27452">
          <cell r="J27452" t="str">
            <v/>
          </cell>
        </row>
        <row r="27453">
          <cell r="J27453" t="str">
            <v/>
          </cell>
        </row>
        <row r="27454">
          <cell r="J27454" t="str">
            <v/>
          </cell>
        </row>
        <row r="27455">
          <cell r="J27455" t="str">
            <v/>
          </cell>
        </row>
        <row r="27456">
          <cell r="J27456" t="str">
            <v/>
          </cell>
        </row>
        <row r="27457">
          <cell r="J27457" t="str">
            <v/>
          </cell>
        </row>
        <row r="27458">
          <cell r="J27458" t="str">
            <v/>
          </cell>
        </row>
        <row r="27459">
          <cell r="J27459" t="str">
            <v/>
          </cell>
        </row>
        <row r="27460">
          <cell r="J27460" t="str">
            <v/>
          </cell>
        </row>
        <row r="27461">
          <cell r="J27461" t="str">
            <v/>
          </cell>
        </row>
        <row r="27462">
          <cell r="J27462" t="str">
            <v/>
          </cell>
        </row>
        <row r="27463">
          <cell r="J27463" t="str">
            <v/>
          </cell>
        </row>
        <row r="27464">
          <cell r="J27464" t="str">
            <v/>
          </cell>
        </row>
        <row r="27465">
          <cell r="J27465" t="str">
            <v/>
          </cell>
        </row>
        <row r="27466">
          <cell r="J27466" t="str">
            <v/>
          </cell>
        </row>
        <row r="27467">
          <cell r="J27467" t="str">
            <v/>
          </cell>
        </row>
        <row r="27468">
          <cell r="J27468" t="str">
            <v/>
          </cell>
        </row>
        <row r="27469">
          <cell r="J27469" t="str">
            <v/>
          </cell>
        </row>
        <row r="27470">
          <cell r="J27470" t="str">
            <v/>
          </cell>
        </row>
        <row r="27471">
          <cell r="J27471" t="str">
            <v/>
          </cell>
        </row>
        <row r="27472">
          <cell r="J27472" t="str">
            <v/>
          </cell>
        </row>
        <row r="27473">
          <cell r="J27473" t="str">
            <v/>
          </cell>
        </row>
        <row r="27474">
          <cell r="J27474" t="str">
            <v/>
          </cell>
        </row>
        <row r="27475">
          <cell r="J27475" t="str">
            <v/>
          </cell>
        </row>
        <row r="27476">
          <cell r="J27476" t="str">
            <v/>
          </cell>
        </row>
        <row r="27477">
          <cell r="J27477" t="str">
            <v/>
          </cell>
        </row>
        <row r="27478">
          <cell r="J27478" t="str">
            <v/>
          </cell>
        </row>
        <row r="27479">
          <cell r="J27479" t="str">
            <v/>
          </cell>
        </row>
        <row r="27480">
          <cell r="J27480" t="str">
            <v/>
          </cell>
        </row>
        <row r="27481">
          <cell r="J27481" t="str">
            <v/>
          </cell>
        </row>
        <row r="27482">
          <cell r="J27482" t="str">
            <v/>
          </cell>
        </row>
        <row r="27483">
          <cell r="J27483" t="str">
            <v/>
          </cell>
        </row>
        <row r="27484">
          <cell r="J27484" t="str">
            <v/>
          </cell>
        </row>
        <row r="27485">
          <cell r="J27485" t="str">
            <v/>
          </cell>
        </row>
        <row r="27486">
          <cell r="J27486" t="str">
            <v/>
          </cell>
        </row>
        <row r="27487">
          <cell r="J27487" t="str">
            <v/>
          </cell>
        </row>
        <row r="27488">
          <cell r="J27488" t="str">
            <v/>
          </cell>
        </row>
        <row r="27489">
          <cell r="J27489" t="str">
            <v/>
          </cell>
        </row>
        <row r="27490">
          <cell r="J27490" t="str">
            <v/>
          </cell>
        </row>
        <row r="27491">
          <cell r="J27491" t="str">
            <v/>
          </cell>
        </row>
        <row r="27492">
          <cell r="J27492" t="str">
            <v/>
          </cell>
        </row>
        <row r="27493">
          <cell r="J27493" t="str">
            <v/>
          </cell>
        </row>
        <row r="27494">
          <cell r="J27494" t="str">
            <v/>
          </cell>
        </row>
        <row r="27495">
          <cell r="J27495" t="str">
            <v/>
          </cell>
        </row>
        <row r="27496">
          <cell r="J27496" t="str">
            <v/>
          </cell>
        </row>
        <row r="27497">
          <cell r="J27497" t="str">
            <v/>
          </cell>
        </row>
        <row r="27498">
          <cell r="J27498" t="str">
            <v/>
          </cell>
        </row>
        <row r="27499">
          <cell r="J27499" t="str">
            <v/>
          </cell>
        </row>
        <row r="27500">
          <cell r="J27500" t="str">
            <v/>
          </cell>
        </row>
        <row r="27501">
          <cell r="J27501" t="str">
            <v/>
          </cell>
        </row>
        <row r="27502">
          <cell r="J27502" t="str">
            <v/>
          </cell>
        </row>
        <row r="27503">
          <cell r="J27503" t="str">
            <v/>
          </cell>
        </row>
        <row r="27504">
          <cell r="J27504" t="str">
            <v/>
          </cell>
        </row>
        <row r="27505">
          <cell r="J27505" t="str">
            <v/>
          </cell>
        </row>
        <row r="27506">
          <cell r="J27506" t="str">
            <v/>
          </cell>
        </row>
        <row r="27507">
          <cell r="J27507" t="str">
            <v/>
          </cell>
        </row>
        <row r="27508">
          <cell r="J27508" t="str">
            <v/>
          </cell>
        </row>
        <row r="27509">
          <cell r="J27509" t="str">
            <v/>
          </cell>
        </row>
        <row r="27510">
          <cell r="J27510" t="str">
            <v/>
          </cell>
        </row>
        <row r="27511">
          <cell r="J27511" t="str">
            <v/>
          </cell>
        </row>
        <row r="27512">
          <cell r="J27512" t="str">
            <v/>
          </cell>
        </row>
        <row r="27513">
          <cell r="J27513" t="str">
            <v/>
          </cell>
        </row>
        <row r="27514">
          <cell r="J27514" t="str">
            <v/>
          </cell>
        </row>
        <row r="27515">
          <cell r="J27515" t="str">
            <v/>
          </cell>
        </row>
        <row r="27516">
          <cell r="J27516" t="str">
            <v/>
          </cell>
        </row>
        <row r="27517">
          <cell r="J27517" t="str">
            <v/>
          </cell>
        </row>
        <row r="27518">
          <cell r="J27518" t="str">
            <v/>
          </cell>
        </row>
        <row r="27519">
          <cell r="J27519" t="str">
            <v/>
          </cell>
        </row>
        <row r="27520">
          <cell r="J27520" t="str">
            <v/>
          </cell>
        </row>
        <row r="27521">
          <cell r="J27521" t="str">
            <v/>
          </cell>
        </row>
        <row r="27522">
          <cell r="J27522" t="str">
            <v/>
          </cell>
        </row>
        <row r="27523">
          <cell r="J27523" t="str">
            <v/>
          </cell>
        </row>
        <row r="27524">
          <cell r="J27524" t="str">
            <v/>
          </cell>
        </row>
        <row r="27525">
          <cell r="J27525" t="str">
            <v/>
          </cell>
        </row>
        <row r="27526">
          <cell r="J27526" t="str">
            <v/>
          </cell>
        </row>
        <row r="27527">
          <cell r="J27527" t="str">
            <v/>
          </cell>
        </row>
        <row r="27528">
          <cell r="J27528" t="str">
            <v/>
          </cell>
        </row>
        <row r="27529">
          <cell r="J27529" t="str">
            <v/>
          </cell>
        </row>
        <row r="27530">
          <cell r="J27530" t="str">
            <v/>
          </cell>
        </row>
        <row r="27531">
          <cell r="J27531" t="str">
            <v/>
          </cell>
        </row>
        <row r="27532">
          <cell r="J27532" t="str">
            <v/>
          </cell>
        </row>
        <row r="27533">
          <cell r="J27533" t="str">
            <v/>
          </cell>
        </row>
        <row r="27534">
          <cell r="J27534" t="str">
            <v/>
          </cell>
        </row>
        <row r="27535">
          <cell r="J27535" t="str">
            <v/>
          </cell>
        </row>
        <row r="27536">
          <cell r="J27536" t="str">
            <v/>
          </cell>
        </row>
        <row r="27537">
          <cell r="J27537" t="str">
            <v/>
          </cell>
        </row>
        <row r="27538">
          <cell r="J27538" t="str">
            <v/>
          </cell>
        </row>
        <row r="27539">
          <cell r="J27539" t="str">
            <v/>
          </cell>
        </row>
        <row r="27540">
          <cell r="J27540" t="str">
            <v/>
          </cell>
        </row>
        <row r="27541">
          <cell r="J27541" t="str">
            <v/>
          </cell>
        </row>
        <row r="27542">
          <cell r="J27542" t="str">
            <v/>
          </cell>
        </row>
        <row r="27543">
          <cell r="J27543" t="str">
            <v/>
          </cell>
        </row>
        <row r="27544">
          <cell r="J27544" t="str">
            <v/>
          </cell>
        </row>
        <row r="27545">
          <cell r="J27545" t="str">
            <v/>
          </cell>
        </row>
        <row r="27546">
          <cell r="J27546" t="str">
            <v/>
          </cell>
        </row>
        <row r="27547">
          <cell r="J27547" t="str">
            <v/>
          </cell>
        </row>
        <row r="27548">
          <cell r="J27548" t="str">
            <v/>
          </cell>
        </row>
        <row r="27549">
          <cell r="J27549" t="str">
            <v/>
          </cell>
        </row>
        <row r="27550">
          <cell r="J27550" t="str">
            <v/>
          </cell>
        </row>
        <row r="27551">
          <cell r="J27551" t="str">
            <v/>
          </cell>
        </row>
        <row r="27552">
          <cell r="J27552" t="str">
            <v/>
          </cell>
        </row>
        <row r="27553">
          <cell r="J27553" t="str">
            <v/>
          </cell>
        </row>
        <row r="27554">
          <cell r="J27554" t="str">
            <v/>
          </cell>
        </row>
        <row r="27555">
          <cell r="J27555" t="str">
            <v/>
          </cell>
        </row>
        <row r="27556">
          <cell r="J27556" t="str">
            <v/>
          </cell>
        </row>
        <row r="27557">
          <cell r="J27557" t="str">
            <v/>
          </cell>
        </row>
        <row r="27558">
          <cell r="J27558" t="str">
            <v/>
          </cell>
        </row>
        <row r="27559">
          <cell r="J27559" t="str">
            <v/>
          </cell>
        </row>
        <row r="27560">
          <cell r="J27560" t="str">
            <v/>
          </cell>
        </row>
        <row r="27561">
          <cell r="J27561" t="str">
            <v/>
          </cell>
        </row>
        <row r="27562">
          <cell r="J27562" t="str">
            <v/>
          </cell>
        </row>
        <row r="27563">
          <cell r="J27563" t="str">
            <v/>
          </cell>
        </row>
        <row r="27564">
          <cell r="J27564" t="str">
            <v/>
          </cell>
        </row>
        <row r="27565">
          <cell r="J27565" t="str">
            <v/>
          </cell>
        </row>
        <row r="27566">
          <cell r="J27566" t="str">
            <v/>
          </cell>
        </row>
        <row r="27567">
          <cell r="J27567" t="str">
            <v/>
          </cell>
        </row>
        <row r="27568">
          <cell r="J27568" t="str">
            <v/>
          </cell>
        </row>
        <row r="27569">
          <cell r="J27569" t="str">
            <v/>
          </cell>
        </row>
        <row r="27570">
          <cell r="J27570" t="str">
            <v/>
          </cell>
        </row>
        <row r="27571">
          <cell r="J27571" t="str">
            <v/>
          </cell>
        </row>
        <row r="27572">
          <cell r="J27572" t="str">
            <v/>
          </cell>
        </row>
        <row r="27573">
          <cell r="J27573" t="str">
            <v/>
          </cell>
        </row>
        <row r="27574">
          <cell r="J27574" t="str">
            <v/>
          </cell>
        </row>
        <row r="27575">
          <cell r="J27575" t="str">
            <v/>
          </cell>
        </row>
        <row r="27576">
          <cell r="J27576" t="str">
            <v/>
          </cell>
        </row>
        <row r="27577">
          <cell r="J27577" t="str">
            <v/>
          </cell>
        </row>
        <row r="27578">
          <cell r="J27578" t="str">
            <v/>
          </cell>
        </row>
        <row r="27579">
          <cell r="J27579" t="str">
            <v/>
          </cell>
        </row>
        <row r="27580">
          <cell r="J27580" t="str">
            <v/>
          </cell>
        </row>
        <row r="27581">
          <cell r="J27581" t="str">
            <v/>
          </cell>
        </row>
        <row r="27582">
          <cell r="J27582" t="str">
            <v/>
          </cell>
        </row>
        <row r="27583">
          <cell r="J27583" t="str">
            <v/>
          </cell>
        </row>
        <row r="27584">
          <cell r="J27584" t="str">
            <v/>
          </cell>
        </row>
        <row r="27585">
          <cell r="J27585" t="str">
            <v/>
          </cell>
        </row>
        <row r="27586">
          <cell r="J27586" t="str">
            <v/>
          </cell>
        </row>
        <row r="27587">
          <cell r="J27587" t="str">
            <v/>
          </cell>
        </row>
        <row r="27588">
          <cell r="J27588" t="str">
            <v/>
          </cell>
        </row>
        <row r="27589">
          <cell r="J27589" t="str">
            <v/>
          </cell>
        </row>
        <row r="27590">
          <cell r="J27590" t="str">
            <v/>
          </cell>
        </row>
        <row r="27591">
          <cell r="J27591" t="str">
            <v/>
          </cell>
        </row>
        <row r="27592">
          <cell r="J27592" t="str">
            <v/>
          </cell>
        </row>
        <row r="27593">
          <cell r="J27593" t="str">
            <v/>
          </cell>
        </row>
        <row r="27594">
          <cell r="J27594" t="str">
            <v/>
          </cell>
        </row>
        <row r="27595">
          <cell r="J27595" t="str">
            <v/>
          </cell>
        </row>
        <row r="27596">
          <cell r="J27596" t="str">
            <v/>
          </cell>
        </row>
        <row r="27597">
          <cell r="J27597" t="str">
            <v/>
          </cell>
        </row>
        <row r="27598">
          <cell r="J27598" t="str">
            <v/>
          </cell>
        </row>
        <row r="27599">
          <cell r="J27599" t="str">
            <v/>
          </cell>
        </row>
        <row r="27600">
          <cell r="J27600" t="str">
            <v/>
          </cell>
        </row>
        <row r="27601">
          <cell r="J27601" t="str">
            <v/>
          </cell>
        </row>
        <row r="27602">
          <cell r="J27602" t="str">
            <v/>
          </cell>
        </row>
        <row r="27603">
          <cell r="J27603" t="str">
            <v/>
          </cell>
        </row>
        <row r="27604">
          <cell r="J27604" t="str">
            <v/>
          </cell>
        </row>
        <row r="27605">
          <cell r="J27605" t="str">
            <v/>
          </cell>
        </row>
        <row r="27606">
          <cell r="J27606" t="str">
            <v/>
          </cell>
        </row>
        <row r="27607">
          <cell r="J27607" t="str">
            <v/>
          </cell>
        </row>
        <row r="27608">
          <cell r="J27608" t="str">
            <v/>
          </cell>
        </row>
        <row r="27609">
          <cell r="J27609" t="str">
            <v/>
          </cell>
        </row>
        <row r="27610">
          <cell r="J27610" t="str">
            <v/>
          </cell>
        </row>
        <row r="27611">
          <cell r="J27611" t="str">
            <v/>
          </cell>
        </row>
        <row r="27612">
          <cell r="J27612" t="str">
            <v/>
          </cell>
        </row>
        <row r="27613">
          <cell r="J27613" t="str">
            <v/>
          </cell>
        </row>
        <row r="27614">
          <cell r="J27614" t="str">
            <v/>
          </cell>
        </row>
        <row r="27615">
          <cell r="J27615" t="str">
            <v/>
          </cell>
        </row>
        <row r="27616">
          <cell r="J27616" t="str">
            <v/>
          </cell>
        </row>
        <row r="27617">
          <cell r="J27617" t="str">
            <v/>
          </cell>
        </row>
        <row r="27618">
          <cell r="J27618" t="str">
            <v/>
          </cell>
        </row>
        <row r="27619">
          <cell r="J27619" t="str">
            <v/>
          </cell>
        </row>
        <row r="27620">
          <cell r="J27620" t="str">
            <v/>
          </cell>
        </row>
        <row r="27621">
          <cell r="J27621" t="str">
            <v/>
          </cell>
        </row>
        <row r="27622">
          <cell r="J27622" t="str">
            <v/>
          </cell>
        </row>
        <row r="27623">
          <cell r="J27623" t="str">
            <v/>
          </cell>
        </row>
        <row r="27624">
          <cell r="J27624" t="str">
            <v/>
          </cell>
        </row>
        <row r="27625">
          <cell r="J27625" t="str">
            <v/>
          </cell>
        </row>
        <row r="27626">
          <cell r="J27626" t="str">
            <v/>
          </cell>
        </row>
        <row r="27627">
          <cell r="J27627" t="str">
            <v/>
          </cell>
        </row>
        <row r="27628">
          <cell r="J27628" t="str">
            <v/>
          </cell>
        </row>
        <row r="27629">
          <cell r="J27629" t="str">
            <v/>
          </cell>
        </row>
        <row r="27630">
          <cell r="J27630" t="str">
            <v/>
          </cell>
        </row>
        <row r="27631">
          <cell r="J27631" t="str">
            <v/>
          </cell>
        </row>
        <row r="27632">
          <cell r="J27632" t="str">
            <v/>
          </cell>
        </row>
        <row r="27633">
          <cell r="J27633" t="str">
            <v/>
          </cell>
        </row>
        <row r="27634">
          <cell r="J27634" t="str">
            <v/>
          </cell>
        </row>
        <row r="27635">
          <cell r="J27635" t="str">
            <v/>
          </cell>
        </row>
        <row r="27636">
          <cell r="J27636" t="str">
            <v/>
          </cell>
        </row>
        <row r="27637">
          <cell r="J27637" t="str">
            <v/>
          </cell>
        </row>
        <row r="27638">
          <cell r="J27638" t="str">
            <v/>
          </cell>
        </row>
        <row r="27639">
          <cell r="J27639" t="str">
            <v/>
          </cell>
        </row>
        <row r="27640">
          <cell r="J27640" t="str">
            <v/>
          </cell>
        </row>
        <row r="27641">
          <cell r="J27641" t="str">
            <v/>
          </cell>
        </row>
        <row r="27642">
          <cell r="J27642" t="str">
            <v/>
          </cell>
        </row>
        <row r="27643">
          <cell r="J27643" t="str">
            <v/>
          </cell>
        </row>
        <row r="27644">
          <cell r="J27644" t="str">
            <v/>
          </cell>
        </row>
        <row r="27645">
          <cell r="J27645" t="str">
            <v/>
          </cell>
        </row>
        <row r="27646">
          <cell r="J27646" t="str">
            <v/>
          </cell>
        </row>
        <row r="27647">
          <cell r="J27647" t="str">
            <v/>
          </cell>
        </row>
        <row r="27648">
          <cell r="J27648" t="str">
            <v/>
          </cell>
        </row>
        <row r="27649">
          <cell r="J27649" t="str">
            <v/>
          </cell>
        </row>
        <row r="27650">
          <cell r="J27650" t="str">
            <v/>
          </cell>
        </row>
        <row r="27651">
          <cell r="J27651" t="str">
            <v/>
          </cell>
        </row>
        <row r="27652">
          <cell r="J27652" t="str">
            <v/>
          </cell>
        </row>
        <row r="27653">
          <cell r="J27653" t="str">
            <v/>
          </cell>
        </row>
        <row r="27654">
          <cell r="J27654" t="str">
            <v/>
          </cell>
        </row>
        <row r="27655">
          <cell r="J27655" t="str">
            <v/>
          </cell>
        </row>
        <row r="27656">
          <cell r="J27656" t="str">
            <v/>
          </cell>
        </row>
        <row r="27657">
          <cell r="J27657" t="str">
            <v/>
          </cell>
        </row>
        <row r="27658">
          <cell r="J27658" t="str">
            <v/>
          </cell>
        </row>
        <row r="27659">
          <cell r="J27659" t="str">
            <v/>
          </cell>
        </row>
        <row r="27660">
          <cell r="J27660" t="str">
            <v/>
          </cell>
        </row>
        <row r="27661">
          <cell r="J27661" t="str">
            <v/>
          </cell>
        </row>
        <row r="27662">
          <cell r="J27662" t="str">
            <v/>
          </cell>
        </row>
        <row r="27663">
          <cell r="J27663" t="str">
            <v/>
          </cell>
        </row>
        <row r="27664">
          <cell r="J27664" t="str">
            <v/>
          </cell>
        </row>
        <row r="27665">
          <cell r="J27665" t="str">
            <v/>
          </cell>
        </row>
        <row r="27666">
          <cell r="J27666" t="str">
            <v/>
          </cell>
        </row>
        <row r="27667">
          <cell r="J27667" t="str">
            <v/>
          </cell>
        </row>
        <row r="27668">
          <cell r="J27668" t="str">
            <v/>
          </cell>
        </row>
        <row r="27669">
          <cell r="J27669" t="str">
            <v/>
          </cell>
        </row>
        <row r="27670">
          <cell r="J27670" t="str">
            <v/>
          </cell>
        </row>
        <row r="27671">
          <cell r="J27671" t="str">
            <v/>
          </cell>
        </row>
        <row r="27672">
          <cell r="J27672" t="str">
            <v/>
          </cell>
        </row>
        <row r="27673">
          <cell r="J27673" t="str">
            <v/>
          </cell>
        </row>
        <row r="27674">
          <cell r="J27674" t="str">
            <v/>
          </cell>
        </row>
        <row r="27675">
          <cell r="J27675" t="str">
            <v/>
          </cell>
        </row>
        <row r="27676">
          <cell r="J27676" t="str">
            <v/>
          </cell>
        </row>
        <row r="27677">
          <cell r="J27677" t="str">
            <v/>
          </cell>
        </row>
        <row r="27678">
          <cell r="J27678" t="str">
            <v/>
          </cell>
        </row>
        <row r="27679">
          <cell r="J27679" t="str">
            <v/>
          </cell>
        </row>
        <row r="27680">
          <cell r="J27680" t="str">
            <v/>
          </cell>
        </row>
        <row r="27681">
          <cell r="J27681" t="str">
            <v/>
          </cell>
        </row>
        <row r="27682">
          <cell r="J27682" t="str">
            <v/>
          </cell>
        </row>
        <row r="27683">
          <cell r="J27683" t="str">
            <v/>
          </cell>
        </row>
        <row r="27684">
          <cell r="J27684" t="str">
            <v/>
          </cell>
        </row>
        <row r="27685">
          <cell r="J27685" t="str">
            <v/>
          </cell>
        </row>
        <row r="27686">
          <cell r="J27686" t="str">
            <v/>
          </cell>
        </row>
        <row r="27687">
          <cell r="J27687" t="str">
            <v/>
          </cell>
        </row>
        <row r="27688">
          <cell r="J27688" t="str">
            <v/>
          </cell>
        </row>
        <row r="27689">
          <cell r="J27689" t="str">
            <v/>
          </cell>
        </row>
        <row r="27690">
          <cell r="J27690" t="str">
            <v/>
          </cell>
        </row>
        <row r="27691">
          <cell r="J27691" t="str">
            <v/>
          </cell>
        </row>
        <row r="27692">
          <cell r="J27692" t="str">
            <v/>
          </cell>
        </row>
        <row r="27693">
          <cell r="J27693" t="str">
            <v/>
          </cell>
        </row>
        <row r="27694">
          <cell r="J27694" t="str">
            <v/>
          </cell>
        </row>
        <row r="27695">
          <cell r="J27695" t="str">
            <v/>
          </cell>
        </row>
        <row r="27696">
          <cell r="J27696" t="str">
            <v/>
          </cell>
        </row>
        <row r="27697">
          <cell r="J27697" t="str">
            <v/>
          </cell>
        </row>
        <row r="27698">
          <cell r="J27698" t="str">
            <v/>
          </cell>
        </row>
        <row r="27699">
          <cell r="J27699" t="str">
            <v/>
          </cell>
        </row>
        <row r="27700">
          <cell r="J27700" t="str">
            <v/>
          </cell>
        </row>
        <row r="27701">
          <cell r="J27701" t="str">
            <v/>
          </cell>
        </row>
        <row r="27702">
          <cell r="J27702" t="str">
            <v/>
          </cell>
        </row>
        <row r="27703">
          <cell r="J27703" t="str">
            <v/>
          </cell>
        </row>
        <row r="27704">
          <cell r="J27704" t="str">
            <v/>
          </cell>
        </row>
        <row r="27705">
          <cell r="J27705" t="str">
            <v/>
          </cell>
        </row>
        <row r="27706">
          <cell r="J27706" t="str">
            <v/>
          </cell>
        </row>
        <row r="27707">
          <cell r="J27707" t="str">
            <v/>
          </cell>
        </row>
        <row r="27708">
          <cell r="J27708" t="str">
            <v/>
          </cell>
        </row>
        <row r="27709">
          <cell r="J27709" t="str">
            <v/>
          </cell>
        </row>
        <row r="27710">
          <cell r="J27710" t="str">
            <v/>
          </cell>
        </row>
        <row r="27711">
          <cell r="J27711" t="str">
            <v/>
          </cell>
        </row>
        <row r="27712">
          <cell r="J27712" t="str">
            <v/>
          </cell>
        </row>
        <row r="27713">
          <cell r="J27713" t="str">
            <v/>
          </cell>
        </row>
        <row r="27714">
          <cell r="J27714" t="str">
            <v/>
          </cell>
        </row>
        <row r="27715">
          <cell r="J27715" t="str">
            <v/>
          </cell>
        </row>
        <row r="27716">
          <cell r="J27716" t="str">
            <v/>
          </cell>
        </row>
        <row r="27717">
          <cell r="J27717" t="str">
            <v/>
          </cell>
        </row>
        <row r="27718">
          <cell r="J27718" t="str">
            <v/>
          </cell>
        </row>
        <row r="27719">
          <cell r="J27719" t="str">
            <v/>
          </cell>
        </row>
        <row r="27720">
          <cell r="J27720" t="str">
            <v/>
          </cell>
        </row>
        <row r="27721">
          <cell r="J27721" t="str">
            <v/>
          </cell>
        </row>
        <row r="27722">
          <cell r="J27722" t="str">
            <v/>
          </cell>
        </row>
        <row r="27723">
          <cell r="J27723" t="str">
            <v/>
          </cell>
        </row>
        <row r="27724">
          <cell r="J27724" t="str">
            <v/>
          </cell>
        </row>
        <row r="27725">
          <cell r="J27725" t="str">
            <v/>
          </cell>
        </row>
        <row r="27726">
          <cell r="J27726" t="str">
            <v/>
          </cell>
        </row>
        <row r="27727">
          <cell r="J27727" t="str">
            <v/>
          </cell>
        </row>
        <row r="27728">
          <cell r="J27728" t="str">
            <v/>
          </cell>
        </row>
        <row r="27729">
          <cell r="J27729" t="str">
            <v/>
          </cell>
        </row>
        <row r="27730">
          <cell r="J27730" t="str">
            <v/>
          </cell>
        </row>
        <row r="27731">
          <cell r="J27731" t="str">
            <v/>
          </cell>
        </row>
        <row r="27732">
          <cell r="J27732" t="str">
            <v/>
          </cell>
        </row>
        <row r="27733">
          <cell r="J27733" t="str">
            <v/>
          </cell>
        </row>
        <row r="27734">
          <cell r="J27734" t="str">
            <v/>
          </cell>
        </row>
        <row r="27735">
          <cell r="J27735" t="str">
            <v/>
          </cell>
        </row>
        <row r="27736">
          <cell r="J27736" t="str">
            <v/>
          </cell>
        </row>
        <row r="27737">
          <cell r="J27737" t="str">
            <v/>
          </cell>
        </row>
        <row r="27738">
          <cell r="J27738" t="str">
            <v/>
          </cell>
        </row>
        <row r="27739">
          <cell r="J27739" t="str">
            <v/>
          </cell>
        </row>
        <row r="27740">
          <cell r="J27740" t="str">
            <v/>
          </cell>
        </row>
        <row r="27741">
          <cell r="J27741" t="str">
            <v/>
          </cell>
        </row>
        <row r="27742">
          <cell r="J27742" t="str">
            <v/>
          </cell>
        </row>
        <row r="27743">
          <cell r="J27743" t="str">
            <v/>
          </cell>
        </row>
        <row r="27744">
          <cell r="J27744" t="str">
            <v/>
          </cell>
        </row>
        <row r="27745">
          <cell r="J27745" t="str">
            <v/>
          </cell>
        </row>
        <row r="27746">
          <cell r="J27746" t="str">
            <v/>
          </cell>
        </row>
        <row r="27747">
          <cell r="J27747" t="str">
            <v/>
          </cell>
        </row>
        <row r="27748">
          <cell r="J27748" t="str">
            <v/>
          </cell>
        </row>
        <row r="27749">
          <cell r="J27749" t="str">
            <v/>
          </cell>
        </row>
        <row r="27750">
          <cell r="J27750" t="str">
            <v/>
          </cell>
        </row>
        <row r="27751">
          <cell r="J27751" t="str">
            <v/>
          </cell>
        </row>
        <row r="27752">
          <cell r="J27752" t="str">
            <v/>
          </cell>
        </row>
        <row r="27753">
          <cell r="J27753" t="str">
            <v/>
          </cell>
        </row>
        <row r="27754">
          <cell r="J27754" t="str">
            <v/>
          </cell>
        </row>
        <row r="27755">
          <cell r="J27755" t="str">
            <v/>
          </cell>
        </row>
        <row r="27756">
          <cell r="J27756" t="str">
            <v/>
          </cell>
        </row>
        <row r="27757">
          <cell r="J27757" t="str">
            <v/>
          </cell>
        </row>
        <row r="27758">
          <cell r="J27758" t="str">
            <v/>
          </cell>
        </row>
        <row r="27759">
          <cell r="J27759" t="str">
            <v/>
          </cell>
        </row>
        <row r="27760">
          <cell r="J27760" t="str">
            <v/>
          </cell>
        </row>
        <row r="27761">
          <cell r="J27761" t="str">
            <v/>
          </cell>
        </row>
        <row r="27762">
          <cell r="J27762" t="str">
            <v/>
          </cell>
        </row>
        <row r="27763">
          <cell r="J27763" t="str">
            <v/>
          </cell>
        </row>
        <row r="27764">
          <cell r="J27764" t="str">
            <v/>
          </cell>
        </row>
        <row r="27765">
          <cell r="J27765" t="str">
            <v/>
          </cell>
        </row>
        <row r="27766">
          <cell r="J27766" t="str">
            <v/>
          </cell>
        </row>
        <row r="27767">
          <cell r="J27767" t="str">
            <v/>
          </cell>
        </row>
        <row r="27768">
          <cell r="J27768" t="str">
            <v/>
          </cell>
        </row>
        <row r="27769">
          <cell r="J27769" t="str">
            <v/>
          </cell>
        </row>
        <row r="27770">
          <cell r="J27770" t="str">
            <v/>
          </cell>
        </row>
        <row r="27771">
          <cell r="J27771" t="str">
            <v/>
          </cell>
        </row>
        <row r="27772">
          <cell r="J27772" t="str">
            <v/>
          </cell>
        </row>
        <row r="27773">
          <cell r="J27773" t="str">
            <v/>
          </cell>
        </row>
        <row r="27774">
          <cell r="J27774" t="str">
            <v/>
          </cell>
        </row>
        <row r="27775">
          <cell r="J27775" t="str">
            <v/>
          </cell>
        </row>
        <row r="27776">
          <cell r="J27776" t="str">
            <v/>
          </cell>
        </row>
        <row r="27777">
          <cell r="J27777" t="str">
            <v/>
          </cell>
        </row>
        <row r="27778">
          <cell r="J27778" t="str">
            <v/>
          </cell>
        </row>
        <row r="27779">
          <cell r="J27779" t="str">
            <v/>
          </cell>
        </row>
        <row r="27780">
          <cell r="J27780" t="str">
            <v/>
          </cell>
        </row>
        <row r="27781">
          <cell r="J27781" t="str">
            <v/>
          </cell>
        </row>
        <row r="27782">
          <cell r="J27782" t="str">
            <v/>
          </cell>
        </row>
        <row r="27783">
          <cell r="J27783" t="str">
            <v/>
          </cell>
        </row>
        <row r="27784">
          <cell r="J27784" t="str">
            <v/>
          </cell>
        </row>
        <row r="27785">
          <cell r="J27785" t="str">
            <v/>
          </cell>
        </row>
        <row r="27786">
          <cell r="J27786" t="str">
            <v/>
          </cell>
        </row>
        <row r="27787">
          <cell r="J27787" t="str">
            <v/>
          </cell>
        </row>
        <row r="27788">
          <cell r="J27788" t="str">
            <v/>
          </cell>
        </row>
        <row r="27789">
          <cell r="J27789" t="str">
            <v/>
          </cell>
        </row>
        <row r="27790">
          <cell r="J27790" t="str">
            <v/>
          </cell>
        </row>
        <row r="27791">
          <cell r="J27791" t="str">
            <v/>
          </cell>
        </row>
        <row r="27792">
          <cell r="J27792" t="str">
            <v/>
          </cell>
        </row>
        <row r="27793">
          <cell r="J27793" t="str">
            <v/>
          </cell>
        </row>
        <row r="27794">
          <cell r="J27794" t="str">
            <v/>
          </cell>
        </row>
        <row r="27795">
          <cell r="J27795" t="str">
            <v/>
          </cell>
        </row>
        <row r="27796">
          <cell r="J27796" t="str">
            <v/>
          </cell>
        </row>
        <row r="27797">
          <cell r="J27797" t="str">
            <v/>
          </cell>
        </row>
        <row r="27798">
          <cell r="J27798" t="str">
            <v/>
          </cell>
        </row>
        <row r="27799">
          <cell r="J27799" t="str">
            <v/>
          </cell>
        </row>
        <row r="27800">
          <cell r="J27800" t="str">
            <v/>
          </cell>
        </row>
        <row r="27801">
          <cell r="J27801" t="str">
            <v/>
          </cell>
        </row>
        <row r="27802">
          <cell r="J27802" t="str">
            <v/>
          </cell>
        </row>
        <row r="27803">
          <cell r="J27803" t="str">
            <v/>
          </cell>
        </row>
        <row r="27804">
          <cell r="J27804" t="str">
            <v/>
          </cell>
        </row>
        <row r="27805">
          <cell r="J27805" t="str">
            <v/>
          </cell>
        </row>
        <row r="27806">
          <cell r="J27806" t="str">
            <v/>
          </cell>
        </row>
        <row r="27807">
          <cell r="J27807" t="str">
            <v/>
          </cell>
        </row>
        <row r="27808">
          <cell r="J27808" t="str">
            <v/>
          </cell>
        </row>
        <row r="27809">
          <cell r="J27809" t="str">
            <v/>
          </cell>
        </row>
        <row r="27810">
          <cell r="J27810" t="str">
            <v/>
          </cell>
        </row>
        <row r="27811">
          <cell r="J27811" t="str">
            <v/>
          </cell>
        </row>
        <row r="27812">
          <cell r="J27812" t="str">
            <v/>
          </cell>
        </row>
        <row r="27813">
          <cell r="J27813" t="str">
            <v/>
          </cell>
        </row>
        <row r="27814">
          <cell r="J27814" t="str">
            <v/>
          </cell>
        </row>
        <row r="27815">
          <cell r="J27815" t="str">
            <v/>
          </cell>
        </row>
        <row r="27816">
          <cell r="J27816" t="str">
            <v/>
          </cell>
        </row>
        <row r="27817">
          <cell r="J27817" t="str">
            <v/>
          </cell>
        </row>
        <row r="27818">
          <cell r="J27818" t="str">
            <v/>
          </cell>
        </row>
        <row r="27819">
          <cell r="J27819" t="str">
            <v/>
          </cell>
        </row>
        <row r="27820">
          <cell r="J27820" t="str">
            <v/>
          </cell>
        </row>
        <row r="27821">
          <cell r="J27821" t="str">
            <v/>
          </cell>
        </row>
        <row r="27822">
          <cell r="J27822" t="str">
            <v/>
          </cell>
        </row>
        <row r="27823">
          <cell r="J27823" t="str">
            <v/>
          </cell>
        </row>
        <row r="27824">
          <cell r="J27824" t="str">
            <v/>
          </cell>
        </row>
        <row r="27825">
          <cell r="J27825" t="str">
            <v/>
          </cell>
        </row>
        <row r="27826">
          <cell r="J27826" t="str">
            <v/>
          </cell>
        </row>
        <row r="27827">
          <cell r="J27827" t="str">
            <v/>
          </cell>
        </row>
        <row r="27828">
          <cell r="J27828" t="str">
            <v/>
          </cell>
        </row>
        <row r="27829">
          <cell r="J27829" t="str">
            <v/>
          </cell>
        </row>
        <row r="27830">
          <cell r="J27830" t="str">
            <v/>
          </cell>
        </row>
        <row r="27831">
          <cell r="J27831" t="str">
            <v/>
          </cell>
        </row>
        <row r="27832">
          <cell r="J27832" t="str">
            <v/>
          </cell>
        </row>
        <row r="27833">
          <cell r="J27833" t="str">
            <v/>
          </cell>
        </row>
        <row r="27834">
          <cell r="J27834" t="str">
            <v/>
          </cell>
        </row>
        <row r="27835">
          <cell r="J27835" t="str">
            <v/>
          </cell>
        </row>
        <row r="27836">
          <cell r="J27836" t="str">
            <v/>
          </cell>
        </row>
        <row r="27837">
          <cell r="J27837" t="str">
            <v/>
          </cell>
        </row>
        <row r="27838">
          <cell r="J27838" t="str">
            <v/>
          </cell>
        </row>
        <row r="27839">
          <cell r="J27839" t="str">
            <v/>
          </cell>
        </row>
        <row r="27840">
          <cell r="J27840" t="str">
            <v/>
          </cell>
        </row>
        <row r="27841">
          <cell r="J27841" t="str">
            <v/>
          </cell>
        </row>
        <row r="27842">
          <cell r="J27842" t="str">
            <v/>
          </cell>
        </row>
        <row r="27843">
          <cell r="J27843" t="str">
            <v/>
          </cell>
        </row>
        <row r="27844">
          <cell r="J27844" t="str">
            <v/>
          </cell>
        </row>
        <row r="27845">
          <cell r="J27845" t="str">
            <v/>
          </cell>
        </row>
        <row r="27846">
          <cell r="J27846" t="str">
            <v/>
          </cell>
        </row>
        <row r="27847">
          <cell r="J27847" t="str">
            <v/>
          </cell>
        </row>
        <row r="27848">
          <cell r="J27848" t="str">
            <v/>
          </cell>
        </row>
        <row r="27849">
          <cell r="J27849" t="str">
            <v/>
          </cell>
        </row>
        <row r="27850">
          <cell r="J27850" t="str">
            <v/>
          </cell>
        </row>
        <row r="27851">
          <cell r="J27851" t="str">
            <v/>
          </cell>
        </row>
        <row r="27852">
          <cell r="J27852" t="str">
            <v/>
          </cell>
        </row>
        <row r="27853">
          <cell r="J27853" t="str">
            <v/>
          </cell>
        </row>
        <row r="27854">
          <cell r="J27854" t="str">
            <v/>
          </cell>
        </row>
        <row r="27855">
          <cell r="J27855" t="str">
            <v/>
          </cell>
        </row>
        <row r="27856">
          <cell r="J27856" t="str">
            <v/>
          </cell>
        </row>
        <row r="27857">
          <cell r="J27857" t="str">
            <v/>
          </cell>
        </row>
        <row r="27858">
          <cell r="J27858" t="str">
            <v/>
          </cell>
        </row>
        <row r="27859">
          <cell r="J27859" t="str">
            <v/>
          </cell>
        </row>
        <row r="27860">
          <cell r="J27860" t="str">
            <v/>
          </cell>
        </row>
        <row r="27861">
          <cell r="J27861" t="str">
            <v/>
          </cell>
        </row>
        <row r="27862">
          <cell r="J27862" t="str">
            <v/>
          </cell>
        </row>
        <row r="27863">
          <cell r="J27863" t="str">
            <v/>
          </cell>
        </row>
        <row r="27864">
          <cell r="J27864" t="str">
            <v/>
          </cell>
        </row>
        <row r="27865">
          <cell r="J27865" t="str">
            <v/>
          </cell>
        </row>
        <row r="27866">
          <cell r="J27866" t="str">
            <v/>
          </cell>
        </row>
        <row r="27867">
          <cell r="J27867" t="str">
            <v/>
          </cell>
        </row>
        <row r="27868">
          <cell r="J27868" t="str">
            <v/>
          </cell>
        </row>
        <row r="27869">
          <cell r="J27869" t="str">
            <v/>
          </cell>
        </row>
        <row r="27870">
          <cell r="J27870" t="str">
            <v/>
          </cell>
        </row>
        <row r="27871">
          <cell r="J27871" t="str">
            <v/>
          </cell>
        </row>
        <row r="27872">
          <cell r="J27872" t="str">
            <v/>
          </cell>
        </row>
        <row r="27873">
          <cell r="J27873" t="str">
            <v/>
          </cell>
        </row>
        <row r="27874">
          <cell r="J27874" t="str">
            <v/>
          </cell>
        </row>
        <row r="27875">
          <cell r="J27875" t="str">
            <v/>
          </cell>
        </row>
        <row r="27876">
          <cell r="J27876" t="str">
            <v/>
          </cell>
        </row>
        <row r="27877">
          <cell r="J27877" t="str">
            <v/>
          </cell>
        </row>
        <row r="27878">
          <cell r="J27878" t="str">
            <v/>
          </cell>
        </row>
        <row r="27879">
          <cell r="J27879" t="str">
            <v/>
          </cell>
        </row>
        <row r="27880">
          <cell r="J27880" t="str">
            <v/>
          </cell>
        </row>
        <row r="27881">
          <cell r="J27881" t="str">
            <v/>
          </cell>
        </row>
        <row r="27882">
          <cell r="J27882" t="str">
            <v/>
          </cell>
        </row>
        <row r="27883">
          <cell r="J27883" t="str">
            <v/>
          </cell>
        </row>
        <row r="27884">
          <cell r="J27884" t="str">
            <v/>
          </cell>
        </row>
        <row r="27885">
          <cell r="J27885" t="str">
            <v/>
          </cell>
        </row>
        <row r="27886">
          <cell r="J27886" t="str">
            <v/>
          </cell>
        </row>
        <row r="27887">
          <cell r="J27887" t="str">
            <v/>
          </cell>
        </row>
        <row r="27888">
          <cell r="J27888" t="str">
            <v/>
          </cell>
        </row>
        <row r="27889">
          <cell r="J27889" t="str">
            <v/>
          </cell>
        </row>
        <row r="27890">
          <cell r="J27890" t="str">
            <v/>
          </cell>
        </row>
        <row r="27891">
          <cell r="J27891" t="str">
            <v/>
          </cell>
        </row>
        <row r="27892">
          <cell r="J27892" t="str">
            <v/>
          </cell>
        </row>
        <row r="27893">
          <cell r="J27893" t="str">
            <v/>
          </cell>
        </row>
        <row r="27894">
          <cell r="J27894" t="str">
            <v/>
          </cell>
        </row>
        <row r="27895">
          <cell r="J27895" t="str">
            <v/>
          </cell>
        </row>
        <row r="27896">
          <cell r="J27896" t="str">
            <v/>
          </cell>
        </row>
        <row r="27897">
          <cell r="J27897" t="str">
            <v/>
          </cell>
        </row>
        <row r="27898">
          <cell r="J27898" t="str">
            <v/>
          </cell>
        </row>
        <row r="27899">
          <cell r="J27899" t="str">
            <v/>
          </cell>
        </row>
        <row r="27900">
          <cell r="J27900" t="str">
            <v/>
          </cell>
        </row>
        <row r="27901">
          <cell r="J27901" t="str">
            <v/>
          </cell>
        </row>
        <row r="27902">
          <cell r="J27902" t="str">
            <v/>
          </cell>
        </row>
        <row r="27903">
          <cell r="J27903" t="str">
            <v/>
          </cell>
        </row>
        <row r="27904">
          <cell r="J27904" t="str">
            <v/>
          </cell>
        </row>
        <row r="27905">
          <cell r="J27905" t="str">
            <v/>
          </cell>
        </row>
        <row r="27906">
          <cell r="J27906" t="str">
            <v/>
          </cell>
        </row>
        <row r="27907">
          <cell r="J27907" t="str">
            <v/>
          </cell>
        </row>
        <row r="27908">
          <cell r="J27908" t="str">
            <v/>
          </cell>
        </row>
        <row r="27909">
          <cell r="J27909" t="str">
            <v/>
          </cell>
        </row>
        <row r="27910">
          <cell r="J27910" t="str">
            <v/>
          </cell>
        </row>
        <row r="27911">
          <cell r="J27911" t="str">
            <v/>
          </cell>
        </row>
        <row r="27912">
          <cell r="J27912" t="str">
            <v/>
          </cell>
        </row>
        <row r="27913">
          <cell r="J27913" t="str">
            <v/>
          </cell>
        </row>
        <row r="27914">
          <cell r="J27914" t="str">
            <v/>
          </cell>
        </row>
        <row r="27915">
          <cell r="J27915" t="str">
            <v/>
          </cell>
        </row>
        <row r="27916">
          <cell r="J27916" t="str">
            <v/>
          </cell>
        </row>
        <row r="27917">
          <cell r="J27917" t="str">
            <v/>
          </cell>
        </row>
        <row r="27918">
          <cell r="J27918" t="str">
            <v/>
          </cell>
        </row>
        <row r="27919">
          <cell r="J27919" t="str">
            <v/>
          </cell>
        </row>
        <row r="27920">
          <cell r="J27920" t="str">
            <v/>
          </cell>
        </row>
        <row r="27921">
          <cell r="J27921" t="str">
            <v/>
          </cell>
        </row>
        <row r="27922">
          <cell r="J27922" t="str">
            <v/>
          </cell>
        </row>
        <row r="27923">
          <cell r="J27923" t="str">
            <v/>
          </cell>
        </row>
        <row r="27924">
          <cell r="J27924" t="str">
            <v/>
          </cell>
        </row>
        <row r="27925">
          <cell r="J27925" t="str">
            <v/>
          </cell>
        </row>
        <row r="27926">
          <cell r="J27926" t="str">
            <v/>
          </cell>
        </row>
        <row r="27927">
          <cell r="J27927" t="str">
            <v/>
          </cell>
        </row>
        <row r="27928">
          <cell r="J27928" t="str">
            <v/>
          </cell>
        </row>
        <row r="27929">
          <cell r="J27929" t="str">
            <v/>
          </cell>
        </row>
        <row r="27930">
          <cell r="J27930" t="str">
            <v/>
          </cell>
        </row>
        <row r="27931">
          <cell r="J27931" t="str">
            <v/>
          </cell>
        </row>
        <row r="27932">
          <cell r="J27932" t="str">
            <v/>
          </cell>
        </row>
        <row r="27933">
          <cell r="J27933" t="str">
            <v/>
          </cell>
        </row>
        <row r="27934">
          <cell r="J27934" t="str">
            <v/>
          </cell>
        </row>
        <row r="27935">
          <cell r="J27935" t="str">
            <v/>
          </cell>
        </row>
        <row r="27936">
          <cell r="J27936" t="str">
            <v/>
          </cell>
        </row>
        <row r="27937">
          <cell r="J27937" t="str">
            <v/>
          </cell>
        </row>
        <row r="27938">
          <cell r="J27938" t="str">
            <v/>
          </cell>
        </row>
        <row r="27939">
          <cell r="J27939" t="str">
            <v/>
          </cell>
        </row>
        <row r="27940">
          <cell r="J27940" t="str">
            <v/>
          </cell>
        </row>
        <row r="27941">
          <cell r="J27941" t="str">
            <v/>
          </cell>
        </row>
        <row r="27942">
          <cell r="J27942" t="str">
            <v/>
          </cell>
        </row>
        <row r="27943">
          <cell r="J27943" t="str">
            <v/>
          </cell>
        </row>
        <row r="27944">
          <cell r="J27944" t="str">
            <v/>
          </cell>
        </row>
        <row r="27945">
          <cell r="J27945" t="str">
            <v/>
          </cell>
        </row>
        <row r="27946">
          <cell r="J27946" t="str">
            <v/>
          </cell>
        </row>
        <row r="27947">
          <cell r="J27947" t="str">
            <v/>
          </cell>
        </row>
        <row r="27948">
          <cell r="J27948" t="str">
            <v/>
          </cell>
        </row>
        <row r="27949">
          <cell r="J27949" t="str">
            <v/>
          </cell>
        </row>
        <row r="27950">
          <cell r="J27950" t="str">
            <v/>
          </cell>
        </row>
        <row r="27951">
          <cell r="J27951" t="str">
            <v/>
          </cell>
        </row>
        <row r="27952">
          <cell r="J27952" t="str">
            <v/>
          </cell>
        </row>
        <row r="27953">
          <cell r="J27953" t="str">
            <v/>
          </cell>
        </row>
        <row r="27954">
          <cell r="J27954" t="str">
            <v/>
          </cell>
        </row>
        <row r="27955">
          <cell r="J27955" t="str">
            <v/>
          </cell>
        </row>
        <row r="27956">
          <cell r="J27956" t="str">
            <v/>
          </cell>
        </row>
        <row r="27957">
          <cell r="J27957" t="str">
            <v/>
          </cell>
        </row>
        <row r="27958">
          <cell r="J27958" t="str">
            <v/>
          </cell>
        </row>
        <row r="27959">
          <cell r="J27959" t="str">
            <v/>
          </cell>
        </row>
        <row r="27960">
          <cell r="J27960" t="str">
            <v/>
          </cell>
        </row>
        <row r="27961">
          <cell r="J27961" t="str">
            <v/>
          </cell>
        </row>
        <row r="27962">
          <cell r="J27962" t="str">
            <v/>
          </cell>
        </row>
        <row r="27963">
          <cell r="J27963" t="str">
            <v/>
          </cell>
        </row>
        <row r="27964">
          <cell r="J27964" t="str">
            <v/>
          </cell>
        </row>
        <row r="27965">
          <cell r="J27965" t="str">
            <v/>
          </cell>
        </row>
        <row r="27966">
          <cell r="J27966" t="str">
            <v/>
          </cell>
        </row>
        <row r="27967">
          <cell r="J27967" t="str">
            <v/>
          </cell>
        </row>
        <row r="27968">
          <cell r="J27968" t="str">
            <v/>
          </cell>
        </row>
        <row r="27969">
          <cell r="J27969" t="str">
            <v/>
          </cell>
        </row>
        <row r="27970">
          <cell r="J27970" t="str">
            <v/>
          </cell>
        </row>
        <row r="27971">
          <cell r="J27971" t="str">
            <v/>
          </cell>
        </row>
        <row r="27972">
          <cell r="J27972" t="str">
            <v/>
          </cell>
        </row>
        <row r="27973">
          <cell r="J27973" t="str">
            <v/>
          </cell>
        </row>
        <row r="27974">
          <cell r="J27974" t="str">
            <v/>
          </cell>
        </row>
        <row r="27975">
          <cell r="J27975" t="str">
            <v/>
          </cell>
        </row>
        <row r="27976">
          <cell r="J27976" t="str">
            <v/>
          </cell>
        </row>
        <row r="27977">
          <cell r="J27977" t="str">
            <v/>
          </cell>
        </row>
        <row r="27978">
          <cell r="J27978" t="str">
            <v/>
          </cell>
        </row>
        <row r="27979">
          <cell r="J27979" t="str">
            <v/>
          </cell>
        </row>
        <row r="27980">
          <cell r="J27980" t="str">
            <v/>
          </cell>
        </row>
        <row r="27981">
          <cell r="J27981" t="str">
            <v/>
          </cell>
        </row>
        <row r="27982">
          <cell r="J27982" t="str">
            <v/>
          </cell>
        </row>
        <row r="27983">
          <cell r="J27983" t="str">
            <v/>
          </cell>
        </row>
        <row r="27984">
          <cell r="J27984" t="str">
            <v/>
          </cell>
        </row>
        <row r="27985">
          <cell r="J27985" t="str">
            <v/>
          </cell>
        </row>
        <row r="27986">
          <cell r="J27986" t="str">
            <v/>
          </cell>
        </row>
        <row r="27987">
          <cell r="J27987" t="str">
            <v/>
          </cell>
        </row>
        <row r="27988">
          <cell r="J27988" t="str">
            <v/>
          </cell>
        </row>
        <row r="27989">
          <cell r="J27989" t="str">
            <v/>
          </cell>
        </row>
        <row r="27990">
          <cell r="J27990" t="str">
            <v/>
          </cell>
        </row>
        <row r="27991">
          <cell r="J27991" t="str">
            <v/>
          </cell>
        </row>
        <row r="27992">
          <cell r="J27992" t="str">
            <v/>
          </cell>
        </row>
        <row r="27993">
          <cell r="J27993" t="str">
            <v/>
          </cell>
        </row>
        <row r="27994">
          <cell r="J27994" t="str">
            <v/>
          </cell>
        </row>
        <row r="27995">
          <cell r="J27995" t="str">
            <v/>
          </cell>
        </row>
        <row r="27996">
          <cell r="J27996" t="str">
            <v/>
          </cell>
        </row>
        <row r="27997">
          <cell r="J27997" t="str">
            <v/>
          </cell>
        </row>
        <row r="27998">
          <cell r="J27998" t="str">
            <v/>
          </cell>
        </row>
        <row r="27999">
          <cell r="J27999" t="str">
            <v/>
          </cell>
        </row>
        <row r="28000">
          <cell r="J28000" t="str">
            <v/>
          </cell>
        </row>
        <row r="28001">
          <cell r="J28001" t="str">
            <v/>
          </cell>
        </row>
        <row r="28002">
          <cell r="J28002" t="str">
            <v/>
          </cell>
        </row>
        <row r="28003">
          <cell r="J28003" t="str">
            <v/>
          </cell>
        </row>
        <row r="28004">
          <cell r="J28004" t="str">
            <v/>
          </cell>
        </row>
        <row r="28005">
          <cell r="J28005" t="str">
            <v/>
          </cell>
        </row>
        <row r="28006">
          <cell r="J28006" t="str">
            <v/>
          </cell>
        </row>
        <row r="28007">
          <cell r="J28007" t="str">
            <v/>
          </cell>
        </row>
        <row r="28008">
          <cell r="J28008" t="str">
            <v/>
          </cell>
        </row>
        <row r="28009">
          <cell r="J28009" t="str">
            <v/>
          </cell>
        </row>
        <row r="28010">
          <cell r="J28010" t="str">
            <v/>
          </cell>
        </row>
        <row r="28011">
          <cell r="J28011" t="str">
            <v/>
          </cell>
        </row>
        <row r="28012">
          <cell r="J28012" t="str">
            <v/>
          </cell>
        </row>
        <row r="28013">
          <cell r="J28013" t="str">
            <v/>
          </cell>
        </row>
        <row r="28014">
          <cell r="J28014" t="str">
            <v/>
          </cell>
        </row>
        <row r="28015">
          <cell r="J28015" t="str">
            <v/>
          </cell>
        </row>
        <row r="28016">
          <cell r="J28016" t="str">
            <v/>
          </cell>
        </row>
        <row r="28017">
          <cell r="J28017" t="str">
            <v/>
          </cell>
        </row>
        <row r="28018">
          <cell r="J28018" t="str">
            <v/>
          </cell>
        </row>
        <row r="28019">
          <cell r="J28019" t="str">
            <v/>
          </cell>
        </row>
        <row r="28020">
          <cell r="J28020" t="str">
            <v/>
          </cell>
        </row>
        <row r="28021">
          <cell r="J28021" t="str">
            <v/>
          </cell>
        </row>
        <row r="28022">
          <cell r="J28022" t="str">
            <v/>
          </cell>
        </row>
        <row r="28023">
          <cell r="J28023" t="str">
            <v/>
          </cell>
        </row>
        <row r="28024">
          <cell r="J28024" t="str">
            <v/>
          </cell>
        </row>
        <row r="28025">
          <cell r="J28025" t="str">
            <v/>
          </cell>
        </row>
        <row r="28026">
          <cell r="J28026" t="str">
            <v/>
          </cell>
        </row>
        <row r="28027">
          <cell r="J28027" t="str">
            <v/>
          </cell>
        </row>
        <row r="28028">
          <cell r="J28028" t="str">
            <v/>
          </cell>
        </row>
        <row r="28029">
          <cell r="J28029" t="str">
            <v/>
          </cell>
        </row>
        <row r="28030">
          <cell r="J28030" t="str">
            <v/>
          </cell>
        </row>
        <row r="28031">
          <cell r="J28031" t="str">
            <v/>
          </cell>
        </row>
        <row r="28032">
          <cell r="J28032" t="str">
            <v/>
          </cell>
        </row>
        <row r="28033">
          <cell r="J28033" t="str">
            <v/>
          </cell>
        </row>
        <row r="28034">
          <cell r="J28034" t="str">
            <v/>
          </cell>
        </row>
        <row r="28035">
          <cell r="J28035" t="str">
            <v/>
          </cell>
        </row>
        <row r="28036">
          <cell r="J28036" t="str">
            <v/>
          </cell>
        </row>
        <row r="28037">
          <cell r="J28037" t="str">
            <v/>
          </cell>
        </row>
        <row r="28038">
          <cell r="J28038" t="str">
            <v/>
          </cell>
        </row>
        <row r="28039">
          <cell r="J28039" t="str">
            <v/>
          </cell>
        </row>
        <row r="28040">
          <cell r="J28040" t="str">
            <v/>
          </cell>
        </row>
        <row r="28041">
          <cell r="J28041" t="str">
            <v/>
          </cell>
        </row>
        <row r="28042">
          <cell r="J28042" t="str">
            <v/>
          </cell>
        </row>
        <row r="28043">
          <cell r="J28043" t="str">
            <v/>
          </cell>
        </row>
        <row r="28044">
          <cell r="J28044" t="str">
            <v/>
          </cell>
        </row>
        <row r="28045">
          <cell r="J28045" t="str">
            <v/>
          </cell>
        </row>
        <row r="28046">
          <cell r="J28046" t="str">
            <v/>
          </cell>
        </row>
        <row r="28047">
          <cell r="J28047" t="str">
            <v/>
          </cell>
        </row>
        <row r="28048">
          <cell r="J28048" t="str">
            <v/>
          </cell>
        </row>
        <row r="28049">
          <cell r="J28049" t="str">
            <v/>
          </cell>
        </row>
        <row r="28050">
          <cell r="J28050" t="str">
            <v/>
          </cell>
        </row>
        <row r="28051">
          <cell r="J28051" t="str">
            <v/>
          </cell>
        </row>
        <row r="28052">
          <cell r="J28052" t="str">
            <v/>
          </cell>
        </row>
        <row r="28053">
          <cell r="J28053" t="str">
            <v/>
          </cell>
        </row>
        <row r="28054">
          <cell r="J28054" t="str">
            <v/>
          </cell>
        </row>
        <row r="28055">
          <cell r="J28055" t="str">
            <v/>
          </cell>
        </row>
        <row r="28056">
          <cell r="J28056" t="str">
            <v/>
          </cell>
        </row>
        <row r="28057">
          <cell r="J28057" t="str">
            <v/>
          </cell>
        </row>
        <row r="28058">
          <cell r="J28058" t="str">
            <v/>
          </cell>
        </row>
        <row r="28059">
          <cell r="J28059" t="str">
            <v/>
          </cell>
        </row>
        <row r="28060">
          <cell r="J28060" t="str">
            <v/>
          </cell>
        </row>
        <row r="28061">
          <cell r="J28061" t="str">
            <v/>
          </cell>
        </row>
        <row r="28062">
          <cell r="J28062" t="str">
            <v/>
          </cell>
        </row>
        <row r="28063">
          <cell r="J28063" t="str">
            <v/>
          </cell>
        </row>
        <row r="28064">
          <cell r="J28064" t="str">
            <v/>
          </cell>
        </row>
        <row r="28065">
          <cell r="J28065" t="str">
            <v/>
          </cell>
        </row>
        <row r="28066">
          <cell r="J28066" t="str">
            <v/>
          </cell>
        </row>
        <row r="28067">
          <cell r="J28067" t="str">
            <v/>
          </cell>
        </row>
        <row r="28068">
          <cell r="J28068" t="str">
            <v/>
          </cell>
        </row>
        <row r="28069">
          <cell r="J28069" t="str">
            <v/>
          </cell>
        </row>
        <row r="28070">
          <cell r="J28070" t="str">
            <v/>
          </cell>
        </row>
        <row r="28071">
          <cell r="J28071" t="str">
            <v/>
          </cell>
        </row>
        <row r="28072">
          <cell r="J28072" t="str">
            <v/>
          </cell>
        </row>
        <row r="28073">
          <cell r="J28073" t="str">
            <v/>
          </cell>
        </row>
        <row r="28074">
          <cell r="J28074" t="str">
            <v/>
          </cell>
        </row>
        <row r="28075">
          <cell r="J28075" t="str">
            <v/>
          </cell>
        </row>
        <row r="28076">
          <cell r="J28076" t="str">
            <v/>
          </cell>
        </row>
        <row r="28077">
          <cell r="J28077" t="str">
            <v/>
          </cell>
        </row>
        <row r="28078">
          <cell r="J28078" t="str">
            <v/>
          </cell>
        </row>
        <row r="28079">
          <cell r="J28079" t="str">
            <v/>
          </cell>
        </row>
        <row r="28080">
          <cell r="J28080" t="str">
            <v/>
          </cell>
        </row>
        <row r="28081">
          <cell r="J28081" t="str">
            <v/>
          </cell>
        </row>
        <row r="28082">
          <cell r="J28082" t="str">
            <v/>
          </cell>
        </row>
        <row r="28083">
          <cell r="J28083" t="str">
            <v/>
          </cell>
        </row>
        <row r="28084">
          <cell r="J28084" t="str">
            <v/>
          </cell>
        </row>
        <row r="28085">
          <cell r="J28085" t="str">
            <v/>
          </cell>
        </row>
        <row r="28086">
          <cell r="J28086" t="str">
            <v/>
          </cell>
        </row>
        <row r="28087">
          <cell r="J28087" t="str">
            <v/>
          </cell>
        </row>
        <row r="28088">
          <cell r="J28088" t="str">
            <v/>
          </cell>
        </row>
        <row r="28089">
          <cell r="J28089" t="str">
            <v/>
          </cell>
        </row>
        <row r="28090">
          <cell r="J28090" t="str">
            <v/>
          </cell>
        </row>
        <row r="28091">
          <cell r="J28091" t="str">
            <v/>
          </cell>
        </row>
        <row r="28092">
          <cell r="J28092" t="str">
            <v/>
          </cell>
        </row>
        <row r="28093">
          <cell r="J28093" t="str">
            <v/>
          </cell>
        </row>
        <row r="28094">
          <cell r="J28094" t="str">
            <v/>
          </cell>
        </row>
        <row r="28095">
          <cell r="J28095" t="str">
            <v/>
          </cell>
        </row>
        <row r="28096">
          <cell r="J28096" t="str">
            <v/>
          </cell>
        </row>
        <row r="28097">
          <cell r="J28097" t="str">
            <v/>
          </cell>
        </row>
        <row r="28098">
          <cell r="J28098" t="str">
            <v/>
          </cell>
        </row>
        <row r="28099">
          <cell r="J28099" t="str">
            <v/>
          </cell>
        </row>
        <row r="28100">
          <cell r="J28100" t="str">
            <v/>
          </cell>
        </row>
        <row r="28101">
          <cell r="J28101" t="str">
            <v/>
          </cell>
        </row>
        <row r="28102">
          <cell r="J28102" t="str">
            <v/>
          </cell>
        </row>
        <row r="28103">
          <cell r="J28103" t="str">
            <v/>
          </cell>
        </row>
        <row r="28104">
          <cell r="J28104" t="str">
            <v/>
          </cell>
        </row>
        <row r="28105">
          <cell r="J28105" t="str">
            <v/>
          </cell>
        </row>
        <row r="28106">
          <cell r="J28106" t="str">
            <v/>
          </cell>
        </row>
        <row r="28107">
          <cell r="J28107" t="str">
            <v/>
          </cell>
        </row>
        <row r="28108">
          <cell r="J28108" t="str">
            <v/>
          </cell>
        </row>
        <row r="28109">
          <cell r="J28109" t="str">
            <v/>
          </cell>
        </row>
        <row r="28110">
          <cell r="J28110" t="str">
            <v/>
          </cell>
        </row>
        <row r="28111">
          <cell r="J28111" t="str">
            <v/>
          </cell>
        </row>
        <row r="28112">
          <cell r="J28112" t="str">
            <v/>
          </cell>
        </row>
        <row r="28113">
          <cell r="J28113" t="str">
            <v/>
          </cell>
        </row>
        <row r="28114">
          <cell r="J28114" t="str">
            <v/>
          </cell>
        </row>
        <row r="28115">
          <cell r="J28115" t="str">
            <v/>
          </cell>
        </row>
        <row r="28116">
          <cell r="J28116" t="str">
            <v/>
          </cell>
        </row>
        <row r="28117">
          <cell r="J28117" t="str">
            <v/>
          </cell>
        </row>
        <row r="28118">
          <cell r="J28118" t="str">
            <v/>
          </cell>
        </row>
        <row r="28119">
          <cell r="J28119" t="str">
            <v/>
          </cell>
        </row>
        <row r="28120">
          <cell r="J28120" t="str">
            <v/>
          </cell>
        </row>
        <row r="28121">
          <cell r="J28121" t="str">
            <v/>
          </cell>
        </row>
        <row r="28122">
          <cell r="J28122" t="str">
            <v/>
          </cell>
        </row>
        <row r="28123">
          <cell r="J28123" t="str">
            <v/>
          </cell>
        </row>
        <row r="28124">
          <cell r="J28124" t="str">
            <v/>
          </cell>
        </row>
        <row r="28125">
          <cell r="J28125" t="str">
            <v/>
          </cell>
        </row>
        <row r="28126">
          <cell r="J28126" t="str">
            <v/>
          </cell>
        </row>
        <row r="28127">
          <cell r="J28127" t="str">
            <v/>
          </cell>
        </row>
        <row r="28128">
          <cell r="J28128" t="str">
            <v/>
          </cell>
        </row>
        <row r="28129">
          <cell r="J28129" t="str">
            <v/>
          </cell>
        </row>
        <row r="28130">
          <cell r="J28130" t="str">
            <v/>
          </cell>
        </row>
        <row r="28131">
          <cell r="J28131" t="str">
            <v/>
          </cell>
        </row>
        <row r="28132">
          <cell r="J28132" t="str">
            <v/>
          </cell>
        </row>
        <row r="28133">
          <cell r="J28133" t="str">
            <v/>
          </cell>
        </row>
        <row r="28134">
          <cell r="J28134" t="str">
            <v/>
          </cell>
        </row>
        <row r="28135">
          <cell r="J28135" t="str">
            <v/>
          </cell>
        </row>
        <row r="28136">
          <cell r="J28136" t="str">
            <v/>
          </cell>
        </row>
        <row r="28137">
          <cell r="J28137" t="str">
            <v/>
          </cell>
        </row>
        <row r="28138">
          <cell r="J28138" t="str">
            <v/>
          </cell>
        </row>
        <row r="28139">
          <cell r="J28139" t="str">
            <v/>
          </cell>
        </row>
        <row r="28140">
          <cell r="J28140" t="str">
            <v/>
          </cell>
        </row>
        <row r="28141">
          <cell r="J28141" t="str">
            <v/>
          </cell>
        </row>
        <row r="28142">
          <cell r="J28142" t="str">
            <v/>
          </cell>
        </row>
        <row r="28143">
          <cell r="J28143" t="str">
            <v/>
          </cell>
        </row>
        <row r="28144">
          <cell r="J28144" t="str">
            <v/>
          </cell>
        </row>
        <row r="28145">
          <cell r="J28145" t="str">
            <v/>
          </cell>
        </row>
        <row r="28146">
          <cell r="J28146" t="str">
            <v/>
          </cell>
        </row>
        <row r="28147">
          <cell r="J28147" t="str">
            <v/>
          </cell>
        </row>
        <row r="28148">
          <cell r="J28148" t="str">
            <v/>
          </cell>
        </row>
        <row r="28149">
          <cell r="J28149" t="str">
            <v/>
          </cell>
        </row>
        <row r="28150">
          <cell r="J28150" t="str">
            <v/>
          </cell>
        </row>
        <row r="28151">
          <cell r="J28151" t="str">
            <v/>
          </cell>
        </row>
        <row r="28152">
          <cell r="J28152" t="str">
            <v/>
          </cell>
        </row>
        <row r="28153">
          <cell r="J28153" t="str">
            <v/>
          </cell>
        </row>
        <row r="28154">
          <cell r="J28154" t="str">
            <v/>
          </cell>
        </row>
        <row r="28155">
          <cell r="J28155" t="str">
            <v/>
          </cell>
        </row>
        <row r="28156">
          <cell r="J28156" t="str">
            <v/>
          </cell>
        </row>
        <row r="28157">
          <cell r="J28157" t="str">
            <v/>
          </cell>
        </row>
        <row r="28158">
          <cell r="J28158" t="str">
            <v/>
          </cell>
        </row>
        <row r="28159">
          <cell r="J28159" t="str">
            <v/>
          </cell>
        </row>
        <row r="28160">
          <cell r="J28160" t="str">
            <v/>
          </cell>
        </row>
        <row r="28161">
          <cell r="J28161" t="str">
            <v/>
          </cell>
        </row>
        <row r="28162">
          <cell r="J28162" t="str">
            <v/>
          </cell>
        </row>
        <row r="28163">
          <cell r="J28163" t="str">
            <v/>
          </cell>
        </row>
        <row r="28164">
          <cell r="J28164" t="str">
            <v/>
          </cell>
        </row>
        <row r="28165">
          <cell r="J28165" t="str">
            <v/>
          </cell>
        </row>
        <row r="28166">
          <cell r="J28166" t="str">
            <v/>
          </cell>
        </row>
        <row r="28167">
          <cell r="J28167" t="str">
            <v/>
          </cell>
        </row>
        <row r="28168">
          <cell r="J28168" t="str">
            <v/>
          </cell>
        </row>
        <row r="28169">
          <cell r="J28169" t="str">
            <v/>
          </cell>
        </row>
        <row r="28170">
          <cell r="J28170" t="str">
            <v/>
          </cell>
        </row>
        <row r="28171">
          <cell r="J28171" t="str">
            <v/>
          </cell>
        </row>
        <row r="28172">
          <cell r="J28172" t="str">
            <v/>
          </cell>
        </row>
        <row r="28173">
          <cell r="J28173" t="str">
            <v/>
          </cell>
        </row>
        <row r="28174">
          <cell r="J28174" t="str">
            <v/>
          </cell>
        </row>
        <row r="28175">
          <cell r="J28175" t="str">
            <v/>
          </cell>
        </row>
        <row r="28176">
          <cell r="J28176" t="str">
            <v/>
          </cell>
        </row>
        <row r="28177">
          <cell r="J28177" t="str">
            <v/>
          </cell>
        </row>
        <row r="28178">
          <cell r="J28178" t="str">
            <v/>
          </cell>
        </row>
        <row r="28179">
          <cell r="J28179" t="str">
            <v/>
          </cell>
        </row>
        <row r="28180">
          <cell r="J28180" t="str">
            <v/>
          </cell>
        </row>
        <row r="28181">
          <cell r="J28181" t="str">
            <v/>
          </cell>
        </row>
        <row r="28182">
          <cell r="J28182" t="str">
            <v/>
          </cell>
        </row>
        <row r="28183">
          <cell r="J28183" t="str">
            <v/>
          </cell>
        </row>
        <row r="28184">
          <cell r="J28184" t="str">
            <v/>
          </cell>
        </row>
        <row r="28185">
          <cell r="J28185" t="str">
            <v/>
          </cell>
        </row>
        <row r="28186">
          <cell r="J28186" t="str">
            <v/>
          </cell>
        </row>
        <row r="28187">
          <cell r="J28187" t="str">
            <v/>
          </cell>
        </row>
        <row r="28188">
          <cell r="J28188" t="str">
            <v/>
          </cell>
        </row>
        <row r="28189">
          <cell r="J28189" t="str">
            <v/>
          </cell>
        </row>
        <row r="28190">
          <cell r="J28190" t="str">
            <v/>
          </cell>
        </row>
        <row r="28191">
          <cell r="J28191" t="str">
            <v/>
          </cell>
        </row>
        <row r="28192">
          <cell r="J28192" t="str">
            <v/>
          </cell>
        </row>
        <row r="28193">
          <cell r="J28193" t="str">
            <v/>
          </cell>
        </row>
        <row r="28194">
          <cell r="J28194" t="str">
            <v/>
          </cell>
        </row>
        <row r="28195">
          <cell r="J28195" t="str">
            <v/>
          </cell>
        </row>
        <row r="28196">
          <cell r="J28196" t="str">
            <v/>
          </cell>
        </row>
        <row r="28197">
          <cell r="J28197" t="str">
            <v/>
          </cell>
        </row>
        <row r="28198">
          <cell r="J28198" t="str">
            <v/>
          </cell>
        </row>
        <row r="28199">
          <cell r="J28199" t="str">
            <v/>
          </cell>
        </row>
        <row r="28200">
          <cell r="J28200" t="str">
            <v/>
          </cell>
        </row>
        <row r="28201">
          <cell r="J28201" t="str">
            <v/>
          </cell>
        </row>
        <row r="28202">
          <cell r="J28202" t="str">
            <v/>
          </cell>
        </row>
        <row r="28203">
          <cell r="J28203" t="str">
            <v/>
          </cell>
        </row>
        <row r="28204">
          <cell r="J28204" t="str">
            <v/>
          </cell>
        </row>
        <row r="28205">
          <cell r="J28205" t="str">
            <v/>
          </cell>
        </row>
        <row r="28206">
          <cell r="J28206" t="str">
            <v/>
          </cell>
        </row>
        <row r="28207">
          <cell r="J28207" t="str">
            <v/>
          </cell>
        </row>
        <row r="28208">
          <cell r="J28208" t="str">
            <v/>
          </cell>
        </row>
        <row r="28209">
          <cell r="J28209" t="str">
            <v/>
          </cell>
        </row>
        <row r="28210">
          <cell r="J28210" t="str">
            <v/>
          </cell>
        </row>
        <row r="28211">
          <cell r="J28211" t="str">
            <v/>
          </cell>
        </row>
        <row r="28212">
          <cell r="J28212" t="str">
            <v/>
          </cell>
        </row>
        <row r="28213">
          <cell r="J28213" t="str">
            <v/>
          </cell>
        </row>
        <row r="28214">
          <cell r="J28214" t="str">
            <v/>
          </cell>
        </row>
        <row r="28215">
          <cell r="J28215" t="str">
            <v/>
          </cell>
        </row>
        <row r="28216">
          <cell r="J28216" t="str">
            <v/>
          </cell>
        </row>
        <row r="28217">
          <cell r="J28217" t="str">
            <v/>
          </cell>
        </row>
        <row r="28218">
          <cell r="J28218" t="str">
            <v/>
          </cell>
        </row>
        <row r="28219">
          <cell r="J28219" t="str">
            <v/>
          </cell>
        </row>
        <row r="28220">
          <cell r="J28220" t="str">
            <v/>
          </cell>
        </row>
        <row r="28221">
          <cell r="J28221" t="str">
            <v/>
          </cell>
        </row>
        <row r="28222">
          <cell r="J28222" t="str">
            <v/>
          </cell>
        </row>
        <row r="28223">
          <cell r="J28223" t="str">
            <v/>
          </cell>
        </row>
        <row r="28224">
          <cell r="J28224" t="str">
            <v/>
          </cell>
        </row>
        <row r="28225">
          <cell r="J28225" t="str">
            <v/>
          </cell>
        </row>
        <row r="28226">
          <cell r="J28226" t="str">
            <v/>
          </cell>
        </row>
        <row r="28227">
          <cell r="J28227" t="str">
            <v/>
          </cell>
        </row>
        <row r="28228">
          <cell r="J28228" t="str">
            <v/>
          </cell>
        </row>
        <row r="28229">
          <cell r="J28229" t="str">
            <v/>
          </cell>
        </row>
        <row r="28230">
          <cell r="J28230" t="str">
            <v/>
          </cell>
        </row>
        <row r="28231">
          <cell r="J28231" t="str">
            <v/>
          </cell>
        </row>
        <row r="28232">
          <cell r="J28232" t="str">
            <v/>
          </cell>
        </row>
        <row r="28233">
          <cell r="J28233" t="str">
            <v/>
          </cell>
        </row>
        <row r="28234">
          <cell r="J28234" t="str">
            <v/>
          </cell>
        </row>
        <row r="28235">
          <cell r="J28235" t="str">
            <v/>
          </cell>
        </row>
        <row r="28236">
          <cell r="J28236" t="str">
            <v/>
          </cell>
        </row>
        <row r="28237">
          <cell r="J28237" t="str">
            <v/>
          </cell>
        </row>
        <row r="28238">
          <cell r="J28238" t="str">
            <v/>
          </cell>
        </row>
        <row r="28239">
          <cell r="J28239" t="str">
            <v/>
          </cell>
        </row>
        <row r="28240">
          <cell r="J28240" t="str">
            <v/>
          </cell>
        </row>
        <row r="28241">
          <cell r="J28241" t="str">
            <v/>
          </cell>
        </row>
        <row r="28242">
          <cell r="J28242" t="str">
            <v/>
          </cell>
        </row>
        <row r="28243">
          <cell r="J28243" t="str">
            <v/>
          </cell>
        </row>
        <row r="28244">
          <cell r="J28244" t="str">
            <v/>
          </cell>
        </row>
        <row r="28245">
          <cell r="J28245" t="str">
            <v/>
          </cell>
        </row>
        <row r="28246">
          <cell r="J28246" t="str">
            <v/>
          </cell>
        </row>
        <row r="28247">
          <cell r="J28247" t="str">
            <v/>
          </cell>
        </row>
        <row r="28248">
          <cell r="J28248" t="str">
            <v/>
          </cell>
        </row>
        <row r="28249">
          <cell r="J28249" t="str">
            <v/>
          </cell>
        </row>
        <row r="28250">
          <cell r="J28250" t="str">
            <v/>
          </cell>
        </row>
        <row r="28251">
          <cell r="J28251" t="str">
            <v/>
          </cell>
        </row>
        <row r="28252">
          <cell r="J28252" t="str">
            <v/>
          </cell>
        </row>
        <row r="28253">
          <cell r="J28253" t="str">
            <v/>
          </cell>
        </row>
        <row r="28254">
          <cell r="J28254" t="str">
            <v/>
          </cell>
        </row>
        <row r="28255">
          <cell r="J28255" t="str">
            <v/>
          </cell>
        </row>
        <row r="28256">
          <cell r="J28256" t="str">
            <v/>
          </cell>
        </row>
        <row r="28257">
          <cell r="J28257" t="str">
            <v/>
          </cell>
        </row>
        <row r="28258">
          <cell r="J28258" t="str">
            <v/>
          </cell>
        </row>
        <row r="28259">
          <cell r="J28259" t="str">
            <v/>
          </cell>
        </row>
        <row r="28260">
          <cell r="J28260" t="str">
            <v/>
          </cell>
        </row>
        <row r="28261">
          <cell r="J28261" t="str">
            <v/>
          </cell>
        </row>
        <row r="28262">
          <cell r="J28262" t="str">
            <v/>
          </cell>
        </row>
        <row r="28263">
          <cell r="J28263" t="str">
            <v/>
          </cell>
        </row>
        <row r="28264">
          <cell r="J28264" t="str">
            <v/>
          </cell>
        </row>
        <row r="28265">
          <cell r="J28265" t="str">
            <v/>
          </cell>
        </row>
        <row r="28266">
          <cell r="J28266" t="str">
            <v/>
          </cell>
        </row>
        <row r="28267">
          <cell r="J28267" t="str">
            <v/>
          </cell>
        </row>
        <row r="28268">
          <cell r="J28268" t="str">
            <v/>
          </cell>
        </row>
        <row r="28269">
          <cell r="J28269" t="str">
            <v/>
          </cell>
        </row>
        <row r="28270">
          <cell r="J28270" t="str">
            <v/>
          </cell>
        </row>
        <row r="28271">
          <cell r="J28271" t="str">
            <v/>
          </cell>
        </row>
        <row r="28272">
          <cell r="J28272" t="str">
            <v/>
          </cell>
        </row>
        <row r="28273">
          <cell r="J28273" t="str">
            <v/>
          </cell>
        </row>
        <row r="28274">
          <cell r="J28274" t="str">
            <v/>
          </cell>
        </row>
        <row r="28275">
          <cell r="J28275" t="str">
            <v/>
          </cell>
        </row>
        <row r="28276">
          <cell r="J28276" t="str">
            <v/>
          </cell>
        </row>
        <row r="28277">
          <cell r="J28277" t="str">
            <v/>
          </cell>
        </row>
        <row r="28278">
          <cell r="J28278" t="str">
            <v/>
          </cell>
        </row>
        <row r="28279">
          <cell r="J28279" t="str">
            <v/>
          </cell>
        </row>
        <row r="28280">
          <cell r="J28280" t="str">
            <v/>
          </cell>
        </row>
        <row r="28281">
          <cell r="J28281" t="str">
            <v/>
          </cell>
        </row>
        <row r="28282">
          <cell r="J28282" t="str">
            <v/>
          </cell>
        </row>
        <row r="28283">
          <cell r="J28283" t="str">
            <v/>
          </cell>
        </row>
        <row r="28284">
          <cell r="J28284" t="str">
            <v/>
          </cell>
        </row>
        <row r="28285">
          <cell r="J28285" t="str">
            <v/>
          </cell>
        </row>
        <row r="28286">
          <cell r="J28286" t="str">
            <v/>
          </cell>
        </row>
        <row r="28287">
          <cell r="J28287" t="str">
            <v/>
          </cell>
        </row>
        <row r="28288">
          <cell r="J28288" t="str">
            <v/>
          </cell>
        </row>
        <row r="28289">
          <cell r="J28289" t="str">
            <v/>
          </cell>
        </row>
        <row r="28290">
          <cell r="J28290" t="str">
            <v/>
          </cell>
        </row>
        <row r="28291">
          <cell r="J28291" t="str">
            <v/>
          </cell>
        </row>
        <row r="28292">
          <cell r="J28292" t="str">
            <v/>
          </cell>
        </row>
        <row r="28293">
          <cell r="J28293" t="str">
            <v/>
          </cell>
        </row>
        <row r="28294">
          <cell r="J28294" t="str">
            <v/>
          </cell>
        </row>
        <row r="28295">
          <cell r="J28295" t="str">
            <v/>
          </cell>
        </row>
        <row r="28296">
          <cell r="J28296" t="str">
            <v/>
          </cell>
        </row>
        <row r="28297">
          <cell r="J28297" t="str">
            <v/>
          </cell>
        </row>
        <row r="28298">
          <cell r="J28298" t="str">
            <v/>
          </cell>
        </row>
        <row r="28299">
          <cell r="J28299" t="str">
            <v/>
          </cell>
        </row>
        <row r="28300">
          <cell r="J28300" t="str">
            <v/>
          </cell>
        </row>
        <row r="28301">
          <cell r="J28301" t="str">
            <v/>
          </cell>
        </row>
        <row r="28302">
          <cell r="J28302" t="str">
            <v/>
          </cell>
        </row>
        <row r="28303">
          <cell r="J28303" t="str">
            <v/>
          </cell>
        </row>
        <row r="28304">
          <cell r="J28304" t="str">
            <v/>
          </cell>
        </row>
        <row r="28305">
          <cell r="J28305" t="str">
            <v/>
          </cell>
        </row>
        <row r="28306">
          <cell r="J28306" t="str">
            <v/>
          </cell>
        </row>
        <row r="28307">
          <cell r="J28307" t="str">
            <v/>
          </cell>
        </row>
        <row r="28308">
          <cell r="J28308" t="str">
            <v/>
          </cell>
        </row>
        <row r="28309">
          <cell r="J28309" t="str">
            <v/>
          </cell>
        </row>
        <row r="28310">
          <cell r="J28310" t="str">
            <v/>
          </cell>
        </row>
        <row r="28311">
          <cell r="J28311" t="str">
            <v/>
          </cell>
        </row>
        <row r="28312">
          <cell r="J28312" t="str">
            <v/>
          </cell>
        </row>
        <row r="28313">
          <cell r="J28313" t="str">
            <v/>
          </cell>
        </row>
        <row r="28314">
          <cell r="J28314" t="str">
            <v/>
          </cell>
        </row>
        <row r="28315">
          <cell r="J28315" t="str">
            <v/>
          </cell>
        </row>
        <row r="28316">
          <cell r="J28316" t="str">
            <v/>
          </cell>
        </row>
        <row r="28317">
          <cell r="J28317" t="str">
            <v/>
          </cell>
        </row>
        <row r="28318">
          <cell r="J28318" t="str">
            <v/>
          </cell>
        </row>
        <row r="28319">
          <cell r="J28319" t="str">
            <v/>
          </cell>
        </row>
        <row r="28320">
          <cell r="J28320" t="str">
            <v/>
          </cell>
        </row>
        <row r="28321">
          <cell r="J28321" t="str">
            <v/>
          </cell>
        </row>
        <row r="28322">
          <cell r="J28322" t="str">
            <v/>
          </cell>
        </row>
        <row r="28323">
          <cell r="J28323" t="str">
            <v/>
          </cell>
        </row>
        <row r="28324">
          <cell r="J28324" t="str">
            <v/>
          </cell>
        </row>
        <row r="28325">
          <cell r="J28325" t="str">
            <v/>
          </cell>
        </row>
        <row r="28326">
          <cell r="J28326" t="str">
            <v/>
          </cell>
        </row>
        <row r="28327">
          <cell r="J28327" t="str">
            <v/>
          </cell>
        </row>
        <row r="28328">
          <cell r="J28328" t="str">
            <v/>
          </cell>
        </row>
        <row r="28329">
          <cell r="J28329" t="str">
            <v/>
          </cell>
        </row>
        <row r="28330">
          <cell r="J28330" t="str">
            <v/>
          </cell>
        </row>
        <row r="28331">
          <cell r="J28331" t="str">
            <v/>
          </cell>
        </row>
        <row r="28332">
          <cell r="J28332" t="str">
            <v/>
          </cell>
        </row>
        <row r="28333">
          <cell r="J28333" t="str">
            <v/>
          </cell>
        </row>
        <row r="28334">
          <cell r="J28334" t="str">
            <v/>
          </cell>
        </row>
        <row r="28335">
          <cell r="J28335" t="str">
            <v/>
          </cell>
        </row>
        <row r="28336">
          <cell r="J28336" t="str">
            <v/>
          </cell>
        </row>
        <row r="28337">
          <cell r="J28337" t="str">
            <v/>
          </cell>
        </row>
        <row r="28338">
          <cell r="J28338" t="str">
            <v/>
          </cell>
        </row>
        <row r="28339">
          <cell r="J28339" t="str">
            <v/>
          </cell>
        </row>
        <row r="28340">
          <cell r="J28340" t="str">
            <v/>
          </cell>
        </row>
        <row r="28341">
          <cell r="J28341" t="str">
            <v/>
          </cell>
        </row>
        <row r="28342">
          <cell r="J28342" t="str">
            <v/>
          </cell>
        </row>
        <row r="28343">
          <cell r="J28343" t="str">
            <v/>
          </cell>
        </row>
        <row r="28344">
          <cell r="J28344" t="str">
            <v/>
          </cell>
        </row>
        <row r="28345">
          <cell r="J28345" t="str">
            <v/>
          </cell>
        </row>
        <row r="28346">
          <cell r="J28346" t="str">
            <v/>
          </cell>
        </row>
        <row r="28347">
          <cell r="J28347" t="str">
            <v/>
          </cell>
        </row>
        <row r="28348">
          <cell r="J28348" t="str">
            <v/>
          </cell>
        </row>
        <row r="28349">
          <cell r="J28349" t="str">
            <v/>
          </cell>
        </row>
        <row r="28350">
          <cell r="J28350" t="str">
            <v/>
          </cell>
        </row>
        <row r="28351">
          <cell r="J28351" t="str">
            <v/>
          </cell>
        </row>
        <row r="28352">
          <cell r="J28352" t="str">
            <v/>
          </cell>
        </row>
        <row r="28353">
          <cell r="J28353" t="str">
            <v/>
          </cell>
        </row>
        <row r="28354">
          <cell r="J28354" t="str">
            <v/>
          </cell>
        </row>
        <row r="28355">
          <cell r="J28355" t="str">
            <v/>
          </cell>
        </row>
        <row r="28356">
          <cell r="J28356" t="str">
            <v/>
          </cell>
        </row>
        <row r="28357">
          <cell r="J28357" t="str">
            <v/>
          </cell>
        </row>
        <row r="28358">
          <cell r="J28358" t="str">
            <v/>
          </cell>
        </row>
        <row r="28359">
          <cell r="J28359" t="str">
            <v/>
          </cell>
        </row>
        <row r="28360">
          <cell r="J28360" t="str">
            <v/>
          </cell>
        </row>
        <row r="28361">
          <cell r="J28361" t="str">
            <v/>
          </cell>
        </row>
        <row r="28362">
          <cell r="J28362" t="str">
            <v/>
          </cell>
        </row>
        <row r="28363">
          <cell r="J28363" t="str">
            <v/>
          </cell>
        </row>
        <row r="28364">
          <cell r="J28364" t="str">
            <v/>
          </cell>
        </row>
        <row r="28365">
          <cell r="J28365" t="str">
            <v/>
          </cell>
        </row>
        <row r="28366">
          <cell r="J28366" t="str">
            <v/>
          </cell>
        </row>
        <row r="28367">
          <cell r="J28367" t="str">
            <v/>
          </cell>
        </row>
        <row r="28368">
          <cell r="J28368" t="str">
            <v/>
          </cell>
        </row>
        <row r="28369">
          <cell r="J28369" t="str">
            <v/>
          </cell>
        </row>
        <row r="28370">
          <cell r="J28370" t="str">
            <v/>
          </cell>
        </row>
        <row r="28371">
          <cell r="J28371" t="str">
            <v/>
          </cell>
        </row>
        <row r="28372">
          <cell r="J28372" t="str">
            <v/>
          </cell>
        </row>
        <row r="28373">
          <cell r="J28373" t="str">
            <v/>
          </cell>
        </row>
        <row r="28374">
          <cell r="J28374" t="str">
            <v/>
          </cell>
        </row>
        <row r="28375">
          <cell r="J28375" t="str">
            <v/>
          </cell>
        </row>
        <row r="28376">
          <cell r="J28376" t="str">
            <v/>
          </cell>
        </row>
        <row r="28377">
          <cell r="J28377" t="str">
            <v/>
          </cell>
        </row>
        <row r="28378">
          <cell r="J28378" t="str">
            <v/>
          </cell>
        </row>
        <row r="28379">
          <cell r="J28379" t="str">
            <v/>
          </cell>
        </row>
        <row r="28380">
          <cell r="J28380" t="str">
            <v/>
          </cell>
        </row>
        <row r="28381">
          <cell r="J28381" t="str">
            <v/>
          </cell>
        </row>
        <row r="28382">
          <cell r="J28382" t="str">
            <v/>
          </cell>
        </row>
        <row r="28383">
          <cell r="J28383" t="str">
            <v/>
          </cell>
        </row>
        <row r="28384">
          <cell r="J28384" t="str">
            <v/>
          </cell>
        </row>
        <row r="28385">
          <cell r="J28385" t="str">
            <v/>
          </cell>
        </row>
        <row r="28386">
          <cell r="J28386" t="str">
            <v/>
          </cell>
        </row>
        <row r="28387">
          <cell r="J28387" t="str">
            <v/>
          </cell>
        </row>
        <row r="28388">
          <cell r="J28388" t="str">
            <v/>
          </cell>
        </row>
        <row r="28389">
          <cell r="J28389" t="str">
            <v/>
          </cell>
        </row>
        <row r="28390">
          <cell r="J28390" t="str">
            <v/>
          </cell>
        </row>
        <row r="28391">
          <cell r="J28391" t="str">
            <v/>
          </cell>
        </row>
        <row r="28392">
          <cell r="J28392" t="str">
            <v/>
          </cell>
        </row>
        <row r="28393">
          <cell r="J28393" t="str">
            <v/>
          </cell>
        </row>
        <row r="28394">
          <cell r="J28394" t="str">
            <v/>
          </cell>
        </row>
        <row r="28395">
          <cell r="J28395" t="str">
            <v/>
          </cell>
        </row>
        <row r="28396">
          <cell r="J28396" t="str">
            <v/>
          </cell>
        </row>
        <row r="28397">
          <cell r="J28397" t="str">
            <v/>
          </cell>
        </row>
        <row r="28398">
          <cell r="J28398" t="str">
            <v/>
          </cell>
        </row>
        <row r="28399">
          <cell r="J28399" t="str">
            <v/>
          </cell>
        </row>
        <row r="28400">
          <cell r="J28400" t="str">
            <v/>
          </cell>
        </row>
        <row r="28401">
          <cell r="J28401" t="str">
            <v/>
          </cell>
        </row>
        <row r="28402">
          <cell r="J28402" t="str">
            <v/>
          </cell>
        </row>
        <row r="28403">
          <cell r="J28403" t="str">
            <v/>
          </cell>
        </row>
        <row r="28404">
          <cell r="J28404" t="str">
            <v/>
          </cell>
        </row>
        <row r="28405">
          <cell r="J28405" t="str">
            <v/>
          </cell>
        </row>
        <row r="28406">
          <cell r="J28406" t="str">
            <v/>
          </cell>
        </row>
        <row r="28407">
          <cell r="J28407" t="str">
            <v/>
          </cell>
        </row>
        <row r="28408">
          <cell r="J28408" t="str">
            <v/>
          </cell>
        </row>
        <row r="28409">
          <cell r="J28409" t="str">
            <v/>
          </cell>
        </row>
        <row r="28410">
          <cell r="J28410" t="str">
            <v/>
          </cell>
        </row>
        <row r="28411">
          <cell r="J28411" t="str">
            <v/>
          </cell>
        </row>
        <row r="28412">
          <cell r="J28412" t="str">
            <v/>
          </cell>
        </row>
        <row r="28413">
          <cell r="J28413" t="str">
            <v/>
          </cell>
        </row>
        <row r="28414">
          <cell r="J28414" t="str">
            <v/>
          </cell>
        </row>
        <row r="28415">
          <cell r="J28415" t="str">
            <v/>
          </cell>
        </row>
        <row r="28416">
          <cell r="J28416" t="str">
            <v/>
          </cell>
        </row>
        <row r="28417">
          <cell r="J28417" t="str">
            <v/>
          </cell>
        </row>
        <row r="28418">
          <cell r="J28418" t="str">
            <v/>
          </cell>
        </row>
        <row r="28419">
          <cell r="J28419" t="str">
            <v/>
          </cell>
        </row>
        <row r="28420">
          <cell r="J28420" t="str">
            <v/>
          </cell>
        </row>
        <row r="28421">
          <cell r="J28421" t="str">
            <v/>
          </cell>
        </row>
        <row r="28422">
          <cell r="J28422" t="str">
            <v/>
          </cell>
        </row>
        <row r="28423">
          <cell r="J28423" t="str">
            <v/>
          </cell>
        </row>
        <row r="28424">
          <cell r="J28424" t="str">
            <v/>
          </cell>
        </row>
        <row r="28425">
          <cell r="J28425" t="str">
            <v/>
          </cell>
        </row>
        <row r="28426">
          <cell r="J28426" t="str">
            <v/>
          </cell>
        </row>
        <row r="28427">
          <cell r="J28427" t="str">
            <v/>
          </cell>
        </row>
        <row r="28428">
          <cell r="J28428" t="str">
            <v/>
          </cell>
        </row>
        <row r="28429">
          <cell r="J28429" t="str">
            <v/>
          </cell>
        </row>
        <row r="28430">
          <cell r="J28430" t="str">
            <v/>
          </cell>
        </row>
        <row r="28431">
          <cell r="J28431" t="str">
            <v/>
          </cell>
        </row>
        <row r="28432">
          <cell r="J28432" t="str">
            <v/>
          </cell>
        </row>
        <row r="28433">
          <cell r="J28433" t="str">
            <v/>
          </cell>
        </row>
        <row r="28434">
          <cell r="J28434" t="str">
            <v/>
          </cell>
        </row>
        <row r="28435">
          <cell r="J28435" t="str">
            <v/>
          </cell>
        </row>
        <row r="28436">
          <cell r="J28436" t="str">
            <v/>
          </cell>
        </row>
        <row r="28437">
          <cell r="J28437" t="str">
            <v/>
          </cell>
        </row>
        <row r="28438">
          <cell r="J28438" t="str">
            <v/>
          </cell>
        </row>
        <row r="28439">
          <cell r="J28439" t="str">
            <v/>
          </cell>
        </row>
        <row r="28440">
          <cell r="J28440" t="str">
            <v/>
          </cell>
        </row>
        <row r="28441">
          <cell r="J28441" t="str">
            <v/>
          </cell>
        </row>
        <row r="28442">
          <cell r="J28442" t="str">
            <v/>
          </cell>
        </row>
        <row r="28443">
          <cell r="J28443" t="str">
            <v/>
          </cell>
        </row>
        <row r="28444">
          <cell r="J28444" t="str">
            <v/>
          </cell>
        </row>
        <row r="28445">
          <cell r="J28445" t="str">
            <v/>
          </cell>
        </row>
        <row r="28446">
          <cell r="J28446" t="str">
            <v/>
          </cell>
        </row>
        <row r="28447">
          <cell r="J28447" t="str">
            <v/>
          </cell>
        </row>
        <row r="28448">
          <cell r="J28448" t="str">
            <v/>
          </cell>
        </row>
        <row r="28449">
          <cell r="J28449" t="str">
            <v/>
          </cell>
        </row>
        <row r="28450">
          <cell r="J28450" t="str">
            <v/>
          </cell>
        </row>
        <row r="28451">
          <cell r="J28451" t="str">
            <v/>
          </cell>
        </row>
        <row r="28452">
          <cell r="J28452" t="str">
            <v/>
          </cell>
        </row>
        <row r="28453">
          <cell r="J28453" t="str">
            <v/>
          </cell>
        </row>
        <row r="28454">
          <cell r="J28454" t="str">
            <v/>
          </cell>
        </row>
        <row r="28455">
          <cell r="J28455" t="str">
            <v/>
          </cell>
        </row>
        <row r="28456">
          <cell r="J28456" t="str">
            <v/>
          </cell>
        </row>
        <row r="28457">
          <cell r="J28457" t="str">
            <v/>
          </cell>
        </row>
        <row r="28458">
          <cell r="J28458" t="str">
            <v/>
          </cell>
        </row>
        <row r="28459">
          <cell r="J28459" t="str">
            <v/>
          </cell>
        </row>
        <row r="28460">
          <cell r="J28460" t="str">
            <v/>
          </cell>
        </row>
        <row r="28461">
          <cell r="J28461" t="str">
            <v/>
          </cell>
        </row>
        <row r="28462">
          <cell r="J28462" t="str">
            <v/>
          </cell>
        </row>
        <row r="28463">
          <cell r="J28463" t="str">
            <v/>
          </cell>
        </row>
        <row r="28464">
          <cell r="J28464" t="str">
            <v/>
          </cell>
        </row>
        <row r="28465">
          <cell r="J28465" t="str">
            <v/>
          </cell>
        </row>
        <row r="28466">
          <cell r="J28466" t="str">
            <v/>
          </cell>
        </row>
        <row r="28467">
          <cell r="J28467" t="str">
            <v/>
          </cell>
        </row>
        <row r="28468">
          <cell r="J28468" t="str">
            <v/>
          </cell>
        </row>
        <row r="28469">
          <cell r="J28469" t="str">
            <v/>
          </cell>
        </row>
        <row r="28470">
          <cell r="J28470" t="str">
            <v/>
          </cell>
        </row>
        <row r="28471">
          <cell r="J28471" t="str">
            <v/>
          </cell>
        </row>
        <row r="28472">
          <cell r="J28472" t="str">
            <v/>
          </cell>
        </row>
        <row r="28473">
          <cell r="J28473" t="str">
            <v/>
          </cell>
        </row>
        <row r="28474">
          <cell r="J28474" t="str">
            <v/>
          </cell>
        </row>
        <row r="28475">
          <cell r="J28475" t="str">
            <v/>
          </cell>
        </row>
        <row r="28476">
          <cell r="J28476" t="str">
            <v/>
          </cell>
        </row>
        <row r="28477">
          <cell r="J28477" t="str">
            <v/>
          </cell>
        </row>
        <row r="28478">
          <cell r="J28478" t="str">
            <v/>
          </cell>
        </row>
        <row r="28479">
          <cell r="J28479" t="str">
            <v/>
          </cell>
        </row>
        <row r="28480">
          <cell r="J28480" t="str">
            <v/>
          </cell>
        </row>
        <row r="28481">
          <cell r="J28481" t="str">
            <v/>
          </cell>
        </row>
        <row r="28482">
          <cell r="J28482" t="str">
            <v/>
          </cell>
        </row>
        <row r="28483">
          <cell r="J28483" t="str">
            <v/>
          </cell>
        </row>
        <row r="28484">
          <cell r="J28484" t="str">
            <v/>
          </cell>
        </row>
        <row r="28485">
          <cell r="J28485" t="str">
            <v/>
          </cell>
        </row>
        <row r="28486">
          <cell r="J28486" t="str">
            <v/>
          </cell>
        </row>
        <row r="28487">
          <cell r="J28487" t="str">
            <v/>
          </cell>
        </row>
        <row r="28488">
          <cell r="J28488" t="str">
            <v/>
          </cell>
        </row>
        <row r="28489">
          <cell r="J28489" t="str">
            <v/>
          </cell>
        </row>
        <row r="28490">
          <cell r="J28490" t="str">
            <v/>
          </cell>
        </row>
        <row r="28491">
          <cell r="J28491" t="str">
            <v/>
          </cell>
        </row>
        <row r="28492">
          <cell r="J28492" t="str">
            <v/>
          </cell>
        </row>
        <row r="28493">
          <cell r="J28493" t="str">
            <v/>
          </cell>
        </row>
        <row r="28494">
          <cell r="J28494" t="str">
            <v/>
          </cell>
        </row>
        <row r="28495">
          <cell r="J28495" t="str">
            <v/>
          </cell>
        </row>
        <row r="28496">
          <cell r="J28496" t="str">
            <v/>
          </cell>
        </row>
        <row r="28497">
          <cell r="J28497" t="str">
            <v/>
          </cell>
        </row>
        <row r="28498">
          <cell r="J28498" t="str">
            <v/>
          </cell>
        </row>
        <row r="28499">
          <cell r="J28499" t="str">
            <v/>
          </cell>
        </row>
        <row r="28500">
          <cell r="J28500" t="str">
            <v/>
          </cell>
        </row>
        <row r="28501">
          <cell r="J28501" t="str">
            <v/>
          </cell>
        </row>
        <row r="28502">
          <cell r="J28502" t="str">
            <v/>
          </cell>
        </row>
        <row r="28503">
          <cell r="J28503" t="str">
            <v/>
          </cell>
        </row>
        <row r="28504">
          <cell r="J28504" t="str">
            <v/>
          </cell>
        </row>
        <row r="28505">
          <cell r="J28505" t="str">
            <v/>
          </cell>
        </row>
        <row r="28506">
          <cell r="J28506" t="str">
            <v/>
          </cell>
        </row>
        <row r="28507">
          <cell r="J28507" t="str">
            <v/>
          </cell>
        </row>
        <row r="28508">
          <cell r="J28508" t="str">
            <v/>
          </cell>
        </row>
        <row r="28509">
          <cell r="J28509" t="str">
            <v/>
          </cell>
        </row>
        <row r="28510">
          <cell r="J28510" t="str">
            <v/>
          </cell>
        </row>
        <row r="28511">
          <cell r="J28511" t="str">
            <v/>
          </cell>
        </row>
        <row r="28512">
          <cell r="J28512" t="str">
            <v/>
          </cell>
        </row>
        <row r="28513">
          <cell r="J28513" t="str">
            <v/>
          </cell>
        </row>
        <row r="28514">
          <cell r="J28514" t="str">
            <v/>
          </cell>
        </row>
        <row r="28515">
          <cell r="J28515" t="str">
            <v/>
          </cell>
        </row>
        <row r="28516">
          <cell r="J28516" t="str">
            <v/>
          </cell>
        </row>
        <row r="28517">
          <cell r="J28517" t="str">
            <v/>
          </cell>
        </row>
        <row r="28518">
          <cell r="J28518" t="str">
            <v/>
          </cell>
        </row>
        <row r="28519">
          <cell r="J28519" t="str">
            <v/>
          </cell>
        </row>
        <row r="28520">
          <cell r="J28520" t="str">
            <v/>
          </cell>
        </row>
        <row r="28521">
          <cell r="J28521" t="str">
            <v/>
          </cell>
        </row>
        <row r="28522">
          <cell r="J28522" t="str">
            <v/>
          </cell>
        </row>
        <row r="28523">
          <cell r="J28523" t="str">
            <v/>
          </cell>
        </row>
        <row r="28524">
          <cell r="J28524" t="str">
            <v/>
          </cell>
        </row>
        <row r="28525">
          <cell r="J28525" t="str">
            <v/>
          </cell>
        </row>
        <row r="28526">
          <cell r="J28526" t="str">
            <v/>
          </cell>
        </row>
        <row r="28527">
          <cell r="J28527" t="str">
            <v/>
          </cell>
        </row>
        <row r="28528">
          <cell r="J28528" t="str">
            <v/>
          </cell>
        </row>
        <row r="28529">
          <cell r="J28529" t="str">
            <v/>
          </cell>
        </row>
        <row r="28530">
          <cell r="J28530" t="str">
            <v/>
          </cell>
        </row>
        <row r="28531">
          <cell r="J28531" t="str">
            <v/>
          </cell>
        </row>
        <row r="28532">
          <cell r="J28532" t="str">
            <v/>
          </cell>
        </row>
        <row r="28533">
          <cell r="J28533" t="str">
            <v/>
          </cell>
        </row>
        <row r="28534">
          <cell r="J28534" t="str">
            <v/>
          </cell>
        </row>
        <row r="28535">
          <cell r="J28535" t="str">
            <v/>
          </cell>
        </row>
        <row r="28536">
          <cell r="J28536" t="str">
            <v/>
          </cell>
        </row>
        <row r="28537">
          <cell r="J28537" t="str">
            <v/>
          </cell>
        </row>
        <row r="28538">
          <cell r="J28538" t="str">
            <v/>
          </cell>
        </row>
        <row r="28539">
          <cell r="J28539" t="str">
            <v/>
          </cell>
        </row>
        <row r="28540">
          <cell r="J28540" t="str">
            <v/>
          </cell>
        </row>
        <row r="28541">
          <cell r="J28541" t="str">
            <v/>
          </cell>
        </row>
        <row r="28542">
          <cell r="J28542" t="str">
            <v/>
          </cell>
        </row>
        <row r="28543">
          <cell r="J28543" t="str">
            <v/>
          </cell>
        </row>
        <row r="28544">
          <cell r="J28544" t="str">
            <v/>
          </cell>
        </row>
        <row r="28545">
          <cell r="J28545" t="str">
            <v/>
          </cell>
        </row>
        <row r="28546">
          <cell r="J28546" t="str">
            <v/>
          </cell>
        </row>
        <row r="28547">
          <cell r="J28547" t="str">
            <v/>
          </cell>
        </row>
        <row r="28548">
          <cell r="J28548" t="str">
            <v/>
          </cell>
        </row>
        <row r="28549">
          <cell r="J28549" t="str">
            <v/>
          </cell>
        </row>
        <row r="28550">
          <cell r="J28550" t="str">
            <v/>
          </cell>
        </row>
        <row r="28551">
          <cell r="J28551" t="str">
            <v/>
          </cell>
        </row>
        <row r="28552">
          <cell r="J28552" t="str">
            <v/>
          </cell>
        </row>
        <row r="28553">
          <cell r="J28553" t="str">
            <v/>
          </cell>
        </row>
        <row r="28554">
          <cell r="J28554" t="str">
            <v/>
          </cell>
        </row>
        <row r="28555">
          <cell r="J28555" t="str">
            <v/>
          </cell>
        </row>
        <row r="28556">
          <cell r="J28556" t="str">
            <v/>
          </cell>
        </row>
        <row r="28557">
          <cell r="J28557" t="str">
            <v/>
          </cell>
        </row>
        <row r="28558">
          <cell r="J28558" t="str">
            <v/>
          </cell>
        </row>
        <row r="28559">
          <cell r="J28559" t="str">
            <v/>
          </cell>
        </row>
        <row r="28560">
          <cell r="J28560" t="str">
            <v/>
          </cell>
        </row>
        <row r="28561">
          <cell r="J28561" t="str">
            <v/>
          </cell>
        </row>
        <row r="28562">
          <cell r="J28562" t="str">
            <v/>
          </cell>
        </row>
        <row r="28563">
          <cell r="J28563" t="str">
            <v/>
          </cell>
        </row>
        <row r="28564">
          <cell r="J28564" t="str">
            <v/>
          </cell>
        </row>
        <row r="28565">
          <cell r="J28565" t="str">
            <v/>
          </cell>
        </row>
        <row r="28566">
          <cell r="J28566" t="str">
            <v/>
          </cell>
        </row>
        <row r="28567">
          <cell r="J28567" t="str">
            <v/>
          </cell>
        </row>
        <row r="28568">
          <cell r="J28568" t="str">
            <v/>
          </cell>
        </row>
        <row r="28569">
          <cell r="J28569" t="str">
            <v/>
          </cell>
        </row>
        <row r="28570">
          <cell r="J28570" t="str">
            <v/>
          </cell>
        </row>
        <row r="28571">
          <cell r="J28571" t="str">
            <v/>
          </cell>
        </row>
        <row r="28572">
          <cell r="J28572" t="str">
            <v/>
          </cell>
        </row>
        <row r="28573">
          <cell r="J28573" t="str">
            <v/>
          </cell>
        </row>
        <row r="28574">
          <cell r="J28574" t="str">
            <v/>
          </cell>
        </row>
        <row r="28575">
          <cell r="J28575" t="str">
            <v/>
          </cell>
        </row>
        <row r="28576">
          <cell r="J28576" t="str">
            <v/>
          </cell>
        </row>
        <row r="28577">
          <cell r="J28577" t="str">
            <v/>
          </cell>
        </row>
        <row r="28578">
          <cell r="J28578" t="str">
            <v/>
          </cell>
        </row>
        <row r="28579">
          <cell r="J28579" t="str">
            <v/>
          </cell>
        </row>
        <row r="28580">
          <cell r="J28580" t="str">
            <v/>
          </cell>
        </row>
        <row r="28581">
          <cell r="J28581" t="str">
            <v/>
          </cell>
        </row>
        <row r="28582">
          <cell r="J28582" t="str">
            <v/>
          </cell>
        </row>
        <row r="28583">
          <cell r="J28583" t="str">
            <v/>
          </cell>
        </row>
        <row r="28584">
          <cell r="J28584" t="str">
            <v/>
          </cell>
        </row>
        <row r="28585">
          <cell r="J28585" t="str">
            <v/>
          </cell>
        </row>
        <row r="28586">
          <cell r="J28586" t="str">
            <v/>
          </cell>
        </row>
        <row r="28587">
          <cell r="J28587" t="str">
            <v/>
          </cell>
        </row>
        <row r="28588">
          <cell r="J28588" t="str">
            <v/>
          </cell>
        </row>
        <row r="28589">
          <cell r="J28589" t="str">
            <v/>
          </cell>
        </row>
        <row r="28590">
          <cell r="J28590" t="str">
            <v/>
          </cell>
        </row>
        <row r="28591">
          <cell r="J28591" t="str">
            <v/>
          </cell>
        </row>
        <row r="28592">
          <cell r="J28592" t="str">
            <v/>
          </cell>
        </row>
        <row r="28593">
          <cell r="J28593" t="str">
            <v/>
          </cell>
        </row>
        <row r="28594">
          <cell r="J28594" t="str">
            <v/>
          </cell>
        </row>
        <row r="28595">
          <cell r="J28595" t="str">
            <v/>
          </cell>
        </row>
        <row r="28596">
          <cell r="J28596" t="str">
            <v/>
          </cell>
        </row>
        <row r="28597">
          <cell r="J28597" t="str">
            <v/>
          </cell>
        </row>
        <row r="28598">
          <cell r="J28598" t="str">
            <v/>
          </cell>
        </row>
        <row r="28599">
          <cell r="J28599" t="str">
            <v/>
          </cell>
        </row>
        <row r="28600">
          <cell r="J28600" t="str">
            <v/>
          </cell>
        </row>
        <row r="28601">
          <cell r="J28601" t="str">
            <v/>
          </cell>
        </row>
        <row r="28602">
          <cell r="J28602" t="str">
            <v/>
          </cell>
        </row>
        <row r="28603">
          <cell r="J28603" t="str">
            <v/>
          </cell>
        </row>
        <row r="28604">
          <cell r="J28604" t="str">
            <v/>
          </cell>
        </row>
        <row r="28605">
          <cell r="J28605" t="str">
            <v/>
          </cell>
        </row>
        <row r="28606">
          <cell r="J28606" t="str">
            <v/>
          </cell>
        </row>
        <row r="28607">
          <cell r="J28607" t="str">
            <v/>
          </cell>
        </row>
        <row r="28608">
          <cell r="J28608" t="str">
            <v/>
          </cell>
        </row>
        <row r="28609">
          <cell r="J28609" t="str">
            <v/>
          </cell>
        </row>
        <row r="28610">
          <cell r="J28610" t="str">
            <v/>
          </cell>
        </row>
        <row r="28611">
          <cell r="J28611" t="str">
            <v/>
          </cell>
        </row>
        <row r="28612">
          <cell r="J28612" t="str">
            <v/>
          </cell>
        </row>
        <row r="28613">
          <cell r="J28613" t="str">
            <v/>
          </cell>
        </row>
        <row r="28614">
          <cell r="J28614" t="str">
            <v/>
          </cell>
        </row>
        <row r="28615">
          <cell r="J28615" t="str">
            <v/>
          </cell>
        </row>
        <row r="28616">
          <cell r="J28616" t="str">
            <v/>
          </cell>
        </row>
        <row r="28617">
          <cell r="J28617" t="str">
            <v/>
          </cell>
        </row>
        <row r="28618">
          <cell r="J28618" t="str">
            <v/>
          </cell>
        </row>
        <row r="28619">
          <cell r="J28619" t="str">
            <v/>
          </cell>
        </row>
        <row r="28620">
          <cell r="J28620" t="str">
            <v/>
          </cell>
        </row>
        <row r="28621">
          <cell r="J28621" t="str">
            <v/>
          </cell>
        </row>
        <row r="28622">
          <cell r="J28622" t="str">
            <v/>
          </cell>
        </row>
        <row r="28623">
          <cell r="J28623" t="str">
            <v/>
          </cell>
        </row>
        <row r="28624">
          <cell r="J28624" t="str">
            <v/>
          </cell>
        </row>
        <row r="28625">
          <cell r="J28625" t="str">
            <v/>
          </cell>
        </row>
        <row r="28626">
          <cell r="J28626" t="str">
            <v/>
          </cell>
        </row>
        <row r="28627">
          <cell r="J28627" t="str">
            <v/>
          </cell>
        </row>
        <row r="28628">
          <cell r="J28628" t="str">
            <v/>
          </cell>
        </row>
        <row r="28629">
          <cell r="J28629" t="str">
            <v/>
          </cell>
        </row>
        <row r="28630">
          <cell r="J28630" t="str">
            <v/>
          </cell>
        </row>
        <row r="28631">
          <cell r="J28631" t="str">
            <v/>
          </cell>
        </row>
        <row r="28632">
          <cell r="J28632" t="str">
            <v/>
          </cell>
        </row>
        <row r="28633">
          <cell r="J28633" t="str">
            <v/>
          </cell>
        </row>
        <row r="28634">
          <cell r="J28634" t="str">
            <v/>
          </cell>
        </row>
        <row r="28635">
          <cell r="J28635" t="str">
            <v/>
          </cell>
        </row>
        <row r="28636">
          <cell r="J28636" t="str">
            <v/>
          </cell>
        </row>
        <row r="28637">
          <cell r="J28637" t="str">
            <v/>
          </cell>
        </row>
        <row r="28638">
          <cell r="J28638" t="str">
            <v/>
          </cell>
        </row>
        <row r="28639">
          <cell r="J28639" t="str">
            <v/>
          </cell>
        </row>
        <row r="28640">
          <cell r="J28640" t="str">
            <v/>
          </cell>
        </row>
        <row r="28641">
          <cell r="J28641" t="str">
            <v/>
          </cell>
        </row>
        <row r="28642">
          <cell r="J28642" t="str">
            <v/>
          </cell>
        </row>
        <row r="28643">
          <cell r="J28643" t="str">
            <v/>
          </cell>
        </row>
        <row r="28644">
          <cell r="J28644" t="str">
            <v/>
          </cell>
        </row>
        <row r="28645">
          <cell r="J28645" t="str">
            <v/>
          </cell>
        </row>
        <row r="28646">
          <cell r="J28646" t="str">
            <v/>
          </cell>
        </row>
        <row r="28647">
          <cell r="J28647" t="str">
            <v/>
          </cell>
        </row>
        <row r="28648">
          <cell r="J28648" t="str">
            <v/>
          </cell>
        </row>
        <row r="28649">
          <cell r="J28649" t="str">
            <v/>
          </cell>
        </row>
        <row r="28650">
          <cell r="J28650" t="str">
            <v/>
          </cell>
        </row>
        <row r="28651">
          <cell r="J28651" t="str">
            <v/>
          </cell>
        </row>
        <row r="28652">
          <cell r="J28652" t="str">
            <v/>
          </cell>
        </row>
        <row r="28653">
          <cell r="J28653" t="str">
            <v/>
          </cell>
        </row>
        <row r="28654">
          <cell r="J28654" t="str">
            <v/>
          </cell>
        </row>
        <row r="28655">
          <cell r="J28655" t="str">
            <v/>
          </cell>
        </row>
        <row r="28656">
          <cell r="J28656" t="str">
            <v/>
          </cell>
        </row>
        <row r="28657">
          <cell r="J28657" t="str">
            <v/>
          </cell>
        </row>
        <row r="28658">
          <cell r="J28658" t="str">
            <v/>
          </cell>
        </row>
        <row r="28659">
          <cell r="J28659" t="str">
            <v/>
          </cell>
        </row>
        <row r="28660">
          <cell r="J28660" t="str">
            <v/>
          </cell>
        </row>
        <row r="28661">
          <cell r="J28661" t="str">
            <v/>
          </cell>
        </row>
        <row r="28662">
          <cell r="J28662" t="str">
            <v/>
          </cell>
        </row>
        <row r="28663">
          <cell r="J28663" t="str">
            <v/>
          </cell>
        </row>
        <row r="28664">
          <cell r="J28664" t="str">
            <v/>
          </cell>
        </row>
        <row r="28665">
          <cell r="J28665" t="str">
            <v/>
          </cell>
        </row>
        <row r="28666">
          <cell r="J28666" t="str">
            <v/>
          </cell>
        </row>
        <row r="28667">
          <cell r="J28667" t="str">
            <v/>
          </cell>
        </row>
        <row r="28668">
          <cell r="J28668" t="str">
            <v/>
          </cell>
        </row>
        <row r="28669">
          <cell r="J28669" t="str">
            <v/>
          </cell>
        </row>
        <row r="28670">
          <cell r="J28670" t="str">
            <v/>
          </cell>
        </row>
        <row r="28671">
          <cell r="J28671" t="str">
            <v/>
          </cell>
        </row>
        <row r="28672">
          <cell r="J28672" t="str">
            <v/>
          </cell>
        </row>
        <row r="28673">
          <cell r="J28673" t="str">
            <v/>
          </cell>
        </row>
        <row r="28674">
          <cell r="J28674" t="str">
            <v/>
          </cell>
        </row>
        <row r="28675">
          <cell r="J28675" t="str">
            <v/>
          </cell>
        </row>
        <row r="28676">
          <cell r="J28676" t="str">
            <v/>
          </cell>
        </row>
        <row r="28677">
          <cell r="J28677" t="str">
            <v/>
          </cell>
        </row>
        <row r="28678">
          <cell r="J28678" t="str">
            <v/>
          </cell>
        </row>
        <row r="28679">
          <cell r="J28679" t="str">
            <v/>
          </cell>
        </row>
        <row r="28680">
          <cell r="J28680" t="str">
            <v/>
          </cell>
        </row>
        <row r="28681">
          <cell r="J28681" t="str">
            <v/>
          </cell>
        </row>
        <row r="28682">
          <cell r="J28682" t="str">
            <v/>
          </cell>
        </row>
        <row r="28683">
          <cell r="J28683" t="str">
            <v/>
          </cell>
        </row>
        <row r="28684">
          <cell r="J28684" t="str">
            <v/>
          </cell>
        </row>
        <row r="28685">
          <cell r="J28685" t="str">
            <v/>
          </cell>
        </row>
        <row r="28686">
          <cell r="J28686" t="str">
            <v/>
          </cell>
        </row>
        <row r="28687">
          <cell r="J28687" t="str">
            <v/>
          </cell>
        </row>
        <row r="28688">
          <cell r="J28688" t="str">
            <v/>
          </cell>
        </row>
        <row r="28689">
          <cell r="J28689" t="str">
            <v/>
          </cell>
        </row>
        <row r="28690">
          <cell r="J28690" t="str">
            <v/>
          </cell>
        </row>
        <row r="28691">
          <cell r="J28691" t="str">
            <v/>
          </cell>
        </row>
        <row r="28692">
          <cell r="J28692" t="str">
            <v/>
          </cell>
        </row>
        <row r="28693">
          <cell r="J28693" t="str">
            <v/>
          </cell>
        </row>
        <row r="28694">
          <cell r="J28694" t="str">
            <v/>
          </cell>
        </row>
        <row r="28695">
          <cell r="J28695" t="str">
            <v/>
          </cell>
        </row>
        <row r="28696">
          <cell r="J28696" t="str">
            <v/>
          </cell>
        </row>
        <row r="28697">
          <cell r="J28697" t="str">
            <v/>
          </cell>
        </row>
        <row r="28698">
          <cell r="J28698" t="str">
            <v/>
          </cell>
        </row>
        <row r="28699">
          <cell r="J28699" t="str">
            <v/>
          </cell>
        </row>
        <row r="28700">
          <cell r="J28700" t="str">
            <v/>
          </cell>
        </row>
        <row r="28701">
          <cell r="J28701" t="str">
            <v/>
          </cell>
        </row>
        <row r="28702">
          <cell r="J28702" t="str">
            <v/>
          </cell>
        </row>
        <row r="28703">
          <cell r="J28703" t="str">
            <v/>
          </cell>
        </row>
        <row r="28704">
          <cell r="J28704" t="str">
            <v/>
          </cell>
        </row>
        <row r="28705">
          <cell r="J28705" t="str">
            <v/>
          </cell>
        </row>
        <row r="28706">
          <cell r="J28706" t="str">
            <v/>
          </cell>
        </row>
        <row r="28707">
          <cell r="J28707" t="str">
            <v/>
          </cell>
        </row>
        <row r="28708">
          <cell r="J28708" t="str">
            <v/>
          </cell>
        </row>
        <row r="28709">
          <cell r="J28709" t="str">
            <v/>
          </cell>
        </row>
        <row r="28710">
          <cell r="J28710" t="str">
            <v/>
          </cell>
        </row>
        <row r="28711">
          <cell r="J28711" t="str">
            <v/>
          </cell>
        </row>
        <row r="28712">
          <cell r="J28712" t="str">
            <v/>
          </cell>
        </row>
        <row r="28713">
          <cell r="J28713" t="str">
            <v/>
          </cell>
        </row>
        <row r="28714">
          <cell r="J28714" t="str">
            <v/>
          </cell>
        </row>
        <row r="28715">
          <cell r="J28715" t="str">
            <v/>
          </cell>
        </row>
        <row r="28716">
          <cell r="J28716" t="str">
            <v/>
          </cell>
        </row>
        <row r="28717">
          <cell r="J28717" t="str">
            <v/>
          </cell>
        </row>
        <row r="28718">
          <cell r="J28718" t="str">
            <v/>
          </cell>
        </row>
        <row r="28719">
          <cell r="J28719" t="str">
            <v/>
          </cell>
        </row>
        <row r="28720">
          <cell r="J28720" t="str">
            <v/>
          </cell>
        </row>
        <row r="28721">
          <cell r="J28721" t="str">
            <v/>
          </cell>
        </row>
        <row r="28722">
          <cell r="J28722" t="str">
            <v/>
          </cell>
        </row>
        <row r="28723">
          <cell r="J28723" t="str">
            <v/>
          </cell>
        </row>
        <row r="28724">
          <cell r="J28724" t="str">
            <v/>
          </cell>
        </row>
        <row r="28725">
          <cell r="J28725" t="str">
            <v/>
          </cell>
        </row>
        <row r="28726">
          <cell r="J28726" t="str">
            <v/>
          </cell>
        </row>
        <row r="28727">
          <cell r="J28727" t="str">
            <v/>
          </cell>
        </row>
        <row r="28728">
          <cell r="J28728" t="str">
            <v/>
          </cell>
        </row>
        <row r="28729">
          <cell r="J28729" t="str">
            <v/>
          </cell>
        </row>
        <row r="28730">
          <cell r="J28730" t="str">
            <v/>
          </cell>
        </row>
        <row r="28731">
          <cell r="J28731" t="str">
            <v/>
          </cell>
        </row>
        <row r="28732">
          <cell r="J28732" t="str">
            <v/>
          </cell>
        </row>
        <row r="28733">
          <cell r="J28733" t="str">
            <v/>
          </cell>
        </row>
        <row r="28734">
          <cell r="J28734" t="str">
            <v/>
          </cell>
        </row>
        <row r="28735">
          <cell r="J28735" t="str">
            <v/>
          </cell>
        </row>
        <row r="28736">
          <cell r="J28736" t="str">
            <v/>
          </cell>
        </row>
        <row r="28737">
          <cell r="J28737" t="str">
            <v/>
          </cell>
        </row>
        <row r="28738">
          <cell r="J28738" t="str">
            <v/>
          </cell>
        </row>
        <row r="28739">
          <cell r="J28739" t="str">
            <v/>
          </cell>
        </row>
        <row r="28740">
          <cell r="J28740" t="str">
            <v/>
          </cell>
        </row>
        <row r="28741">
          <cell r="J28741" t="str">
            <v/>
          </cell>
        </row>
        <row r="28742">
          <cell r="J28742" t="str">
            <v/>
          </cell>
        </row>
        <row r="28743">
          <cell r="J28743" t="str">
            <v/>
          </cell>
        </row>
        <row r="28744">
          <cell r="J28744" t="str">
            <v/>
          </cell>
        </row>
        <row r="28745">
          <cell r="J28745" t="str">
            <v/>
          </cell>
        </row>
        <row r="28746">
          <cell r="J28746" t="str">
            <v/>
          </cell>
        </row>
        <row r="28747">
          <cell r="J28747" t="str">
            <v/>
          </cell>
        </row>
        <row r="28748">
          <cell r="J28748" t="str">
            <v/>
          </cell>
        </row>
        <row r="28749">
          <cell r="J28749" t="str">
            <v/>
          </cell>
        </row>
        <row r="28750">
          <cell r="J28750" t="str">
            <v/>
          </cell>
        </row>
        <row r="28751">
          <cell r="J28751" t="str">
            <v/>
          </cell>
        </row>
        <row r="28752">
          <cell r="J28752" t="str">
            <v/>
          </cell>
        </row>
        <row r="28753">
          <cell r="J28753" t="str">
            <v/>
          </cell>
        </row>
        <row r="28754">
          <cell r="J28754" t="str">
            <v/>
          </cell>
        </row>
        <row r="28755">
          <cell r="J28755" t="str">
            <v/>
          </cell>
        </row>
        <row r="28756">
          <cell r="J28756" t="str">
            <v/>
          </cell>
        </row>
        <row r="28757">
          <cell r="J28757" t="str">
            <v/>
          </cell>
        </row>
        <row r="28758">
          <cell r="J28758" t="str">
            <v/>
          </cell>
        </row>
        <row r="28759">
          <cell r="J28759" t="str">
            <v/>
          </cell>
        </row>
        <row r="28760">
          <cell r="J28760" t="str">
            <v/>
          </cell>
        </row>
        <row r="28761">
          <cell r="J28761" t="str">
            <v/>
          </cell>
        </row>
        <row r="28762">
          <cell r="J28762" t="str">
            <v/>
          </cell>
        </row>
        <row r="28763">
          <cell r="J28763" t="str">
            <v/>
          </cell>
        </row>
        <row r="28764">
          <cell r="J28764" t="str">
            <v/>
          </cell>
        </row>
        <row r="28765">
          <cell r="J28765" t="str">
            <v/>
          </cell>
        </row>
        <row r="28766">
          <cell r="J28766" t="str">
            <v/>
          </cell>
        </row>
        <row r="28767">
          <cell r="J28767" t="str">
            <v/>
          </cell>
        </row>
        <row r="28768">
          <cell r="J28768" t="str">
            <v/>
          </cell>
        </row>
        <row r="28769">
          <cell r="J28769" t="str">
            <v/>
          </cell>
        </row>
        <row r="28770">
          <cell r="J28770" t="str">
            <v/>
          </cell>
        </row>
        <row r="28771">
          <cell r="J28771" t="str">
            <v/>
          </cell>
        </row>
        <row r="28772">
          <cell r="J28772" t="str">
            <v/>
          </cell>
        </row>
        <row r="28773">
          <cell r="J28773" t="str">
            <v/>
          </cell>
        </row>
        <row r="28774">
          <cell r="J28774" t="str">
            <v/>
          </cell>
        </row>
        <row r="28775">
          <cell r="J28775" t="str">
            <v/>
          </cell>
        </row>
        <row r="28776">
          <cell r="J28776" t="str">
            <v/>
          </cell>
        </row>
        <row r="28777">
          <cell r="J28777" t="str">
            <v/>
          </cell>
        </row>
        <row r="28778">
          <cell r="J28778" t="str">
            <v/>
          </cell>
        </row>
        <row r="28779">
          <cell r="J28779" t="str">
            <v/>
          </cell>
        </row>
        <row r="28780">
          <cell r="J28780" t="str">
            <v/>
          </cell>
        </row>
        <row r="28781">
          <cell r="J28781" t="str">
            <v/>
          </cell>
        </row>
        <row r="28782">
          <cell r="J28782" t="str">
            <v/>
          </cell>
        </row>
        <row r="28783">
          <cell r="J28783" t="str">
            <v/>
          </cell>
        </row>
        <row r="28784">
          <cell r="J28784" t="str">
            <v/>
          </cell>
        </row>
        <row r="28785">
          <cell r="J28785" t="str">
            <v/>
          </cell>
        </row>
        <row r="28786">
          <cell r="J28786" t="str">
            <v/>
          </cell>
        </row>
        <row r="28787">
          <cell r="J28787" t="str">
            <v/>
          </cell>
        </row>
        <row r="28788">
          <cell r="J28788" t="str">
            <v/>
          </cell>
        </row>
        <row r="28789">
          <cell r="J28789" t="str">
            <v/>
          </cell>
        </row>
        <row r="28790">
          <cell r="J28790" t="str">
            <v/>
          </cell>
        </row>
        <row r="28791">
          <cell r="J28791" t="str">
            <v/>
          </cell>
        </row>
        <row r="28792">
          <cell r="J28792" t="str">
            <v/>
          </cell>
        </row>
        <row r="28793">
          <cell r="J28793" t="str">
            <v/>
          </cell>
        </row>
        <row r="28794">
          <cell r="J28794" t="str">
            <v/>
          </cell>
        </row>
        <row r="28795">
          <cell r="J28795" t="str">
            <v/>
          </cell>
        </row>
        <row r="28796">
          <cell r="J28796" t="str">
            <v/>
          </cell>
        </row>
        <row r="28797">
          <cell r="J28797" t="str">
            <v/>
          </cell>
        </row>
        <row r="28798">
          <cell r="J28798" t="str">
            <v/>
          </cell>
        </row>
        <row r="28799">
          <cell r="J28799" t="str">
            <v/>
          </cell>
        </row>
        <row r="28800">
          <cell r="J28800" t="str">
            <v/>
          </cell>
        </row>
        <row r="28801">
          <cell r="J28801" t="str">
            <v/>
          </cell>
        </row>
        <row r="28802">
          <cell r="J28802" t="str">
            <v/>
          </cell>
        </row>
        <row r="28803">
          <cell r="J28803" t="str">
            <v/>
          </cell>
        </row>
        <row r="28804">
          <cell r="J28804" t="str">
            <v/>
          </cell>
        </row>
        <row r="28805">
          <cell r="J28805" t="str">
            <v/>
          </cell>
        </row>
        <row r="28806">
          <cell r="J28806" t="str">
            <v/>
          </cell>
        </row>
        <row r="28807">
          <cell r="J28807" t="str">
            <v/>
          </cell>
        </row>
        <row r="28808">
          <cell r="J28808" t="str">
            <v/>
          </cell>
        </row>
        <row r="28809">
          <cell r="J28809" t="str">
            <v/>
          </cell>
        </row>
        <row r="28810">
          <cell r="J28810" t="str">
            <v/>
          </cell>
        </row>
        <row r="28811">
          <cell r="J28811" t="str">
            <v/>
          </cell>
        </row>
        <row r="28812">
          <cell r="J28812" t="str">
            <v/>
          </cell>
        </row>
        <row r="28813">
          <cell r="J28813" t="str">
            <v/>
          </cell>
        </row>
        <row r="28814">
          <cell r="J28814" t="str">
            <v/>
          </cell>
        </row>
        <row r="28815">
          <cell r="J28815" t="str">
            <v/>
          </cell>
        </row>
        <row r="28816">
          <cell r="J28816" t="str">
            <v/>
          </cell>
        </row>
        <row r="28817">
          <cell r="J28817" t="str">
            <v/>
          </cell>
        </row>
        <row r="28818">
          <cell r="J28818" t="str">
            <v/>
          </cell>
        </row>
        <row r="28819">
          <cell r="J28819" t="str">
            <v/>
          </cell>
        </row>
        <row r="28820">
          <cell r="J28820" t="str">
            <v/>
          </cell>
        </row>
        <row r="28821">
          <cell r="J28821" t="str">
            <v/>
          </cell>
        </row>
        <row r="28822">
          <cell r="J28822" t="str">
            <v/>
          </cell>
        </row>
        <row r="28823">
          <cell r="J28823" t="str">
            <v/>
          </cell>
        </row>
        <row r="28824">
          <cell r="J28824" t="str">
            <v/>
          </cell>
        </row>
        <row r="28825">
          <cell r="J28825" t="str">
            <v/>
          </cell>
        </row>
        <row r="28826">
          <cell r="J28826" t="str">
            <v/>
          </cell>
        </row>
        <row r="28827">
          <cell r="J28827" t="str">
            <v/>
          </cell>
        </row>
        <row r="28828">
          <cell r="J28828" t="str">
            <v/>
          </cell>
        </row>
        <row r="28829">
          <cell r="J28829" t="str">
            <v/>
          </cell>
        </row>
        <row r="28830">
          <cell r="J28830" t="str">
            <v/>
          </cell>
        </row>
        <row r="28831">
          <cell r="J28831" t="str">
            <v/>
          </cell>
        </row>
        <row r="28832">
          <cell r="J28832" t="str">
            <v/>
          </cell>
        </row>
        <row r="28833">
          <cell r="J28833" t="str">
            <v/>
          </cell>
        </row>
        <row r="28834">
          <cell r="J28834" t="str">
            <v/>
          </cell>
        </row>
        <row r="28835">
          <cell r="J28835" t="str">
            <v/>
          </cell>
        </row>
        <row r="28836">
          <cell r="J28836" t="str">
            <v/>
          </cell>
        </row>
        <row r="28837">
          <cell r="J28837" t="str">
            <v/>
          </cell>
        </row>
        <row r="28838">
          <cell r="J28838" t="str">
            <v/>
          </cell>
        </row>
        <row r="28839">
          <cell r="J28839" t="str">
            <v/>
          </cell>
        </row>
        <row r="28840">
          <cell r="J28840" t="str">
            <v/>
          </cell>
        </row>
        <row r="28841">
          <cell r="J28841" t="str">
            <v/>
          </cell>
        </row>
        <row r="28842">
          <cell r="J28842" t="str">
            <v/>
          </cell>
        </row>
        <row r="28843">
          <cell r="J28843" t="str">
            <v/>
          </cell>
        </row>
        <row r="28844">
          <cell r="J28844" t="str">
            <v/>
          </cell>
        </row>
        <row r="28845">
          <cell r="J28845" t="str">
            <v/>
          </cell>
        </row>
        <row r="28846">
          <cell r="J28846" t="str">
            <v/>
          </cell>
        </row>
        <row r="28847">
          <cell r="J28847" t="str">
            <v/>
          </cell>
        </row>
        <row r="28848">
          <cell r="J28848" t="str">
            <v/>
          </cell>
        </row>
        <row r="28849">
          <cell r="J28849" t="str">
            <v/>
          </cell>
        </row>
        <row r="28850">
          <cell r="J28850" t="str">
            <v/>
          </cell>
        </row>
        <row r="28851">
          <cell r="J28851" t="str">
            <v/>
          </cell>
        </row>
        <row r="28852">
          <cell r="J28852" t="str">
            <v/>
          </cell>
        </row>
        <row r="28853">
          <cell r="J28853" t="str">
            <v/>
          </cell>
        </row>
        <row r="28854">
          <cell r="J28854" t="str">
            <v/>
          </cell>
        </row>
        <row r="28855">
          <cell r="J28855" t="str">
            <v/>
          </cell>
        </row>
        <row r="28856">
          <cell r="J28856" t="str">
            <v/>
          </cell>
        </row>
        <row r="28857">
          <cell r="J28857" t="str">
            <v/>
          </cell>
        </row>
        <row r="28858">
          <cell r="J28858" t="str">
            <v/>
          </cell>
        </row>
        <row r="28859">
          <cell r="J28859" t="str">
            <v/>
          </cell>
        </row>
        <row r="28860">
          <cell r="J28860" t="str">
            <v/>
          </cell>
        </row>
        <row r="28861">
          <cell r="J28861" t="str">
            <v/>
          </cell>
        </row>
        <row r="28862">
          <cell r="J28862" t="str">
            <v/>
          </cell>
        </row>
        <row r="28863">
          <cell r="J28863" t="str">
            <v/>
          </cell>
        </row>
        <row r="28864">
          <cell r="J28864" t="str">
            <v/>
          </cell>
        </row>
        <row r="28865">
          <cell r="J28865" t="str">
            <v/>
          </cell>
        </row>
        <row r="28866">
          <cell r="J28866" t="str">
            <v/>
          </cell>
        </row>
        <row r="28867">
          <cell r="J28867" t="str">
            <v/>
          </cell>
        </row>
        <row r="28868">
          <cell r="J28868" t="str">
            <v/>
          </cell>
        </row>
        <row r="28869">
          <cell r="J28869" t="str">
            <v/>
          </cell>
        </row>
        <row r="28870">
          <cell r="J28870" t="str">
            <v/>
          </cell>
        </row>
        <row r="28871">
          <cell r="J28871" t="str">
            <v/>
          </cell>
        </row>
        <row r="28872">
          <cell r="J28872" t="str">
            <v/>
          </cell>
        </row>
        <row r="28873">
          <cell r="J28873" t="str">
            <v/>
          </cell>
        </row>
        <row r="28874">
          <cell r="J28874" t="str">
            <v/>
          </cell>
        </row>
        <row r="28875">
          <cell r="J28875" t="str">
            <v/>
          </cell>
        </row>
        <row r="28876">
          <cell r="J28876" t="str">
            <v/>
          </cell>
        </row>
        <row r="28877">
          <cell r="J28877" t="str">
            <v/>
          </cell>
        </row>
        <row r="28878">
          <cell r="J28878" t="str">
            <v/>
          </cell>
        </row>
        <row r="28879">
          <cell r="J28879" t="str">
            <v/>
          </cell>
        </row>
        <row r="28880">
          <cell r="J28880" t="str">
            <v/>
          </cell>
        </row>
        <row r="28881">
          <cell r="J28881" t="str">
            <v/>
          </cell>
        </row>
        <row r="28882">
          <cell r="J28882" t="str">
            <v/>
          </cell>
        </row>
        <row r="28883">
          <cell r="J28883" t="str">
            <v/>
          </cell>
        </row>
        <row r="28884">
          <cell r="J28884" t="str">
            <v/>
          </cell>
        </row>
        <row r="28885">
          <cell r="J28885" t="str">
            <v/>
          </cell>
        </row>
        <row r="28886">
          <cell r="J28886" t="str">
            <v/>
          </cell>
        </row>
        <row r="28887">
          <cell r="J28887" t="str">
            <v/>
          </cell>
        </row>
        <row r="28888">
          <cell r="J28888" t="str">
            <v/>
          </cell>
        </row>
        <row r="28889">
          <cell r="J28889" t="str">
            <v/>
          </cell>
        </row>
        <row r="28890">
          <cell r="J28890" t="str">
            <v/>
          </cell>
        </row>
        <row r="28891">
          <cell r="J28891" t="str">
            <v/>
          </cell>
        </row>
        <row r="28892">
          <cell r="J28892" t="str">
            <v/>
          </cell>
        </row>
        <row r="28893">
          <cell r="J28893" t="str">
            <v/>
          </cell>
        </row>
        <row r="28894">
          <cell r="J28894" t="str">
            <v/>
          </cell>
        </row>
        <row r="28895">
          <cell r="J28895" t="str">
            <v/>
          </cell>
        </row>
        <row r="28896">
          <cell r="J28896" t="str">
            <v/>
          </cell>
        </row>
        <row r="28897">
          <cell r="J28897" t="str">
            <v/>
          </cell>
        </row>
        <row r="28898">
          <cell r="J28898" t="str">
            <v/>
          </cell>
        </row>
        <row r="28899">
          <cell r="J28899" t="str">
            <v/>
          </cell>
        </row>
        <row r="28900">
          <cell r="J28900" t="str">
            <v/>
          </cell>
        </row>
        <row r="28901">
          <cell r="J28901" t="str">
            <v/>
          </cell>
        </row>
        <row r="28902">
          <cell r="J28902" t="str">
            <v/>
          </cell>
        </row>
        <row r="28903">
          <cell r="J28903" t="str">
            <v/>
          </cell>
        </row>
        <row r="28904">
          <cell r="J28904" t="str">
            <v/>
          </cell>
        </row>
        <row r="28905">
          <cell r="J28905" t="str">
            <v/>
          </cell>
        </row>
        <row r="28906">
          <cell r="J28906" t="str">
            <v/>
          </cell>
        </row>
        <row r="28907">
          <cell r="J28907" t="str">
            <v/>
          </cell>
        </row>
        <row r="28908">
          <cell r="J28908" t="str">
            <v/>
          </cell>
        </row>
        <row r="28909">
          <cell r="J28909" t="str">
            <v/>
          </cell>
        </row>
        <row r="28910">
          <cell r="J28910" t="str">
            <v/>
          </cell>
        </row>
        <row r="28911">
          <cell r="J28911" t="str">
            <v/>
          </cell>
        </row>
        <row r="28912">
          <cell r="J28912" t="str">
            <v/>
          </cell>
        </row>
        <row r="28913">
          <cell r="J28913" t="str">
            <v/>
          </cell>
        </row>
        <row r="28914">
          <cell r="J28914" t="str">
            <v/>
          </cell>
        </row>
        <row r="28915">
          <cell r="J28915" t="str">
            <v/>
          </cell>
        </row>
        <row r="28916">
          <cell r="J28916" t="str">
            <v/>
          </cell>
        </row>
        <row r="28917">
          <cell r="J28917" t="str">
            <v/>
          </cell>
        </row>
        <row r="28918">
          <cell r="J28918" t="str">
            <v/>
          </cell>
        </row>
        <row r="28919">
          <cell r="J28919" t="str">
            <v/>
          </cell>
        </row>
        <row r="28920">
          <cell r="J28920" t="str">
            <v/>
          </cell>
        </row>
        <row r="28921">
          <cell r="J28921" t="str">
            <v/>
          </cell>
        </row>
        <row r="28922">
          <cell r="J28922" t="str">
            <v/>
          </cell>
        </row>
        <row r="28923">
          <cell r="J28923" t="str">
            <v/>
          </cell>
        </row>
        <row r="28924">
          <cell r="J28924" t="str">
            <v/>
          </cell>
        </row>
        <row r="28925">
          <cell r="J28925" t="str">
            <v/>
          </cell>
        </row>
        <row r="28926">
          <cell r="J28926" t="str">
            <v/>
          </cell>
        </row>
        <row r="28927">
          <cell r="J28927" t="str">
            <v/>
          </cell>
        </row>
        <row r="28928">
          <cell r="J28928" t="str">
            <v/>
          </cell>
        </row>
        <row r="28929">
          <cell r="J28929" t="str">
            <v/>
          </cell>
        </row>
        <row r="28930">
          <cell r="J28930" t="str">
            <v/>
          </cell>
        </row>
        <row r="28931">
          <cell r="J28931" t="str">
            <v/>
          </cell>
        </row>
        <row r="28932">
          <cell r="J28932" t="str">
            <v/>
          </cell>
        </row>
        <row r="28933">
          <cell r="J28933" t="str">
            <v/>
          </cell>
        </row>
        <row r="28934">
          <cell r="J28934" t="str">
            <v/>
          </cell>
        </row>
        <row r="28935">
          <cell r="J28935" t="str">
            <v/>
          </cell>
        </row>
        <row r="28936">
          <cell r="J28936" t="str">
            <v/>
          </cell>
        </row>
        <row r="28937">
          <cell r="J28937" t="str">
            <v/>
          </cell>
        </row>
        <row r="28938">
          <cell r="J28938" t="str">
            <v/>
          </cell>
        </row>
        <row r="28939">
          <cell r="J28939" t="str">
            <v/>
          </cell>
        </row>
        <row r="28940">
          <cell r="J28940" t="str">
            <v/>
          </cell>
        </row>
        <row r="28941">
          <cell r="J28941" t="str">
            <v/>
          </cell>
        </row>
        <row r="28942">
          <cell r="J28942" t="str">
            <v/>
          </cell>
        </row>
        <row r="28943">
          <cell r="J28943" t="str">
            <v/>
          </cell>
        </row>
        <row r="28944">
          <cell r="J28944" t="str">
            <v/>
          </cell>
        </row>
        <row r="28945">
          <cell r="J28945" t="str">
            <v/>
          </cell>
        </row>
        <row r="28946">
          <cell r="J28946" t="str">
            <v/>
          </cell>
        </row>
        <row r="28947">
          <cell r="J28947" t="str">
            <v/>
          </cell>
        </row>
        <row r="28948">
          <cell r="J28948" t="str">
            <v/>
          </cell>
        </row>
        <row r="28949">
          <cell r="J28949" t="str">
            <v/>
          </cell>
        </row>
        <row r="28950">
          <cell r="J28950" t="str">
            <v/>
          </cell>
        </row>
        <row r="28951">
          <cell r="J28951" t="str">
            <v/>
          </cell>
        </row>
        <row r="28952">
          <cell r="J28952" t="str">
            <v/>
          </cell>
        </row>
        <row r="28953">
          <cell r="J28953" t="str">
            <v/>
          </cell>
        </row>
        <row r="28954">
          <cell r="J28954" t="str">
            <v/>
          </cell>
        </row>
        <row r="28955">
          <cell r="J28955" t="str">
            <v/>
          </cell>
        </row>
        <row r="28956">
          <cell r="J28956" t="str">
            <v/>
          </cell>
        </row>
        <row r="28957">
          <cell r="J28957" t="str">
            <v/>
          </cell>
        </row>
        <row r="28958">
          <cell r="J28958" t="str">
            <v/>
          </cell>
        </row>
        <row r="28959">
          <cell r="J28959" t="str">
            <v/>
          </cell>
        </row>
        <row r="28960">
          <cell r="J28960" t="str">
            <v/>
          </cell>
        </row>
        <row r="28961">
          <cell r="J28961" t="str">
            <v/>
          </cell>
        </row>
        <row r="28962">
          <cell r="J28962" t="str">
            <v/>
          </cell>
        </row>
        <row r="28963">
          <cell r="J28963" t="str">
            <v/>
          </cell>
        </row>
        <row r="28964">
          <cell r="J28964" t="str">
            <v/>
          </cell>
        </row>
        <row r="28965">
          <cell r="J28965" t="str">
            <v/>
          </cell>
        </row>
        <row r="28966">
          <cell r="J28966" t="str">
            <v/>
          </cell>
        </row>
        <row r="28967">
          <cell r="J28967" t="str">
            <v/>
          </cell>
        </row>
        <row r="28968">
          <cell r="J28968" t="str">
            <v/>
          </cell>
        </row>
        <row r="28969">
          <cell r="J28969" t="str">
            <v/>
          </cell>
        </row>
        <row r="28970">
          <cell r="J28970" t="str">
            <v/>
          </cell>
        </row>
        <row r="28971">
          <cell r="J28971" t="str">
            <v/>
          </cell>
        </row>
        <row r="28972">
          <cell r="J28972" t="str">
            <v/>
          </cell>
        </row>
        <row r="28973">
          <cell r="J28973" t="str">
            <v/>
          </cell>
        </row>
        <row r="28974">
          <cell r="J28974" t="str">
            <v/>
          </cell>
        </row>
        <row r="28975">
          <cell r="J28975" t="str">
            <v/>
          </cell>
        </row>
        <row r="28976">
          <cell r="J28976" t="str">
            <v/>
          </cell>
        </row>
        <row r="28977">
          <cell r="J28977" t="str">
            <v/>
          </cell>
        </row>
        <row r="28978">
          <cell r="J28978" t="str">
            <v/>
          </cell>
        </row>
        <row r="28979">
          <cell r="J28979" t="str">
            <v/>
          </cell>
        </row>
        <row r="28980">
          <cell r="J28980" t="str">
            <v/>
          </cell>
        </row>
        <row r="28981">
          <cell r="J28981" t="str">
            <v/>
          </cell>
        </row>
        <row r="28982">
          <cell r="J28982" t="str">
            <v/>
          </cell>
        </row>
        <row r="28983">
          <cell r="J28983" t="str">
            <v/>
          </cell>
        </row>
        <row r="28984">
          <cell r="J28984" t="str">
            <v/>
          </cell>
        </row>
        <row r="28985">
          <cell r="J28985" t="str">
            <v/>
          </cell>
        </row>
        <row r="28986">
          <cell r="J28986" t="str">
            <v/>
          </cell>
        </row>
        <row r="28987">
          <cell r="J28987" t="str">
            <v/>
          </cell>
        </row>
        <row r="28988">
          <cell r="J28988" t="str">
            <v/>
          </cell>
        </row>
        <row r="28989">
          <cell r="J28989" t="str">
            <v/>
          </cell>
        </row>
        <row r="28990">
          <cell r="J28990" t="str">
            <v/>
          </cell>
        </row>
        <row r="28991">
          <cell r="J28991" t="str">
            <v/>
          </cell>
        </row>
        <row r="28992">
          <cell r="J28992" t="str">
            <v/>
          </cell>
        </row>
        <row r="28993">
          <cell r="J28993" t="str">
            <v/>
          </cell>
        </row>
        <row r="28994">
          <cell r="J28994" t="str">
            <v/>
          </cell>
        </row>
        <row r="28995">
          <cell r="J28995" t="str">
            <v/>
          </cell>
        </row>
        <row r="28996">
          <cell r="J28996" t="str">
            <v/>
          </cell>
        </row>
        <row r="28997">
          <cell r="J28997" t="str">
            <v/>
          </cell>
        </row>
        <row r="28998">
          <cell r="J28998" t="str">
            <v/>
          </cell>
        </row>
        <row r="28999">
          <cell r="J28999" t="str">
            <v/>
          </cell>
        </row>
        <row r="29000">
          <cell r="J29000" t="str">
            <v/>
          </cell>
        </row>
        <row r="29001">
          <cell r="J29001" t="str">
            <v/>
          </cell>
        </row>
        <row r="29002">
          <cell r="J29002" t="str">
            <v/>
          </cell>
        </row>
        <row r="29003">
          <cell r="J29003" t="str">
            <v/>
          </cell>
        </row>
        <row r="29004">
          <cell r="J29004" t="str">
            <v/>
          </cell>
        </row>
        <row r="29005">
          <cell r="J29005" t="str">
            <v/>
          </cell>
        </row>
        <row r="29006">
          <cell r="J29006" t="str">
            <v/>
          </cell>
        </row>
        <row r="29007">
          <cell r="J29007" t="str">
            <v/>
          </cell>
        </row>
        <row r="29008">
          <cell r="J29008" t="str">
            <v/>
          </cell>
        </row>
        <row r="29009">
          <cell r="J29009" t="str">
            <v/>
          </cell>
        </row>
        <row r="29010">
          <cell r="J29010" t="str">
            <v/>
          </cell>
        </row>
        <row r="29011">
          <cell r="J29011" t="str">
            <v/>
          </cell>
        </row>
        <row r="29012">
          <cell r="J29012" t="str">
            <v/>
          </cell>
        </row>
        <row r="29013">
          <cell r="J29013" t="str">
            <v/>
          </cell>
        </row>
        <row r="29014">
          <cell r="J29014" t="str">
            <v/>
          </cell>
        </row>
        <row r="29015">
          <cell r="J29015" t="str">
            <v/>
          </cell>
        </row>
        <row r="29016">
          <cell r="J29016" t="str">
            <v/>
          </cell>
        </row>
        <row r="29017">
          <cell r="J29017" t="str">
            <v/>
          </cell>
        </row>
        <row r="29018">
          <cell r="J29018" t="str">
            <v/>
          </cell>
        </row>
        <row r="29019">
          <cell r="J29019" t="str">
            <v/>
          </cell>
        </row>
        <row r="29020">
          <cell r="J29020" t="str">
            <v/>
          </cell>
        </row>
        <row r="29021">
          <cell r="J29021" t="str">
            <v/>
          </cell>
        </row>
        <row r="29022">
          <cell r="J29022" t="str">
            <v/>
          </cell>
        </row>
        <row r="29023">
          <cell r="J29023" t="str">
            <v/>
          </cell>
        </row>
        <row r="29024">
          <cell r="J29024" t="str">
            <v/>
          </cell>
        </row>
        <row r="29025">
          <cell r="J29025" t="str">
            <v/>
          </cell>
        </row>
        <row r="29026">
          <cell r="J29026" t="str">
            <v/>
          </cell>
        </row>
        <row r="29027">
          <cell r="J29027" t="str">
            <v/>
          </cell>
        </row>
        <row r="29028">
          <cell r="J29028" t="str">
            <v/>
          </cell>
        </row>
        <row r="29029">
          <cell r="J29029" t="str">
            <v/>
          </cell>
        </row>
        <row r="29030">
          <cell r="J29030" t="str">
            <v/>
          </cell>
        </row>
        <row r="29031">
          <cell r="J29031" t="str">
            <v/>
          </cell>
        </row>
        <row r="29032">
          <cell r="J29032" t="str">
            <v/>
          </cell>
        </row>
        <row r="29033">
          <cell r="J29033" t="str">
            <v/>
          </cell>
        </row>
        <row r="29034">
          <cell r="J29034" t="str">
            <v/>
          </cell>
        </row>
        <row r="29035">
          <cell r="J29035" t="str">
            <v/>
          </cell>
        </row>
        <row r="29036">
          <cell r="J29036" t="str">
            <v/>
          </cell>
        </row>
        <row r="29037">
          <cell r="J29037" t="str">
            <v/>
          </cell>
        </row>
        <row r="29038">
          <cell r="J29038" t="str">
            <v/>
          </cell>
        </row>
        <row r="29039">
          <cell r="J29039" t="str">
            <v/>
          </cell>
        </row>
        <row r="29040">
          <cell r="J29040" t="str">
            <v/>
          </cell>
        </row>
        <row r="29041">
          <cell r="J29041" t="str">
            <v/>
          </cell>
        </row>
        <row r="29042">
          <cell r="J29042" t="str">
            <v/>
          </cell>
        </row>
        <row r="29043">
          <cell r="J29043" t="str">
            <v/>
          </cell>
        </row>
        <row r="29044">
          <cell r="J29044" t="str">
            <v/>
          </cell>
        </row>
        <row r="29045">
          <cell r="J29045" t="str">
            <v/>
          </cell>
        </row>
        <row r="29046">
          <cell r="J29046" t="str">
            <v/>
          </cell>
        </row>
        <row r="29047">
          <cell r="J29047" t="str">
            <v/>
          </cell>
        </row>
        <row r="29048">
          <cell r="J29048" t="str">
            <v/>
          </cell>
        </row>
        <row r="29049">
          <cell r="J29049" t="str">
            <v/>
          </cell>
        </row>
        <row r="29050">
          <cell r="J29050" t="str">
            <v/>
          </cell>
        </row>
        <row r="29051">
          <cell r="J29051" t="str">
            <v/>
          </cell>
        </row>
        <row r="29052">
          <cell r="J29052" t="str">
            <v/>
          </cell>
        </row>
        <row r="29053">
          <cell r="J29053" t="str">
            <v/>
          </cell>
        </row>
        <row r="29054">
          <cell r="J29054" t="str">
            <v/>
          </cell>
        </row>
        <row r="29055">
          <cell r="J29055" t="str">
            <v/>
          </cell>
        </row>
        <row r="29056">
          <cell r="J29056" t="str">
            <v/>
          </cell>
        </row>
        <row r="29057">
          <cell r="J29057" t="str">
            <v/>
          </cell>
        </row>
        <row r="29058">
          <cell r="J29058" t="str">
            <v/>
          </cell>
        </row>
        <row r="29059">
          <cell r="J29059" t="str">
            <v/>
          </cell>
        </row>
        <row r="29060">
          <cell r="J29060" t="str">
            <v/>
          </cell>
        </row>
        <row r="29061">
          <cell r="J29061" t="str">
            <v/>
          </cell>
        </row>
        <row r="29062">
          <cell r="J29062" t="str">
            <v/>
          </cell>
        </row>
        <row r="29063">
          <cell r="J29063" t="str">
            <v/>
          </cell>
        </row>
        <row r="29064">
          <cell r="J29064" t="str">
            <v/>
          </cell>
        </row>
        <row r="29065">
          <cell r="J29065" t="str">
            <v/>
          </cell>
        </row>
        <row r="29066">
          <cell r="J29066" t="str">
            <v/>
          </cell>
        </row>
        <row r="29067">
          <cell r="J29067" t="str">
            <v/>
          </cell>
        </row>
        <row r="29068">
          <cell r="J29068" t="str">
            <v/>
          </cell>
        </row>
        <row r="29069">
          <cell r="J29069" t="str">
            <v/>
          </cell>
        </row>
        <row r="29070">
          <cell r="J29070" t="str">
            <v/>
          </cell>
        </row>
        <row r="29071">
          <cell r="J29071" t="str">
            <v/>
          </cell>
        </row>
        <row r="29072">
          <cell r="J29072" t="str">
            <v/>
          </cell>
        </row>
        <row r="29073">
          <cell r="J29073" t="str">
            <v/>
          </cell>
        </row>
        <row r="29074">
          <cell r="J29074" t="str">
            <v/>
          </cell>
        </row>
        <row r="29075">
          <cell r="J29075" t="str">
            <v/>
          </cell>
        </row>
        <row r="29076">
          <cell r="J29076" t="str">
            <v/>
          </cell>
        </row>
        <row r="29077">
          <cell r="J29077" t="str">
            <v/>
          </cell>
        </row>
        <row r="29078">
          <cell r="J29078" t="str">
            <v/>
          </cell>
        </row>
        <row r="29079">
          <cell r="J29079" t="str">
            <v/>
          </cell>
        </row>
        <row r="29080">
          <cell r="J29080" t="str">
            <v/>
          </cell>
        </row>
        <row r="29081">
          <cell r="J29081" t="str">
            <v/>
          </cell>
        </row>
        <row r="29082">
          <cell r="J29082" t="str">
            <v/>
          </cell>
        </row>
        <row r="29083">
          <cell r="J29083" t="str">
            <v/>
          </cell>
        </row>
        <row r="29084">
          <cell r="J29084" t="str">
            <v/>
          </cell>
        </row>
        <row r="29085">
          <cell r="J29085" t="str">
            <v/>
          </cell>
        </row>
        <row r="29086">
          <cell r="J29086" t="str">
            <v/>
          </cell>
        </row>
        <row r="29087">
          <cell r="J29087" t="str">
            <v/>
          </cell>
        </row>
        <row r="29088">
          <cell r="J29088" t="str">
            <v/>
          </cell>
        </row>
        <row r="29089">
          <cell r="J29089" t="str">
            <v/>
          </cell>
        </row>
        <row r="29090">
          <cell r="J29090" t="str">
            <v/>
          </cell>
        </row>
        <row r="29091">
          <cell r="J29091" t="str">
            <v/>
          </cell>
        </row>
        <row r="29092">
          <cell r="J29092" t="str">
            <v/>
          </cell>
        </row>
        <row r="29093">
          <cell r="J29093" t="str">
            <v/>
          </cell>
        </row>
        <row r="29094">
          <cell r="J29094" t="str">
            <v/>
          </cell>
        </row>
        <row r="29095">
          <cell r="J29095" t="str">
            <v/>
          </cell>
        </row>
        <row r="29096">
          <cell r="J29096" t="str">
            <v/>
          </cell>
        </row>
        <row r="29097">
          <cell r="J29097" t="str">
            <v/>
          </cell>
        </row>
        <row r="29098">
          <cell r="J29098" t="str">
            <v/>
          </cell>
        </row>
        <row r="29099">
          <cell r="J29099" t="str">
            <v/>
          </cell>
        </row>
        <row r="29100">
          <cell r="J29100" t="str">
            <v/>
          </cell>
        </row>
        <row r="29101">
          <cell r="J29101" t="str">
            <v/>
          </cell>
        </row>
        <row r="29102">
          <cell r="J29102" t="str">
            <v/>
          </cell>
        </row>
        <row r="29103">
          <cell r="J29103" t="str">
            <v/>
          </cell>
        </row>
        <row r="29104">
          <cell r="J29104" t="str">
            <v/>
          </cell>
        </row>
        <row r="29105">
          <cell r="J29105" t="str">
            <v/>
          </cell>
        </row>
        <row r="29106">
          <cell r="J29106" t="str">
            <v/>
          </cell>
        </row>
        <row r="29107">
          <cell r="J29107" t="str">
            <v/>
          </cell>
        </row>
        <row r="29108">
          <cell r="J29108" t="str">
            <v/>
          </cell>
        </row>
        <row r="29109">
          <cell r="J29109" t="str">
            <v/>
          </cell>
        </row>
        <row r="29110">
          <cell r="J29110" t="str">
            <v/>
          </cell>
        </row>
        <row r="29111">
          <cell r="J29111" t="str">
            <v/>
          </cell>
        </row>
        <row r="29112">
          <cell r="J29112" t="str">
            <v/>
          </cell>
        </row>
        <row r="29113">
          <cell r="J29113" t="str">
            <v/>
          </cell>
        </row>
        <row r="29114">
          <cell r="J29114" t="str">
            <v/>
          </cell>
        </row>
        <row r="29115">
          <cell r="J29115" t="str">
            <v/>
          </cell>
        </row>
        <row r="29116">
          <cell r="J29116" t="str">
            <v/>
          </cell>
        </row>
        <row r="29117">
          <cell r="J29117" t="str">
            <v/>
          </cell>
        </row>
        <row r="29118">
          <cell r="J29118" t="str">
            <v/>
          </cell>
        </row>
        <row r="29119">
          <cell r="J29119" t="str">
            <v/>
          </cell>
        </row>
        <row r="29120">
          <cell r="J29120" t="str">
            <v/>
          </cell>
        </row>
        <row r="29121">
          <cell r="J29121" t="str">
            <v/>
          </cell>
        </row>
        <row r="29122">
          <cell r="J29122" t="str">
            <v/>
          </cell>
        </row>
        <row r="29123">
          <cell r="J29123" t="str">
            <v/>
          </cell>
        </row>
        <row r="29124">
          <cell r="J29124" t="str">
            <v/>
          </cell>
        </row>
        <row r="29125">
          <cell r="J29125" t="str">
            <v/>
          </cell>
        </row>
        <row r="29126">
          <cell r="J29126" t="str">
            <v/>
          </cell>
        </row>
        <row r="29127">
          <cell r="J29127" t="str">
            <v/>
          </cell>
        </row>
        <row r="29128">
          <cell r="J29128" t="str">
            <v/>
          </cell>
        </row>
        <row r="29129">
          <cell r="J29129" t="str">
            <v/>
          </cell>
        </row>
        <row r="29130">
          <cell r="J29130" t="str">
            <v/>
          </cell>
        </row>
        <row r="29131">
          <cell r="J29131" t="str">
            <v/>
          </cell>
        </row>
        <row r="29132">
          <cell r="J29132" t="str">
            <v/>
          </cell>
        </row>
        <row r="29133">
          <cell r="J29133" t="str">
            <v/>
          </cell>
        </row>
        <row r="29134">
          <cell r="J29134" t="str">
            <v/>
          </cell>
        </row>
        <row r="29135">
          <cell r="J29135" t="str">
            <v/>
          </cell>
        </row>
        <row r="29136">
          <cell r="J29136" t="str">
            <v/>
          </cell>
        </row>
        <row r="29137">
          <cell r="J29137" t="str">
            <v/>
          </cell>
        </row>
        <row r="29138">
          <cell r="J29138" t="str">
            <v/>
          </cell>
        </row>
        <row r="29139">
          <cell r="J29139" t="str">
            <v/>
          </cell>
        </row>
        <row r="29140">
          <cell r="J29140" t="str">
            <v/>
          </cell>
        </row>
        <row r="29141">
          <cell r="J29141" t="str">
            <v/>
          </cell>
        </row>
        <row r="29142">
          <cell r="J29142" t="str">
            <v/>
          </cell>
        </row>
        <row r="29143">
          <cell r="J29143" t="str">
            <v/>
          </cell>
        </row>
        <row r="29144">
          <cell r="J29144" t="str">
            <v/>
          </cell>
        </row>
        <row r="29145">
          <cell r="J29145" t="str">
            <v/>
          </cell>
        </row>
        <row r="29146">
          <cell r="J29146" t="str">
            <v/>
          </cell>
        </row>
        <row r="29147">
          <cell r="J29147" t="str">
            <v/>
          </cell>
        </row>
        <row r="29148">
          <cell r="J29148" t="str">
            <v/>
          </cell>
        </row>
        <row r="29149">
          <cell r="J29149" t="str">
            <v/>
          </cell>
        </row>
        <row r="29150">
          <cell r="J29150" t="str">
            <v/>
          </cell>
        </row>
        <row r="29151">
          <cell r="J29151" t="str">
            <v/>
          </cell>
        </row>
        <row r="29152">
          <cell r="J29152" t="str">
            <v/>
          </cell>
        </row>
        <row r="29153">
          <cell r="J29153" t="str">
            <v/>
          </cell>
        </row>
        <row r="29154">
          <cell r="J29154" t="str">
            <v/>
          </cell>
        </row>
        <row r="29155">
          <cell r="J29155" t="str">
            <v/>
          </cell>
        </row>
        <row r="29156">
          <cell r="J29156" t="str">
            <v/>
          </cell>
        </row>
        <row r="29157">
          <cell r="J29157" t="str">
            <v/>
          </cell>
        </row>
        <row r="29158">
          <cell r="J29158" t="str">
            <v/>
          </cell>
        </row>
        <row r="29159">
          <cell r="J29159" t="str">
            <v/>
          </cell>
        </row>
        <row r="29160">
          <cell r="J29160" t="str">
            <v/>
          </cell>
        </row>
        <row r="29161">
          <cell r="J29161" t="str">
            <v/>
          </cell>
        </row>
        <row r="29162">
          <cell r="J29162" t="str">
            <v/>
          </cell>
        </row>
        <row r="29163">
          <cell r="J29163" t="str">
            <v/>
          </cell>
        </row>
        <row r="29164">
          <cell r="J29164" t="str">
            <v/>
          </cell>
        </row>
        <row r="29165">
          <cell r="J29165" t="str">
            <v/>
          </cell>
        </row>
        <row r="29166">
          <cell r="J29166" t="str">
            <v/>
          </cell>
        </row>
        <row r="29167">
          <cell r="J29167" t="str">
            <v/>
          </cell>
        </row>
        <row r="29168">
          <cell r="J29168" t="str">
            <v/>
          </cell>
        </row>
        <row r="29169">
          <cell r="J29169" t="str">
            <v/>
          </cell>
        </row>
        <row r="29170">
          <cell r="J29170" t="str">
            <v/>
          </cell>
        </row>
        <row r="29171">
          <cell r="J29171" t="str">
            <v/>
          </cell>
        </row>
        <row r="29172">
          <cell r="J29172" t="str">
            <v/>
          </cell>
        </row>
        <row r="29173">
          <cell r="J29173" t="str">
            <v/>
          </cell>
        </row>
        <row r="29174">
          <cell r="J29174" t="str">
            <v/>
          </cell>
        </row>
        <row r="29175">
          <cell r="J29175" t="str">
            <v/>
          </cell>
        </row>
        <row r="29176">
          <cell r="J29176" t="str">
            <v/>
          </cell>
        </row>
        <row r="29177">
          <cell r="J29177" t="str">
            <v/>
          </cell>
        </row>
        <row r="29178">
          <cell r="J29178" t="str">
            <v/>
          </cell>
        </row>
        <row r="29179">
          <cell r="J29179" t="str">
            <v/>
          </cell>
        </row>
        <row r="29180">
          <cell r="J29180" t="str">
            <v/>
          </cell>
        </row>
        <row r="29181">
          <cell r="J29181" t="str">
            <v/>
          </cell>
        </row>
        <row r="29182">
          <cell r="J29182" t="str">
            <v/>
          </cell>
        </row>
        <row r="29183">
          <cell r="J29183" t="str">
            <v/>
          </cell>
        </row>
        <row r="29184">
          <cell r="J29184" t="str">
            <v/>
          </cell>
        </row>
        <row r="29185">
          <cell r="J29185" t="str">
            <v/>
          </cell>
        </row>
        <row r="29186">
          <cell r="J29186" t="str">
            <v/>
          </cell>
        </row>
        <row r="29187">
          <cell r="J29187" t="str">
            <v/>
          </cell>
        </row>
        <row r="29188">
          <cell r="J29188" t="str">
            <v/>
          </cell>
        </row>
        <row r="29189">
          <cell r="J29189" t="str">
            <v/>
          </cell>
        </row>
        <row r="29190">
          <cell r="J29190" t="str">
            <v/>
          </cell>
        </row>
        <row r="29191">
          <cell r="J29191" t="str">
            <v/>
          </cell>
        </row>
        <row r="29192">
          <cell r="J29192" t="str">
            <v/>
          </cell>
        </row>
        <row r="29193">
          <cell r="J29193" t="str">
            <v/>
          </cell>
        </row>
        <row r="29194">
          <cell r="J29194" t="str">
            <v/>
          </cell>
        </row>
        <row r="29195">
          <cell r="J29195" t="str">
            <v/>
          </cell>
        </row>
        <row r="29196">
          <cell r="J29196" t="str">
            <v/>
          </cell>
        </row>
        <row r="29197">
          <cell r="J29197" t="str">
            <v/>
          </cell>
        </row>
        <row r="29198">
          <cell r="J29198" t="str">
            <v/>
          </cell>
        </row>
        <row r="29199">
          <cell r="J29199" t="str">
            <v/>
          </cell>
        </row>
        <row r="29200">
          <cell r="J29200" t="str">
            <v/>
          </cell>
        </row>
        <row r="29201">
          <cell r="J29201" t="str">
            <v/>
          </cell>
        </row>
        <row r="29202">
          <cell r="J29202" t="str">
            <v/>
          </cell>
        </row>
        <row r="29203">
          <cell r="J29203" t="str">
            <v/>
          </cell>
        </row>
        <row r="29204">
          <cell r="J29204" t="str">
            <v/>
          </cell>
        </row>
        <row r="29205">
          <cell r="J29205" t="str">
            <v/>
          </cell>
        </row>
        <row r="29206">
          <cell r="J29206" t="str">
            <v/>
          </cell>
        </row>
        <row r="29207">
          <cell r="J29207" t="str">
            <v/>
          </cell>
        </row>
        <row r="29208">
          <cell r="J29208" t="str">
            <v/>
          </cell>
        </row>
        <row r="29209">
          <cell r="J29209" t="str">
            <v/>
          </cell>
        </row>
        <row r="29210">
          <cell r="J29210" t="str">
            <v/>
          </cell>
        </row>
        <row r="29211">
          <cell r="J29211" t="str">
            <v/>
          </cell>
        </row>
        <row r="29212">
          <cell r="J29212" t="str">
            <v/>
          </cell>
        </row>
        <row r="29213">
          <cell r="J29213" t="str">
            <v/>
          </cell>
        </row>
        <row r="29214">
          <cell r="J29214" t="str">
            <v/>
          </cell>
        </row>
        <row r="29215">
          <cell r="J29215" t="str">
            <v/>
          </cell>
        </row>
        <row r="29216">
          <cell r="J29216" t="str">
            <v/>
          </cell>
        </row>
        <row r="29217">
          <cell r="J29217" t="str">
            <v/>
          </cell>
        </row>
        <row r="29218">
          <cell r="J29218" t="str">
            <v/>
          </cell>
        </row>
        <row r="29219">
          <cell r="J29219" t="str">
            <v/>
          </cell>
        </row>
        <row r="29220">
          <cell r="J29220" t="str">
            <v/>
          </cell>
        </row>
        <row r="29221">
          <cell r="J29221" t="str">
            <v/>
          </cell>
        </row>
        <row r="29222">
          <cell r="J29222" t="str">
            <v/>
          </cell>
        </row>
        <row r="29223">
          <cell r="J29223" t="str">
            <v/>
          </cell>
        </row>
        <row r="29224">
          <cell r="J29224" t="str">
            <v/>
          </cell>
        </row>
        <row r="29225">
          <cell r="J29225" t="str">
            <v/>
          </cell>
        </row>
        <row r="29226">
          <cell r="J29226" t="str">
            <v/>
          </cell>
        </row>
        <row r="29227">
          <cell r="J29227" t="str">
            <v/>
          </cell>
        </row>
        <row r="29228">
          <cell r="J29228" t="str">
            <v/>
          </cell>
        </row>
        <row r="29229">
          <cell r="J29229" t="str">
            <v/>
          </cell>
        </row>
        <row r="29230">
          <cell r="J29230" t="str">
            <v/>
          </cell>
        </row>
        <row r="29231">
          <cell r="J29231" t="str">
            <v/>
          </cell>
        </row>
        <row r="29232">
          <cell r="J29232" t="str">
            <v/>
          </cell>
        </row>
        <row r="29233">
          <cell r="J29233" t="str">
            <v/>
          </cell>
        </row>
        <row r="29234">
          <cell r="J29234" t="str">
            <v/>
          </cell>
        </row>
        <row r="29235">
          <cell r="J29235" t="str">
            <v/>
          </cell>
        </row>
        <row r="29236">
          <cell r="J29236" t="str">
            <v/>
          </cell>
        </row>
        <row r="29237">
          <cell r="J29237" t="str">
            <v/>
          </cell>
        </row>
        <row r="29238">
          <cell r="J29238" t="str">
            <v/>
          </cell>
        </row>
        <row r="29239">
          <cell r="J29239" t="str">
            <v/>
          </cell>
        </row>
        <row r="29240">
          <cell r="J29240" t="str">
            <v/>
          </cell>
        </row>
        <row r="29241">
          <cell r="J29241" t="str">
            <v/>
          </cell>
        </row>
        <row r="29242">
          <cell r="J29242" t="str">
            <v/>
          </cell>
        </row>
        <row r="29243">
          <cell r="J29243" t="str">
            <v/>
          </cell>
        </row>
        <row r="29244">
          <cell r="J29244" t="str">
            <v/>
          </cell>
        </row>
        <row r="29245">
          <cell r="J29245" t="str">
            <v/>
          </cell>
        </row>
        <row r="29246">
          <cell r="J29246" t="str">
            <v/>
          </cell>
        </row>
        <row r="29247">
          <cell r="J29247" t="str">
            <v/>
          </cell>
        </row>
        <row r="29248">
          <cell r="J29248" t="str">
            <v/>
          </cell>
        </row>
        <row r="29249">
          <cell r="J29249" t="str">
            <v/>
          </cell>
        </row>
        <row r="29250">
          <cell r="J29250" t="str">
            <v/>
          </cell>
        </row>
        <row r="29251">
          <cell r="J29251" t="str">
            <v/>
          </cell>
        </row>
        <row r="29252">
          <cell r="J29252" t="str">
            <v/>
          </cell>
        </row>
        <row r="29253">
          <cell r="J29253" t="str">
            <v/>
          </cell>
        </row>
        <row r="29254">
          <cell r="J29254" t="str">
            <v/>
          </cell>
        </row>
        <row r="29255">
          <cell r="J29255" t="str">
            <v/>
          </cell>
        </row>
        <row r="29256">
          <cell r="J29256" t="str">
            <v/>
          </cell>
        </row>
        <row r="29257">
          <cell r="J29257" t="str">
            <v/>
          </cell>
        </row>
        <row r="29258">
          <cell r="J29258" t="str">
            <v/>
          </cell>
        </row>
        <row r="29259">
          <cell r="J29259" t="str">
            <v/>
          </cell>
        </row>
        <row r="29260">
          <cell r="J29260" t="str">
            <v/>
          </cell>
        </row>
        <row r="29261">
          <cell r="J29261" t="str">
            <v/>
          </cell>
        </row>
        <row r="29262">
          <cell r="J29262" t="str">
            <v/>
          </cell>
        </row>
        <row r="29263">
          <cell r="J29263" t="str">
            <v/>
          </cell>
        </row>
        <row r="29264">
          <cell r="J29264" t="str">
            <v/>
          </cell>
        </row>
        <row r="29265">
          <cell r="J29265" t="str">
            <v/>
          </cell>
        </row>
        <row r="29266">
          <cell r="J29266" t="str">
            <v/>
          </cell>
        </row>
        <row r="29267">
          <cell r="J29267" t="str">
            <v/>
          </cell>
        </row>
        <row r="29268">
          <cell r="J29268" t="str">
            <v/>
          </cell>
        </row>
        <row r="29269">
          <cell r="J29269" t="str">
            <v/>
          </cell>
        </row>
        <row r="29270">
          <cell r="J29270" t="str">
            <v/>
          </cell>
        </row>
        <row r="29271">
          <cell r="J29271" t="str">
            <v/>
          </cell>
        </row>
        <row r="29272">
          <cell r="J29272" t="str">
            <v/>
          </cell>
        </row>
        <row r="29273">
          <cell r="J29273" t="str">
            <v/>
          </cell>
        </row>
        <row r="29274">
          <cell r="J29274" t="str">
            <v/>
          </cell>
        </row>
        <row r="29275">
          <cell r="J29275" t="str">
            <v/>
          </cell>
        </row>
        <row r="29276">
          <cell r="J29276" t="str">
            <v/>
          </cell>
        </row>
        <row r="29277">
          <cell r="J29277" t="str">
            <v/>
          </cell>
        </row>
        <row r="29278">
          <cell r="J29278" t="str">
            <v/>
          </cell>
        </row>
        <row r="29279">
          <cell r="J29279" t="str">
            <v/>
          </cell>
        </row>
        <row r="29280">
          <cell r="J29280" t="str">
            <v/>
          </cell>
        </row>
        <row r="29281">
          <cell r="J29281" t="str">
            <v/>
          </cell>
        </row>
        <row r="29282">
          <cell r="J29282" t="str">
            <v/>
          </cell>
        </row>
        <row r="29283">
          <cell r="J29283" t="str">
            <v/>
          </cell>
        </row>
        <row r="29284">
          <cell r="J29284" t="str">
            <v/>
          </cell>
        </row>
        <row r="29285">
          <cell r="J29285" t="str">
            <v/>
          </cell>
        </row>
        <row r="29286">
          <cell r="J29286" t="str">
            <v/>
          </cell>
        </row>
        <row r="29287">
          <cell r="J29287" t="str">
            <v/>
          </cell>
        </row>
        <row r="29288">
          <cell r="J29288" t="str">
            <v/>
          </cell>
        </row>
        <row r="29289">
          <cell r="J29289" t="str">
            <v/>
          </cell>
        </row>
        <row r="29290">
          <cell r="J29290" t="str">
            <v/>
          </cell>
        </row>
        <row r="29291">
          <cell r="J29291" t="str">
            <v/>
          </cell>
        </row>
        <row r="29292">
          <cell r="J29292" t="str">
            <v/>
          </cell>
        </row>
        <row r="29293">
          <cell r="J29293" t="str">
            <v/>
          </cell>
        </row>
        <row r="29294">
          <cell r="J29294" t="str">
            <v/>
          </cell>
        </row>
        <row r="29295">
          <cell r="J29295" t="str">
            <v/>
          </cell>
        </row>
        <row r="29296">
          <cell r="J29296" t="str">
            <v/>
          </cell>
        </row>
        <row r="29297">
          <cell r="J29297" t="str">
            <v/>
          </cell>
        </row>
        <row r="29298">
          <cell r="J29298" t="str">
            <v/>
          </cell>
        </row>
        <row r="29299">
          <cell r="J29299" t="str">
            <v/>
          </cell>
        </row>
        <row r="29300">
          <cell r="J29300" t="str">
            <v/>
          </cell>
        </row>
        <row r="29301">
          <cell r="J29301" t="str">
            <v/>
          </cell>
        </row>
        <row r="29302">
          <cell r="J29302" t="str">
            <v/>
          </cell>
        </row>
        <row r="29303">
          <cell r="J29303" t="str">
            <v/>
          </cell>
        </row>
        <row r="29304">
          <cell r="J29304" t="str">
            <v/>
          </cell>
        </row>
        <row r="29305">
          <cell r="J29305" t="str">
            <v/>
          </cell>
        </row>
        <row r="29306">
          <cell r="J29306" t="str">
            <v/>
          </cell>
        </row>
        <row r="29307">
          <cell r="J29307" t="str">
            <v/>
          </cell>
        </row>
        <row r="29308">
          <cell r="J29308" t="str">
            <v/>
          </cell>
        </row>
        <row r="29309">
          <cell r="J29309" t="str">
            <v/>
          </cell>
        </row>
        <row r="29310">
          <cell r="J29310" t="str">
            <v/>
          </cell>
        </row>
        <row r="29311">
          <cell r="J29311" t="str">
            <v/>
          </cell>
        </row>
        <row r="29312">
          <cell r="J29312" t="str">
            <v/>
          </cell>
        </row>
        <row r="29313">
          <cell r="J29313" t="str">
            <v/>
          </cell>
        </row>
        <row r="29314">
          <cell r="J29314" t="str">
            <v/>
          </cell>
        </row>
        <row r="29315">
          <cell r="J29315" t="str">
            <v/>
          </cell>
        </row>
        <row r="29316">
          <cell r="J29316" t="str">
            <v/>
          </cell>
        </row>
        <row r="29317">
          <cell r="J29317" t="str">
            <v/>
          </cell>
        </row>
        <row r="29318">
          <cell r="J29318" t="str">
            <v/>
          </cell>
        </row>
        <row r="29319">
          <cell r="J29319" t="str">
            <v/>
          </cell>
        </row>
        <row r="29320">
          <cell r="J29320" t="str">
            <v/>
          </cell>
        </row>
        <row r="29321">
          <cell r="J29321" t="str">
            <v/>
          </cell>
        </row>
        <row r="29322">
          <cell r="J29322" t="str">
            <v/>
          </cell>
        </row>
        <row r="29323">
          <cell r="J29323" t="str">
            <v/>
          </cell>
        </row>
        <row r="29324">
          <cell r="J29324" t="str">
            <v/>
          </cell>
        </row>
        <row r="29325">
          <cell r="J29325" t="str">
            <v/>
          </cell>
        </row>
        <row r="29326">
          <cell r="J29326" t="str">
            <v/>
          </cell>
        </row>
        <row r="29327">
          <cell r="J29327" t="str">
            <v/>
          </cell>
        </row>
        <row r="29328">
          <cell r="J29328" t="str">
            <v/>
          </cell>
        </row>
        <row r="29329">
          <cell r="J29329" t="str">
            <v/>
          </cell>
        </row>
        <row r="29330">
          <cell r="J29330" t="str">
            <v/>
          </cell>
        </row>
        <row r="29331">
          <cell r="J29331" t="str">
            <v/>
          </cell>
        </row>
        <row r="29332">
          <cell r="J29332" t="str">
            <v/>
          </cell>
        </row>
        <row r="29333">
          <cell r="J29333" t="str">
            <v/>
          </cell>
        </row>
        <row r="29334">
          <cell r="J29334" t="str">
            <v/>
          </cell>
        </row>
        <row r="29335">
          <cell r="J29335" t="str">
            <v/>
          </cell>
        </row>
        <row r="29336">
          <cell r="J29336" t="str">
            <v/>
          </cell>
        </row>
        <row r="29337">
          <cell r="J29337" t="str">
            <v/>
          </cell>
        </row>
        <row r="29338">
          <cell r="J29338" t="str">
            <v/>
          </cell>
        </row>
        <row r="29339">
          <cell r="J29339" t="str">
            <v/>
          </cell>
        </row>
        <row r="29340">
          <cell r="J29340" t="str">
            <v/>
          </cell>
        </row>
        <row r="29341">
          <cell r="J29341" t="str">
            <v/>
          </cell>
        </row>
        <row r="29342">
          <cell r="J29342" t="str">
            <v/>
          </cell>
        </row>
        <row r="29343">
          <cell r="J29343" t="str">
            <v/>
          </cell>
        </row>
        <row r="29344">
          <cell r="J29344" t="str">
            <v/>
          </cell>
        </row>
        <row r="29345">
          <cell r="J29345" t="str">
            <v/>
          </cell>
        </row>
        <row r="29346">
          <cell r="J29346" t="str">
            <v/>
          </cell>
        </row>
        <row r="29347">
          <cell r="J29347" t="str">
            <v/>
          </cell>
        </row>
        <row r="29348">
          <cell r="J29348" t="str">
            <v/>
          </cell>
        </row>
        <row r="29349">
          <cell r="J29349" t="str">
            <v/>
          </cell>
        </row>
        <row r="29350">
          <cell r="J29350" t="str">
            <v/>
          </cell>
        </row>
        <row r="29351">
          <cell r="J29351" t="str">
            <v/>
          </cell>
        </row>
        <row r="29352">
          <cell r="J29352" t="str">
            <v/>
          </cell>
        </row>
        <row r="29353">
          <cell r="J29353" t="str">
            <v/>
          </cell>
        </row>
        <row r="29354">
          <cell r="J29354" t="str">
            <v/>
          </cell>
        </row>
        <row r="29355">
          <cell r="J29355" t="str">
            <v/>
          </cell>
        </row>
        <row r="29356">
          <cell r="J29356" t="str">
            <v/>
          </cell>
        </row>
        <row r="29357">
          <cell r="J29357" t="str">
            <v/>
          </cell>
        </row>
        <row r="29358">
          <cell r="J29358" t="str">
            <v/>
          </cell>
        </row>
        <row r="29359">
          <cell r="J29359" t="str">
            <v/>
          </cell>
        </row>
        <row r="29360">
          <cell r="J29360" t="str">
            <v/>
          </cell>
        </row>
        <row r="29361">
          <cell r="J29361" t="str">
            <v/>
          </cell>
        </row>
        <row r="29362">
          <cell r="J29362" t="str">
            <v/>
          </cell>
        </row>
        <row r="29363">
          <cell r="J29363" t="str">
            <v/>
          </cell>
        </row>
        <row r="29364">
          <cell r="J29364" t="str">
            <v/>
          </cell>
        </row>
        <row r="29365">
          <cell r="J29365" t="str">
            <v/>
          </cell>
        </row>
        <row r="29366">
          <cell r="J29366" t="str">
            <v/>
          </cell>
        </row>
        <row r="29367">
          <cell r="J29367" t="str">
            <v/>
          </cell>
        </row>
        <row r="29368">
          <cell r="J29368" t="str">
            <v/>
          </cell>
        </row>
        <row r="29369">
          <cell r="J29369" t="str">
            <v/>
          </cell>
        </row>
        <row r="29370">
          <cell r="J29370" t="str">
            <v/>
          </cell>
        </row>
        <row r="29371">
          <cell r="J29371" t="str">
            <v/>
          </cell>
        </row>
        <row r="29372">
          <cell r="J29372" t="str">
            <v/>
          </cell>
        </row>
        <row r="29373">
          <cell r="J29373" t="str">
            <v/>
          </cell>
        </row>
        <row r="29374">
          <cell r="J29374" t="str">
            <v/>
          </cell>
        </row>
        <row r="29375">
          <cell r="J29375" t="str">
            <v/>
          </cell>
        </row>
        <row r="29376">
          <cell r="J29376" t="str">
            <v/>
          </cell>
        </row>
        <row r="29377">
          <cell r="J29377" t="str">
            <v/>
          </cell>
        </row>
        <row r="29378">
          <cell r="J29378" t="str">
            <v/>
          </cell>
        </row>
        <row r="29379">
          <cell r="J29379" t="str">
            <v/>
          </cell>
        </row>
        <row r="29380">
          <cell r="J29380" t="str">
            <v/>
          </cell>
        </row>
        <row r="29381">
          <cell r="J29381" t="str">
            <v/>
          </cell>
        </row>
        <row r="29382">
          <cell r="J29382" t="str">
            <v/>
          </cell>
        </row>
        <row r="29383">
          <cell r="J29383" t="str">
            <v/>
          </cell>
        </row>
        <row r="29384">
          <cell r="J29384" t="str">
            <v/>
          </cell>
        </row>
        <row r="29385">
          <cell r="J29385" t="str">
            <v/>
          </cell>
        </row>
        <row r="29386">
          <cell r="J29386" t="str">
            <v/>
          </cell>
        </row>
        <row r="29387">
          <cell r="J29387" t="str">
            <v/>
          </cell>
        </row>
        <row r="29388">
          <cell r="J29388" t="str">
            <v/>
          </cell>
        </row>
        <row r="29389">
          <cell r="J29389" t="str">
            <v/>
          </cell>
        </row>
        <row r="29390">
          <cell r="J29390" t="str">
            <v/>
          </cell>
        </row>
        <row r="29391">
          <cell r="J29391" t="str">
            <v/>
          </cell>
        </row>
        <row r="29392">
          <cell r="J29392" t="str">
            <v/>
          </cell>
        </row>
        <row r="29393">
          <cell r="J29393" t="str">
            <v/>
          </cell>
        </row>
        <row r="29394">
          <cell r="J29394" t="str">
            <v/>
          </cell>
        </row>
        <row r="29395">
          <cell r="J29395" t="str">
            <v/>
          </cell>
        </row>
        <row r="29396">
          <cell r="J29396" t="str">
            <v/>
          </cell>
        </row>
        <row r="29397">
          <cell r="J29397" t="str">
            <v/>
          </cell>
        </row>
        <row r="29398">
          <cell r="J29398" t="str">
            <v/>
          </cell>
        </row>
        <row r="29399">
          <cell r="J29399" t="str">
            <v/>
          </cell>
        </row>
        <row r="29400">
          <cell r="J29400" t="str">
            <v/>
          </cell>
        </row>
        <row r="29401">
          <cell r="J29401" t="str">
            <v/>
          </cell>
        </row>
        <row r="29402">
          <cell r="J29402" t="str">
            <v/>
          </cell>
        </row>
        <row r="29403">
          <cell r="J29403" t="str">
            <v/>
          </cell>
        </row>
        <row r="29404">
          <cell r="J29404" t="str">
            <v/>
          </cell>
        </row>
        <row r="29405">
          <cell r="J29405" t="str">
            <v/>
          </cell>
        </row>
        <row r="29406">
          <cell r="J29406" t="str">
            <v/>
          </cell>
        </row>
        <row r="29407">
          <cell r="J29407" t="str">
            <v/>
          </cell>
        </row>
        <row r="29408">
          <cell r="J29408" t="str">
            <v/>
          </cell>
        </row>
        <row r="29409">
          <cell r="J29409" t="str">
            <v/>
          </cell>
        </row>
        <row r="29410">
          <cell r="J29410" t="str">
            <v/>
          </cell>
        </row>
        <row r="29411">
          <cell r="J29411" t="str">
            <v/>
          </cell>
        </row>
        <row r="29412">
          <cell r="J29412" t="str">
            <v/>
          </cell>
        </row>
        <row r="29413">
          <cell r="J29413" t="str">
            <v/>
          </cell>
        </row>
        <row r="29414">
          <cell r="J29414" t="str">
            <v/>
          </cell>
        </row>
        <row r="29415">
          <cell r="J29415" t="str">
            <v/>
          </cell>
        </row>
        <row r="29416">
          <cell r="J29416" t="str">
            <v/>
          </cell>
        </row>
        <row r="29417">
          <cell r="J29417" t="str">
            <v/>
          </cell>
        </row>
        <row r="29418">
          <cell r="J29418" t="str">
            <v/>
          </cell>
        </row>
        <row r="29419">
          <cell r="J29419" t="str">
            <v/>
          </cell>
        </row>
        <row r="29420">
          <cell r="J29420" t="str">
            <v/>
          </cell>
        </row>
        <row r="29421">
          <cell r="J29421" t="str">
            <v/>
          </cell>
        </row>
        <row r="29422">
          <cell r="J29422" t="str">
            <v/>
          </cell>
        </row>
        <row r="29423">
          <cell r="J29423" t="str">
            <v/>
          </cell>
        </row>
        <row r="29424">
          <cell r="J29424" t="str">
            <v/>
          </cell>
        </row>
        <row r="29425">
          <cell r="J29425" t="str">
            <v/>
          </cell>
        </row>
        <row r="29426">
          <cell r="J29426" t="str">
            <v/>
          </cell>
        </row>
        <row r="29427">
          <cell r="J29427" t="str">
            <v/>
          </cell>
        </row>
        <row r="29428">
          <cell r="J29428" t="str">
            <v/>
          </cell>
        </row>
        <row r="29429">
          <cell r="J29429" t="str">
            <v/>
          </cell>
        </row>
        <row r="29430">
          <cell r="J29430" t="str">
            <v/>
          </cell>
        </row>
        <row r="29431">
          <cell r="J29431" t="str">
            <v/>
          </cell>
        </row>
        <row r="29432">
          <cell r="J29432" t="str">
            <v/>
          </cell>
        </row>
        <row r="29433">
          <cell r="J29433" t="str">
            <v/>
          </cell>
        </row>
        <row r="29434">
          <cell r="J29434" t="str">
            <v/>
          </cell>
        </row>
        <row r="29435">
          <cell r="J29435" t="str">
            <v/>
          </cell>
        </row>
        <row r="29436">
          <cell r="J29436" t="str">
            <v/>
          </cell>
        </row>
        <row r="29437">
          <cell r="J29437" t="str">
            <v/>
          </cell>
        </row>
        <row r="29438">
          <cell r="J29438" t="str">
            <v/>
          </cell>
        </row>
        <row r="29439">
          <cell r="J29439" t="str">
            <v/>
          </cell>
        </row>
        <row r="29440">
          <cell r="J29440" t="str">
            <v/>
          </cell>
        </row>
        <row r="29441">
          <cell r="J29441" t="str">
            <v/>
          </cell>
        </row>
        <row r="29442">
          <cell r="J29442" t="str">
            <v/>
          </cell>
        </row>
        <row r="29443">
          <cell r="J29443" t="str">
            <v/>
          </cell>
        </row>
        <row r="29444">
          <cell r="J29444" t="str">
            <v/>
          </cell>
        </row>
        <row r="29445">
          <cell r="J29445" t="str">
            <v/>
          </cell>
        </row>
        <row r="29446">
          <cell r="J29446" t="str">
            <v/>
          </cell>
        </row>
        <row r="29447">
          <cell r="J29447" t="str">
            <v/>
          </cell>
        </row>
        <row r="29448">
          <cell r="J29448" t="str">
            <v/>
          </cell>
        </row>
        <row r="29449">
          <cell r="J29449" t="str">
            <v/>
          </cell>
        </row>
        <row r="29450">
          <cell r="J29450" t="str">
            <v/>
          </cell>
        </row>
        <row r="29451">
          <cell r="J29451" t="str">
            <v/>
          </cell>
        </row>
        <row r="29452">
          <cell r="J29452" t="str">
            <v/>
          </cell>
        </row>
        <row r="29453">
          <cell r="J29453" t="str">
            <v/>
          </cell>
        </row>
        <row r="29454">
          <cell r="J29454" t="str">
            <v/>
          </cell>
        </row>
        <row r="29455">
          <cell r="J29455" t="str">
            <v/>
          </cell>
        </row>
        <row r="29456">
          <cell r="J29456" t="str">
            <v/>
          </cell>
        </row>
        <row r="29457">
          <cell r="J29457" t="str">
            <v/>
          </cell>
        </row>
        <row r="29458">
          <cell r="J29458" t="str">
            <v/>
          </cell>
        </row>
        <row r="29459">
          <cell r="J29459" t="str">
            <v/>
          </cell>
        </row>
        <row r="29460">
          <cell r="J29460" t="str">
            <v/>
          </cell>
        </row>
        <row r="29461">
          <cell r="J29461" t="str">
            <v/>
          </cell>
        </row>
        <row r="29462">
          <cell r="J29462" t="str">
            <v/>
          </cell>
        </row>
        <row r="29463">
          <cell r="J29463" t="str">
            <v/>
          </cell>
        </row>
        <row r="29464">
          <cell r="J29464" t="str">
            <v/>
          </cell>
        </row>
        <row r="29465">
          <cell r="J29465" t="str">
            <v/>
          </cell>
        </row>
        <row r="29466">
          <cell r="J29466" t="str">
            <v/>
          </cell>
        </row>
        <row r="29467">
          <cell r="J29467" t="str">
            <v/>
          </cell>
        </row>
        <row r="29468">
          <cell r="J29468" t="str">
            <v/>
          </cell>
        </row>
        <row r="29469">
          <cell r="J29469" t="str">
            <v/>
          </cell>
        </row>
        <row r="29470">
          <cell r="J29470" t="str">
            <v/>
          </cell>
        </row>
        <row r="29471">
          <cell r="J29471" t="str">
            <v/>
          </cell>
        </row>
        <row r="29472">
          <cell r="J29472" t="str">
            <v/>
          </cell>
        </row>
        <row r="29473">
          <cell r="J29473" t="str">
            <v/>
          </cell>
        </row>
        <row r="29474">
          <cell r="J29474" t="str">
            <v/>
          </cell>
        </row>
        <row r="29475">
          <cell r="J29475" t="str">
            <v/>
          </cell>
        </row>
        <row r="29476">
          <cell r="J29476" t="str">
            <v/>
          </cell>
        </row>
        <row r="29477">
          <cell r="J29477" t="str">
            <v/>
          </cell>
        </row>
        <row r="29478">
          <cell r="J29478" t="str">
            <v/>
          </cell>
        </row>
        <row r="29479">
          <cell r="J29479" t="str">
            <v/>
          </cell>
        </row>
        <row r="29480">
          <cell r="J29480" t="str">
            <v/>
          </cell>
        </row>
        <row r="29481">
          <cell r="J29481" t="str">
            <v/>
          </cell>
        </row>
        <row r="29482">
          <cell r="J29482" t="str">
            <v/>
          </cell>
        </row>
        <row r="29483">
          <cell r="J29483" t="str">
            <v/>
          </cell>
        </row>
        <row r="29484">
          <cell r="J29484" t="str">
            <v/>
          </cell>
        </row>
        <row r="29485">
          <cell r="J29485" t="str">
            <v/>
          </cell>
        </row>
        <row r="29486">
          <cell r="J29486" t="str">
            <v/>
          </cell>
        </row>
        <row r="29487">
          <cell r="J29487" t="str">
            <v/>
          </cell>
        </row>
        <row r="29488">
          <cell r="J29488" t="str">
            <v/>
          </cell>
        </row>
        <row r="29489">
          <cell r="J29489" t="str">
            <v/>
          </cell>
        </row>
        <row r="29490">
          <cell r="J29490" t="str">
            <v/>
          </cell>
        </row>
        <row r="29491">
          <cell r="J29491" t="str">
            <v/>
          </cell>
        </row>
        <row r="29492">
          <cell r="J29492" t="str">
            <v/>
          </cell>
        </row>
        <row r="29493">
          <cell r="J29493" t="str">
            <v/>
          </cell>
        </row>
        <row r="29494">
          <cell r="J29494" t="str">
            <v/>
          </cell>
        </row>
        <row r="29495">
          <cell r="J29495" t="str">
            <v/>
          </cell>
        </row>
        <row r="29496">
          <cell r="J29496" t="str">
            <v/>
          </cell>
        </row>
        <row r="29497">
          <cell r="J29497" t="str">
            <v/>
          </cell>
        </row>
        <row r="29498">
          <cell r="J29498" t="str">
            <v/>
          </cell>
        </row>
        <row r="29499">
          <cell r="J29499" t="str">
            <v/>
          </cell>
        </row>
        <row r="29500">
          <cell r="J29500" t="str">
            <v/>
          </cell>
        </row>
        <row r="29501">
          <cell r="J29501" t="str">
            <v/>
          </cell>
        </row>
        <row r="29502">
          <cell r="J29502" t="str">
            <v/>
          </cell>
        </row>
        <row r="29503">
          <cell r="J29503" t="str">
            <v/>
          </cell>
        </row>
        <row r="29504">
          <cell r="J29504" t="str">
            <v/>
          </cell>
        </row>
        <row r="29505">
          <cell r="J29505" t="str">
            <v/>
          </cell>
        </row>
        <row r="29506">
          <cell r="J29506" t="str">
            <v/>
          </cell>
        </row>
        <row r="29507">
          <cell r="J29507" t="str">
            <v/>
          </cell>
        </row>
        <row r="29508">
          <cell r="J29508" t="str">
            <v/>
          </cell>
        </row>
        <row r="29509">
          <cell r="J29509" t="str">
            <v/>
          </cell>
        </row>
        <row r="29510">
          <cell r="J29510" t="str">
            <v/>
          </cell>
        </row>
        <row r="29511">
          <cell r="J29511" t="str">
            <v/>
          </cell>
        </row>
        <row r="29512">
          <cell r="J29512" t="str">
            <v/>
          </cell>
        </row>
        <row r="29513">
          <cell r="J29513" t="str">
            <v/>
          </cell>
        </row>
        <row r="29514">
          <cell r="J29514" t="str">
            <v/>
          </cell>
        </row>
        <row r="29515">
          <cell r="J29515" t="str">
            <v/>
          </cell>
        </row>
        <row r="29516">
          <cell r="J29516" t="str">
            <v/>
          </cell>
        </row>
        <row r="29517">
          <cell r="J29517" t="str">
            <v/>
          </cell>
        </row>
        <row r="29518">
          <cell r="J29518" t="str">
            <v/>
          </cell>
        </row>
        <row r="29519">
          <cell r="J29519" t="str">
            <v/>
          </cell>
        </row>
        <row r="29520">
          <cell r="J29520" t="str">
            <v/>
          </cell>
        </row>
        <row r="29521">
          <cell r="J29521" t="str">
            <v/>
          </cell>
        </row>
        <row r="29522">
          <cell r="J29522" t="str">
            <v/>
          </cell>
        </row>
        <row r="29523">
          <cell r="J29523" t="str">
            <v/>
          </cell>
        </row>
        <row r="29524">
          <cell r="J29524" t="str">
            <v/>
          </cell>
        </row>
        <row r="29525">
          <cell r="J29525" t="str">
            <v/>
          </cell>
        </row>
        <row r="29526">
          <cell r="J29526" t="str">
            <v/>
          </cell>
        </row>
        <row r="29527">
          <cell r="J29527" t="str">
            <v/>
          </cell>
        </row>
        <row r="29528">
          <cell r="J29528" t="str">
            <v/>
          </cell>
        </row>
        <row r="29529">
          <cell r="J29529" t="str">
            <v/>
          </cell>
        </row>
        <row r="29530">
          <cell r="J29530" t="str">
            <v/>
          </cell>
        </row>
        <row r="29531">
          <cell r="J29531" t="str">
            <v/>
          </cell>
        </row>
        <row r="29532">
          <cell r="J29532" t="str">
            <v/>
          </cell>
        </row>
        <row r="29533">
          <cell r="J29533" t="str">
            <v/>
          </cell>
        </row>
        <row r="29534">
          <cell r="J29534" t="str">
            <v/>
          </cell>
        </row>
        <row r="29535">
          <cell r="J29535" t="str">
            <v/>
          </cell>
        </row>
        <row r="29536">
          <cell r="J29536" t="str">
            <v/>
          </cell>
        </row>
        <row r="29537">
          <cell r="J29537" t="str">
            <v/>
          </cell>
        </row>
        <row r="29538">
          <cell r="J29538" t="str">
            <v/>
          </cell>
        </row>
        <row r="29539">
          <cell r="J29539" t="str">
            <v/>
          </cell>
        </row>
        <row r="29540">
          <cell r="J29540" t="str">
            <v/>
          </cell>
        </row>
        <row r="29541">
          <cell r="J29541" t="str">
            <v/>
          </cell>
        </row>
        <row r="29542">
          <cell r="J29542" t="str">
            <v/>
          </cell>
        </row>
        <row r="29543">
          <cell r="J29543" t="str">
            <v/>
          </cell>
        </row>
        <row r="29544">
          <cell r="J29544" t="str">
            <v/>
          </cell>
        </row>
        <row r="29545">
          <cell r="J29545" t="str">
            <v/>
          </cell>
        </row>
        <row r="29546">
          <cell r="J29546" t="str">
            <v/>
          </cell>
        </row>
        <row r="29547">
          <cell r="J29547" t="str">
            <v/>
          </cell>
        </row>
        <row r="29548">
          <cell r="J29548" t="str">
            <v/>
          </cell>
        </row>
        <row r="29549">
          <cell r="J29549" t="str">
            <v/>
          </cell>
        </row>
        <row r="29550">
          <cell r="J29550" t="str">
            <v/>
          </cell>
        </row>
        <row r="29551">
          <cell r="J29551" t="str">
            <v/>
          </cell>
        </row>
        <row r="29552">
          <cell r="J29552" t="str">
            <v/>
          </cell>
        </row>
        <row r="29553">
          <cell r="J29553" t="str">
            <v/>
          </cell>
        </row>
        <row r="29554">
          <cell r="J29554" t="str">
            <v/>
          </cell>
        </row>
        <row r="29555">
          <cell r="J29555" t="str">
            <v/>
          </cell>
        </row>
        <row r="29556">
          <cell r="J29556" t="str">
            <v/>
          </cell>
        </row>
        <row r="29557">
          <cell r="J29557" t="str">
            <v/>
          </cell>
        </row>
        <row r="29558">
          <cell r="J29558" t="str">
            <v/>
          </cell>
        </row>
        <row r="29559">
          <cell r="J29559" t="str">
            <v/>
          </cell>
        </row>
        <row r="29560">
          <cell r="J29560" t="str">
            <v/>
          </cell>
        </row>
        <row r="29561">
          <cell r="J29561" t="str">
            <v/>
          </cell>
        </row>
        <row r="29562">
          <cell r="J29562" t="str">
            <v/>
          </cell>
        </row>
        <row r="29563">
          <cell r="J29563" t="str">
            <v/>
          </cell>
        </row>
        <row r="29564">
          <cell r="J29564" t="str">
            <v/>
          </cell>
        </row>
        <row r="29565">
          <cell r="J29565" t="str">
            <v/>
          </cell>
        </row>
        <row r="29566">
          <cell r="J29566" t="str">
            <v/>
          </cell>
        </row>
        <row r="29567">
          <cell r="J29567" t="str">
            <v/>
          </cell>
        </row>
        <row r="29568">
          <cell r="J29568" t="str">
            <v/>
          </cell>
        </row>
        <row r="29569">
          <cell r="J29569" t="str">
            <v/>
          </cell>
        </row>
        <row r="29570">
          <cell r="J29570" t="str">
            <v/>
          </cell>
        </row>
        <row r="29571">
          <cell r="J29571" t="str">
            <v/>
          </cell>
        </row>
        <row r="29572">
          <cell r="J29572" t="str">
            <v/>
          </cell>
        </row>
        <row r="29573">
          <cell r="J29573" t="str">
            <v/>
          </cell>
        </row>
        <row r="29574">
          <cell r="J29574" t="str">
            <v/>
          </cell>
        </row>
        <row r="29575">
          <cell r="J29575" t="str">
            <v/>
          </cell>
        </row>
        <row r="29576">
          <cell r="J29576" t="str">
            <v/>
          </cell>
        </row>
        <row r="29577">
          <cell r="J29577" t="str">
            <v/>
          </cell>
        </row>
        <row r="29578">
          <cell r="J29578" t="str">
            <v/>
          </cell>
        </row>
        <row r="29579">
          <cell r="J29579" t="str">
            <v/>
          </cell>
        </row>
        <row r="29580">
          <cell r="J29580" t="str">
            <v/>
          </cell>
        </row>
        <row r="29581">
          <cell r="J29581" t="str">
            <v/>
          </cell>
        </row>
        <row r="29582">
          <cell r="J29582" t="str">
            <v/>
          </cell>
        </row>
        <row r="29583">
          <cell r="J29583" t="str">
            <v/>
          </cell>
        </row>
        <row r="29584">
          <cell r="J29584" t="str">
            <v/>
          </cell>
        </row>
        <row r="29585">
          <cell r="J29585" t="str">
            <v/>
          </cell>
        </row>
        <row r="29586">
          <cell r="J29586" t="str">
            <v/>
          </cell>
        </row>
        <row r="29587">
          <cell r="J29587" t="str">
            <v/>
          </cell>
        </row>
        <row r="29588">
          <cell r="J29588" t="str">
            <v/>
          </cell>
        </row>
        <row r="29589">
          <cell r="J29589" t="str">
            <v/>
          </cell>
        </row>
        <row r="29590">
          <cell r="J29590" t="str">
            <v/>
          </cell>
        </row>
        <row r="29591">
          <cell r="J29591" t="str">
            <v/>
          </cell>
        </row>
        <row r="29592">
          <cell r="J29592" t="str">
            <v/>
          </cell>
        </row>
        <row r="29593">
          <cell r="J29593" t="str">
            <v/>
          </cell>
        </row>
        <row r="29594">
          <cell r="J29594" t="str">
            <v/>
          </cell>
        </row>
        <row r="29595">
          <cell r="J29595" t="str">
            <v/>
          </cell>
        </row>
        <row r="29596">
          <cell r="J29596" t="str">
            <v/>
          </cell>
        </row>
        <row r="29597">
          <cell r="J29597" t="str">
            <v/>
          </cell>
        </row>
        <row r="29598">
          <cell r="J29598" t="str">
            <v/>
          </cell>
        </row>
        <row r="29599">
          <cell r="J29599" t="str">
            <v/>
          </cell>
        </row>
        <row r="29600">
          <cell r="J29600" t="str">
            <v/>
          </cell>
        </row>
        <row r="29601">
          <cell r="J29601" t="str">
            <v/>
          </cell>
        </row>
        <row r="29602">
          <cell r="J29602" t="str">
            <v/>
          </cell>
        </row>
        <row r="29603">
          <cell r="J29603" t="str">
            <v/>
          </cell>
        </row>
        <row r="29604">
          <cell r="J29604" t="str">
            <v/>
          </cell>
        </row>
        <row r="29605">
          <cell r="J29605" t="str">
            <v/>
          </cell>
        </row>
        <row r="29606">
          <cell r="J29606" t="str">
            <v/>
          </cell>
        </row>
        <row r="29607">
          <cell r="J29607" t="str">
            <v/>
          </cell>
        </row>
        <row r="29608">
          <cell r="J29608" t="str">
            <v/>
          </cell>
        </row>
        <row r="29609">
          <cell r="J29609" t="str">
            <v/>
          </cell>
        </row>
        <row r="29610">
          <cell r="J29610" t="str">
            <v/>
          </cell>
        </row>
        <row r="29611">
          <cell r="J29611" t="str">
            <v/>
          </cell>
        </row>
        <row r="29612">
          <cell r="J29612" t="str">
            <v/>
          </cell>
        </row>
        <row r="29613">
          <cell r="J29613" t="str">
            <v/>
          </cell>
        </row>
        <row r="29614">
          <cell r="J29614" t="str">
            <v/>
          </cell>
        </row>
        <row r="29615">
          <cell r="J29615" t="str">
            <v/>
          </cell>
        </row>
        <row r="29616">
          <cell r="J29616" t="str">
            <v/>
          </cell>
        </row>
        <row r="29617">
          <cell r="J29617" t="str">
            <v/>
          </cell>
        </row>
        <row r="29618">
          <cell r="J29618" t="str">
            <v/>
          </cell>
        </row>
        <row r="29619">
          <cell r="J29619" t="str">
            <v/>
          </cell>
        </row>
        <row r="29620">
          <cell r="J29620" t="str">
            <v/>
          </cell>
        </row>
        <row r="29621">
          <cell r="J29621" t="str">
            <v/>
          </cell>
        </row>
        <row r="29622">
          <cell r="J29622" t="str">
            <v/>
          </cell>
        </row>
        <row r="29623">
          <cell r="J29623" t="str">
            <v/>
          </cell>
        </row>
        <row r="29624">
          <cell r="J29624" t="str">
            <v/>
          </cell>
        </row>
        <row r="29625">
          <cell r="J29625" t="str">
            <v/>
          </cell>
        </row>
        <row r="29626">
          <cell r="J29626" t="str">
            <v/>
          </cell>
        </row>
        <row r="29627">
          <cell r="J29627" t="str">
            <v/>
          </cell>
        </row>
        <row r="29628">
          <cell r="J29628" t="str">
            <v/>
          </cell>
        </row>
        <row r="29629">
          <cell r="J29629" t="str">
            <v/>
          </cell>
        </row>
        <row r="29630">
          <cell r="J29630" t="str">
            <v/>
          </cell>
        </row>
        <row r="29631">
          <cell r="J29631" t="str">
            <v/>
          </cell>
        </row>
        <row r="29632">
          <cell r="J29632" t="str">
            <v/>
          </cell>
        </row>
        <row r="29633">
          <cell r="J29633" t="str">
            <v/>
          </cell>
        </row>
        <row r="29634">
          <cell r="J29634" t="str">
            <v/>
          </cell>
        </row>
        <row r="29635">
          <cell r="J29635" t="str">
            <v/>
          </cell>
        </row>
        <row r="29636">
          <cell r="J29636" t="str">
            <v/>
          </cell>
        </row>
        <row r="29637">
          <cell r="J29637" t="str">
            <v/>
          </cell>
        </row>
        <row r="29638">
          <cell r="J29638" t="str">
            <v/>
          </cell>
        </row>
        <row r="29639">
          <cell r="J29639" t="str">
            <v/>
          </cell>
        </row>
        <row r="29640">
          <cell r="J29640" t="str">
            <v/>
          </cell>
        </row>
        <row r="29641">
          <cell r="J29641" t="str">
            <v/>
          </cell>
        </row>
        <row r="29642">
          <cell r="J29642" t="str">
            <v/>
          </cell>
        </row>
        <row r="29643">
          <cell r="J29643" t="str">
            <v/>
          </cell>
        </row>
        <row r="29644">
          <cell r="J29644" t="str">
            <v/>
          </cell>
        </row>
        <row r="29645">
          <cell r="J29645" t="str">
            <v/>
          </cell>
        </row>
        <row r="29646">
          <cell r="J29646" t="str">
            <v/>
          </cell>
        </row>
        <row r="29647">
          <cell r="J29647" t="str">
            <v/>
          </cell>
        </row>
        <row r="29648">
          <cell r="J29648" t="str">
            <v/>
          </cell>
        </row>
        <row r="29649">
          <cell r="J29649" t="str">
            <v/>
          </cell>
        </row>
        <row r="29650">
          <cell r="J29650" t="str">
            <v/>
          </cell>
        </row>
        <row r="29651">
          <cell r="J29651" t="str">
            <v/>
          </cell>
        </row>
        <row r="29652">
          <cell r="J29652" t="str">
            <v/>
          </cell>
        </row>
        <row r="29653">
          <cell r="J29653" t="str">
            <v/>
          </cell>
        </row>
        <row r="29654">
          <cell r="J29654" t="str">
            <v/>
          </cell>
        </row>
        <row r="29655">
          <cell r="J29655" t="str">
            <v/>
          </cell>
        </row>
        <row r="29656">
          <cell r="J29656" t="str">
            <v/>
          </cell>
        </row>
        <row r="29657">
          <cell r="J29657" t="str">
            <v/>
          </cell>
        </row>
        <row r="29658">
          <cell r="J29658" t="str">
            <v/>
          </cell>
        </row>
        <row r="29659">
          <cell r="J29659" t="str">
            <v/>
          </cell>
        </row>
        <row r="29660">
          <cell r="J29660" t="str">
            <v/>
          </cell>
        </row>
        <row r="29661">
          <cell r="J29661" t="str">
            <v/>
          </cell>
        </row>
        <row r="29662">
          <cell r="J29662" t="str">
            <v/>
          </cell>
        </row>
        <row r="29663">
          <cell r="J29663" t="str">
            <v/>
          </cell>
        </row>
        <row r="29664">
          <cell r="J29664" t="str">
            <v/>
          </cell>
        </row>
        <row r="29665">
          <cell r="J29665" t="str">
            <v/>
          </cell>
        </row>
        <row r="29666">
          <cell r="J29666" t="str">
            <v/>
          </cell>
        </row>
        <row r="29667">
          <cell r="J29667" t="str">
            <v/>
          </cell>
        </row>
        <row r="29668">
          <cell r="J29668" t="str">
            <v/>
          </cell>
        </row>
        <row r="29669">
          <cell r="J29669" t="str">
            <v/>
          </cell>
        </row>
        <row r="29670">
          <cell r="J29670" t="str">
            <v/>
          </cell>
        </row>
        <row r="29671">
          <cell r="J29671" t="str">
            <v/>
          </cell>
        </row>
        <row r="29672">
          <cell r="J29672" t="str">
            <v/>
          </cell>
        </row>
        <row r="29673">
          <cell r="J29673" t="str">
            <v/>
          </cell>
        </row>
        <row r="29674">
          <cell r="J29674" t="str">
            <v/>
          </cell>
        </row>
        <row r="29675">
          <cell r="J29675" t="str">
            <v/>
          </cell>
        </row>
        <row r="29676">
          <cell r="J29676" t="str">
            <v/>
          </cell>
        </row>
        <row r="29677">
          <cell r="J29677" t="str">
            <v/>
          </cell>
        </row>
        <row r="29678">
          <cell r="J29678" t="str">
            <v/>
          </cell>
        </row>
        <row r="29679">
          <cell r="J29679" t="str">
            <v/>
          </cell>
        </row>
        <row r="29680">
          <cell r="J29680" t="str">
            <v/>
          </cell>
        </row>
        <row r="29681">
          <cell r="J29681" t="str">
            <v/>
          </cell>
        </row>
        <row r="29682">
          <cell r="J29682" t="str">
            <v/>
          </cell>
        </row>
        <row r="29683">
          <cell r="J29683" t="str">
            <v/>
          </cell>
        </row>
        <row r="29684">
          <cell r="J29684" t="str">
            <v/>
          </cell>
        </row>
        <row r="29685">
          <cell r="J29685" t="str">
            <v/>
          </cell>
        </row>
        <row r="29686">
          <cell r="J29686" t="str">
            <v/>
          </cell>
        </row>
        <row r="29687">
          <cell r="J29687" t="str">
            <v/>
          </cell>
        </row>
        <row r="29688">
          <cell r="J29688" t="str">
            <v/>
          </cell>
        </row>
        <row r="29689">
          <cell r="J29689" t="str">
            <v/>
          </cell>
        </row>
        <row r="29690">
          <cell r="J29690" t="str">
            <v/>
          </cell>
        </row>
        <row r="29691">
          <cell r="J29691" t="str">
            <v/>
          </cell>
        </row>
        <row r="29692">
          <cell r="J29692" t="str">
            <v/>
          </cell>
        </row>
        <row r="29693">
          <cell r="J29693" t="str">
            <v/>
          </cell>
        </row>
        <row r="29694">
          <cell r="J29694" t="str">
            <v/>
          </cell>
        </row>
        <row r="29695">
          <cell r="J29695" t="str">
            <v/>
          </cell>
        </row>
        <row r="29696">
          <cell r="J29696" t="str">
            <v/>
          </cell>
        </row>
        <row r="29697">
          <cell r="J29697" t="str">
            <v/>
          </cell>
        </row>
        <row r="29698">
          <cell r="J29698" t="str">
            <v/>
          </cell>
        </row>
        <row r="29699">
          <cell r="J29699" t="str">
            <v/>
          </cell>
        </row>
        <row r="29700">
          <cell r="J29700" t="str">
            <v/>
          </cell>
        </row>
        <row r="29701">
          <cell r="J29701" t="str">
            <v/>
          </cell>
        </row>
        <row r="29702">
          <cell r="J29702" t="str">
            <v/>
          </cell>
        </row>
        <row r="29703">
          <cell r="J29703" t="str">
            <v/>
          </cell>
        </row>
        <row r="29704">
          <cell r="J29704" t="str">
            <v/>
          </cell>
        </row>
        <row r="29705">
          <cell r="J29705" t="str">
            <v/>
          </cell>
        </row>
        <row r="29706">
          <cell r="J29706" t="str">
            <v/>
          </cell>
        </row>
        <row r="29707">
          <cell r="J29707" t="str">
            <v/>
          </cell>
        </row>
        <row r="29708">
          <cell r="J29708" t="str">
            <v/>
          </cell>
        </row>
        <row r="29709">
          <cell r="J29709" t="str">
            <v/>
          </cell>
        </row>
        <row r="29710">
          <cell r="J29710" t="str">
            <v/>
          </cell>
        </row>
        <row r="29711">
          <cell r="J29711" t="str">
            <v/>
          </cell>
        </row>
        <row r="29712">
          <cell r="J29712" t="str">
            <v/>
          </cell>
        </row>
        <row r="29713">
          <cell r="J29713" t="str">
            <v/>
          </cell>
        </row>
        <row r="29714">
          <cell r="J29714" t="str">
            <v/>
          </cell>
        </row>
        <row r="29715">
          <cell r="J29715" t="str">
            <v/>
          </cell>
        </row>
        <row r="29716">
          <cell r="J29716" t="str">
            <v/>
          </cell>
        </row>
        <row r="29717">
          <cell r="J29717" t="str">
            <v/>
          </cell>
        </row>
        <row r="29718">
          <cell r="J29718" t="str">
            <v/>
          </cell>
        </row>
        <row r="29719">
          <cell r="J29719" t="str">
            <v/>
          </cell>
        </row>
        <row r="29720">
          <cell r="J29720" t="str">
            <v/>
          </cell>
        </row>
        <row r="29721">
          <cell r="J29721" t="str">
            <v/>
          </cell>
        </row>
        <row r="29722">
          <cell r="J29722" t="str">
            <v/>
          </cell>
        </row>
        <row r="29723">
          <cell r="J29723" t="str">
            <v/>
          </cell>
        </row>
        <row r="29724">
          <cell r="J29724" t="str">
            <v/>
          </cell>
        </row>
        <row r="29725">
          <cell r="J29725" t="str">
            <v/>
          </cell>
        </row>
        <row r="29726">
          <cell r="J29726" t="str">
            <v/>
          </cell>
        </row>
        <row r="29727">
          <cell r="J29727" t="str">
            <v/>
          </cell>
        </row>
        <row r="29728">
          <cell r="J29728" t="str">
            <v/>
          </cell>
        </row>
        <row r="29729">
          <cell r="J29729" t="str">
            <v/>
          </cell>
        </row>
        <row r="29730">
          <cell r="J29730" t="str">
            <v/>
          </cell>
        </row>
        <row r="29731">
          <cell r="J29731" t="str">
            <v/>
          </cell>
        </row>
        <row r="29732">
          <cell r="J29732" t="str">
            <v/>
          </cell>
        </row>
        <row r="29733">
          <cell r="J29733" t="str">
            <v/>
          </cell>
        </row>
        <row r="29734">
          <cell r="J29734" t="str">
            <v/>
          </cell>
        </row>
        <row r="29735">
          <cell r="J29735" t="str">
            <v/>
          </cell>
        </row>
        <row r="29736">
          <cell r="J29736" t="str">
            <v/>
          </cell>
        </row>
        <row r="29737">
          <cell r="J29737" t="str">
            <v/>
          </cell>
        </row>
        <row r="29738">
          <cell r="J29738" t="str">
            <v/>
          </cell>
        </row>
        <row r="29739">
          <cell r="J29739" t="str">
            <v/>
          </cell>
        </row>
        <row r="29740">
          <cell r="J29740" t="str">
            <v/>
          </cell>
        </row>
        <row r="29741">
          <cell r="J29741" t="str">
            <v/>
          </cell>
        </row>
        <row r="29742">
          <cell r="J29742" t="str">
            <v/>
          </cell>
        </row>
        <row r="29743">
          <cell r="J29743" t="str">
            <v/>
          </cell>
        </row>
        <row r="29744">
          <cell r="J29744" t="str">
            <v/>
          </cell>
        </row>
        <row r="29745">
          <cell r="J29745" t="str">
            <v/>
          </cell>
        </row>
        <row r="29746">
          <cell r="J29746" t="str">
            <v/>
          </cell>
        </row>
        <row r="29747">
          <cell r="J29747" t="str">
            <v/>
          </cell>
        </row>
        <row r="29748">
          <cell r="J29748" t="str">
            <v/>
          </cell>
        </row>
        <row r="29749">
          <cell r="J29749" t="str">
            <v/>
          </cell>
        </row>
        <row r="29750">
          <cell r="J29750" t="str">
            <v/>
          </cell>
        </row>
        <row r="29751">
          <cell r="J29751" t="str">
            <v/>
          </cell>
        </row>
        <row r="29752">
          <cell r="J29752" t="str">
            <v/>
          </cell>
        </row>
        <row r="29753">
          <cell r="J29753" t="str">
            <v/>
          </cell>
        </row>
        <row r="29754">
          <cell r="J29754" t="str">
            <v/>
          </cell>
        </row>
        <row r="29755">
          <cell r="J29755" t="str">
            <v/>
          </cell>
        </row>
        <row r="29756">
          <cell r="J29756" t="str">
            <v/>
          </cell>
        </row>
        <row r="29757">
          <cell r="J29757" t="str">
            <v/>
          </cell>
        </row>
        <row r="29758">
          <cell r="J29758" t="str">
            <v/>
          </cell>
        </row>
        <row r="29759">
          <cell r="J29759" t="str">
            <v/>
          </cell>
        </row>
        <row r="29760">
          <cell r="J29760" t="str">
            <v/>
          </cell>
        </row>
        <row r="29761">
          <cell r="J29761" t="str">
            <v/>
          </cell>
        </row>
        <row r="29762">
          <cell r="J29762" t="str">
            <v/>
          </cell>
        </row>
        <row r="29763">
          <cell r="J29763" t="str">
            <v/>
          </cell>
        </row>
        <row r="29764">
          <cell r="J29764" t="str">
            <v/>
          </cell>
        </row>
        <row r="29765">
          <cell r="J29765" t="str">
            <v/>
          </cell>
        </row>
        <row r="29766">
          <cell r="J29766" t="str">
            <v/>
          </cell>
        </row>
        <row r="29767">
          <cell r="J29767" t="str">
            <v/>
          </cell>
        </row>
        <row r="29768">
          <cell r="J29768" t="str">
            <v/>
          </cell>
        </row>
        <row r="29769">
          <cell r="J29769" t="str">
            <v/>
          </cell>
        </row>
        <row r="29770">
          <cell r="J29770" t="str">
            <v/>
          </cell>
        </row>
        <row r="29771">
          <cell r="J29771" t="str">
            <v/>
          </cell>
        </row>
        <row r="29772">
          <cell r="J29772" t="str">
            <v/>
          </cell>
        </row>
        <row r="29773">
          <cell r="J29773" t="str">
            <v/>
          </cell>
        </row>
        <row r="29774">
          <cell r="J29774" t="str">
            <v/>
          </cell>
        </row>
        <row r="29775">
          <cell r="J29775" t="str">
            <v/>
          </cell>
        </row>
        <row r="29776">
          <cell r="J29776" t="str">
            <v/>
          </cell>
        </row>
        <row r="29777">
          <cell r="J29777" t="str">
            <v/>
          </cell>
        </row>
        <row r="29778">
          <cell r="J29778" t="str">
            <v/>
          </cell>
        </row>
        <row r="29779">
          <cell r="J29779" t="str">
            <v/>
          </cell>
        </row>
        <row r="29780">
          <cell r="J29780" t="str">
            <v/>
          </cell>
        </row>
        <row r="29781">
          <cell r="J29781" t="str">
            <v/>
          </cell>
        </row>
        <row r="29782">
          <cell r="J29782" t="str">
            <v/>
          </cell>
        </row>
        <row r="29783">
          <cell r="J29783" t="str">
            <v/>
          </cell>
        </row>
        <row r="29784">
          <cell r="J29784" t="str">
            <v/>
          </cell>
        </row>
        <row r="29785">
          <cell r="J29785" t="str">
            <v/>
          </cell>
        </row>
        <row r="29786">
          <cell r="J29786" t="str">
            <v/>
          </cell>
        </row>
        <row r="29787">
          <cell r="J29787" t="str">
            <v/>
          </cell>
        </row>
        <row r="29788">
          <cell r="J29788" t="str">
            <v/>
          </cell>
        </row>
        <row r="29789">
          <cell r="J29789" t="str">
            <v/>
          </cell>
        </row>
        <row r="29790">
          <cell r="J29790" t="str">
            <v/>
          </cell>
        </row>
        <row r="29791">
          <cell r="J29791" t="str">
            <v/>
          </cell>
        </row>
        <row r="29792">
          <cell r="J29792" t="str">
            <v/>
          </cell>
        </row>
        <row r="29793">
          <cell r="J29793" t="str">
            <v/>
          </cell>
        </row>
        <row r="29794">
          <cell r="J29794" t="str">
            <v/>
          </cell>
        </row>
        <row r="29795">
          <cell r="J29795" t="str">
            <v/>
          </cell>
        </row>
        <row r="29796">
          <cell r="J29796" t="str">
            <v/>
          </cell>
        </row>
        <row r="29797">
          <cell r="J29797" t="str">
            <v/>
          </cell>
        </row>
        <row r="29798">
          <cell r="J29798" t="str">
            <v/>
          </cell>
        </row>
        <row r="29799">
          <cell r="J29799" t="str">
            <v/>
          </cell>
        </row>
        <row r="29800">
          <cell r="J29800" t="str">
            <v/>
          </cell>
        </row>
        <row r="29801">
          <cell r="J29801" t="str">
            <v/>
          </cell>
        </row>
        <row r="29802">
          <cell r="J29802" t="str">
            <v/>
          </cell>
        </row>
        <row r="29803">
          <cell r="J29803" t="str">
            <v/>
          </cell>
        </row>
        <row r="29804">
          <cell r="J29804" t="str">
            <v/>
          </cell>
        </row>
        <row r="29805">
          <cell r="J29805" t="str">
            <v/>
          </cell>
        </row>
        <row r="29806">
          <cell r="J29806" t="str">
            <v/>
          </cell>
        </row>
        <row r="29807">
          <cell r="J29807" t="str">
            <v/>
          </cell>
        </row>
        <row r="29808">
          <cell r="J29808" t="str">
            <v/>
          </cell>
        </row>
        <row r="29809">
          <cell r="J29809" t="str">
            <v/>
          </cell>
        </row>
        <row r="29810">
          <cell r="J29810" t="str">
            <v/>
          </cell>
        </row>
        <row r="29811">
          <cell r="J29811" t="str">
            <v/>
          </cell>
        </row>
        <row r="29812">
          <cell r="J29812" t="str">
            <v/>
          </cell>
        </row>
        <row r="29813">
          <cell r="J29813" t="str">
            <v/>
          </cell>
        </row>
        <row r="29814">
          <cell r="J29814" t="str">
            <v/>
          </cell>
        </row>
        <row r="29815">
          <cell r="J29815" t="str">
            <v/>
          </cell>
        </row>
        <row r="29816">
          <cell r="J29816" t="str">
            <v/>
          </cell>
        </row>
        <row r="29817">
          <cell r="J29817" t="str">
            <v/>
          </cell>
        </row>
        <row r="29818">
          <cell r="J29818" t="str">
            <v/>
          </cell>
        </row>
        <row r="29819">
          <cell r="J29819" t="str">
            <v/>
          </cell>
        </row>
        <row r="29820">
          <cell r="J29820" t="str">
            <v/>
          </cell>
        </row>
        <row r="29821">
          <cell r="J29821" t="str">
            <v/>
          </cell>
        </row>
        <row r="29822">
          <cell r="J29822" t="str">
            <v/>
          </cell>
        </row>
        <row r="29823">
          <cell r="J29823" t="str">
            <v/>
          </cell>
        </row>
        <row r="29824">
          <cell r="J29824" t="str">
            <v/>
          </cell>
        </row>
        <row r="29825">
          <cell r="J29825" t="str">
            <v/>
          </cell>
        </row>
        <row r="29826">
          <cell r="J29826" t="str">
            <v/>
          </cell>
        </row>
        <row r="29827">
          <cell r="J29827" t="str">
            <v/>
          </cell>
        </row>
        <row r="29828">
          <cell r="J29828" t="str">
            <v/>
          </cell>
        </row>
        <row r="29829">
          <cell r="J29829" t="str">
            <v/>
          </cell>
        </row>
        <row r="29830">
          <cell r="J29830" t="str">
            <v/>
          </cell>
        </row>
        <row r="29831">
          <cell r="J29831" t="str">
            <v/>
          </cell>
        </row>
        <row r="29832">
          <cell r="J29832" t="str">
            <v/>
          </cell>
        </row>
        <row r="29833">
          <cell r="J29833" t="str">
            <v/>
          </cell>
        </row>
        <row r="29834">
          <cell r="J29834" t="str">
            <v/>
          </cell>
        </row>
        <row r="29835">
          <cell r="J29835" t="str">
            <v/>
          </cell>
        </row>
        <row r="29836">
          <cell r="J29836" t="str">
            <v/>
          </cell>
        </row>
        <row r="29837">
          <cell r="J29837" t="str">
            <v/>
          </cell>
        </row>
        <row r="29838">
          <cell r="J29838" t="str">
            <v/>
          </cell>
        </row>
        <row r="29839">
          <cell r="J29839" t="str">
            <v/>
          </cell>
        </row>
        <row r="29840">
          <cell r="J29840" t="str">
            <v/>
          </cell>
        </row>
        <row r="29841">
          <cell r="J29841" t="str">
            <v/>
          </cell>
        </row>
        <row r="29842">
          <cell r="J29842" t="str">
            <v/>
          </cell>
        </row>
        <row r="29843">
          <cell r="J29843" t="str">
            <v/>
          </cell>
        </row>
        <row r="29844">
          <cell r="J29844" t="str">
            <v/>
          </cell>
        </row>
        <row r="29845">
          <cell r="J29845" t="str">
            <v/>
          </cell>
        </row>
        <row r="29846">
          <cell r="J29846" t="str">
            <v/>
          </cell>
        </row>
        <row r="29847">
          <cell r="J29847" t="str">
            <v/>
          </cell>
        </row>
        <row r="29848">
          <cell r="J29848" t="str">
            <v/>
          </cell>
        </row>
        <row r="29849">
          <cell r="J29849" t="str">
            <v/>
          </cell>
        </row>
        <row r="29850">
          <cell r="J29850" t="str">
            <v/>
          </cell>
        </row>
        <row r="29851">
          <cell r="J29851" t="str">
            <v/>
          </cell>
        </row>
        <row r="29852">
          <cell r="J29852" t="str">
            <v/>
          </cell>
        </row>
        <row r="29853">
          <cell r="J29853" t="str">
            <v/>
          </cell>
        </row>
        <row r="29854">
          <cell r="J29854" t="str">
            <v/>
          </cell>
        </row>
        <row r="29855">
          <cell r="J29855" t="str">
            <v/>
          </cell>
        </row>
        <row r="29856">
          <cell r="J29856" t="str">
            <v/>
          </cell>
        </row>
        <row r="29857">
          <cell r="J29857" t="str">
            <v/>
          </cell>
        </row>
        <row r="29858">
          <cell r="J29858" t="str">
            <v/>
          </cell>
        </row>
        <row r="29859">
          <cell r="J29859" t="str">
            <v/>
          </cell>
        </row>
        <row r="29860">
          <cell r="J29860" t="str">
            <v/>
          </cell>
        </row>
        <row r="29861">
          <cell r="J29861" t="str">
            <v/>
          </cell>
        </row>
        <row r="29862">
          <cell r="J29862" t="str">
            <v/>
          </cell>
        </row>
        <row r="29863">
          <cell r="J29863" t="str">
            <v/>
          </cell>
        </row>
        <row r="29864">
          <cell r="J29864" t="str">
            <v/>
          </cell>
        </row>
        <row r="29865">
          <cell r="J29865" t="str">
            <v/>
          </cell>
        </row>
        <row r="29866">
          <cell r="J29866" t="str">
            <v/>
          </cell>
        </row>
        <row r="29867">
          <cell r="J29867" t="str">
            <v/>
          </cell>
        </row>
        <row r="29868">
          <cell r="J29868" t="str">
            <v/>
          </cell>
        </row>
        <row r="29869">
          <cell r="J29869" t="str">
            <v/>
          </cell>
        </row>
        <row r="29870">
          <cell r="J29870" t="str">
            <v/>
          </cell>
        </row>
        <row r="29871">
          <cell r="J29871" t="str">
            <v/>
          </cell>
        </row>
        <row r="29872">
          <cell r="J29872" t="str">
            <v/>
          </cell>
        </row>
        <row r="29873">
          <cell r="J29873" t="str">
            <v/>
          </cell>
        </row>
        <row r="29874">
          <cell r="J29874" t="str">
            <v/>
          </cell>
        </row>
        <row r="29875">
          <cell r="J29875" t="str">
            <v/>
          </cell>
        </row>
        <row r="29876">
          <cell r="J29876" t="str">
            <v/>
          </cell>
        </row>
        <row r="29877">
          <cell r="J29877" t="str">
            <v/>
          </cell>
        </row>
        <row r="29878">
          <cell r="J29878" t="str">
            <v/>
          </cell>
        </row>
        <row r="29879">
          <cell r="J29879" t="str">
            <v/>
          </cell>
        </row>
        <row r="29880">
          <cell r="J29880" t="str">
            <v/>
          </cell>
        </row>
        <row r="29881">
          <cell r="J29881" t="str">
            <v/>
          </cell>
        </row>
        <row r="29882">
          <cell r="J29882" t="str">
            <v/>
          </cell>
        </row>
        <row r="29883">
          <cell r="J29883" t="str">
            <v/>
          </cell>
        </row>
        <row r="29884">
          <cell r="J29884" t="str">
            <v/>
          </cell>
        </row>
        <row r="29885">
          <cell r="J29885" t="str">
            <v/>
          </cell>
        </row>
        <row r="29886">
          <cell r="J29886" t="str">
            <v/>
          </cell>
        </row>
        <row r="29887">
          <cell r="J29887" t="str">
            <v/>
          </cell>
        </row>
        <row r="29888">
          <cell r="J29888" t="str">
            <v/>
          </cell>
        </row>
        <row r="29889">
          <cell r="J29889" t="str">
            <v/>
          </cell>
        </row>
        <row r="29890">
          <cell r="J29890" t="str">
            <v/>
          </cell>
        </row>
        <row r="29891">
          <cell r="J29891" t="str">
            <v/>
          </cell>
        </row>
        <row r="29892">
          <cell r="J29892" t="str">
            <v/>
          </cell>
        </row>
        <row r="29893">
          <cell r="J29893" t="str">
            <v/>
          </cell>
        </row>
        <row r="29894">
          <cell r="J29894" t="str">
            <v/>
          </cell>
        </row>
        <row r="29895">
          <cell r="J29895" t="str">
            <v/>
          </cell>
        </row>
        <row r="29896">
          <cell r="J29896" t="str">
            <v/>
          </cell>
        </row>
        <row r="29897">
          <cell r="J29897" t="str">
            <v/>
          </cell>
        </row>
        <row r="29898">
          <cell r="J29898" t="str">
            <v/>
          </cell>
        </row>
        <row r="29899">
          <cell r="J29899" t="str">
            <v/>
          </cell>
        </row>
        <row r="29900">
          <cell r="J29900" t="str">
            <v/>
          </cell>
        </row>
        <row r="29901">
          <cell r="J29901" t="str">
            <v/>
          </cell>
        </row>
        <row r="29902">
          <cell r="J29902" t="str">
            <v/>
          </cell>
        </row>
        <row r="29903">
          <cell r="J29903" t="str">
            <v/>
          </cell>
        </row>
        <row r="29904">
          <cell r="J29904" t="str">
            <v/>
          </cell>
        </row>
        <row r="29905">
          <cell r="J29905" t="str">
            <v/>
          </cell>
        </row>
        <row r="29906">
          <cell r="J29906" t="str">
            <v/>
          </cell>
        </row>
        <row r="29907">
          <cell r="J29907" t="str">
            <v/>
          </cell>
        </row>
        <row r="29908">
          <cell r="J29908" t="str">
            <v/>
          </cell>
        </row>
        <row r="29909">
          <cell r="J29909" t="str">
            <v/>
          </cell>
        </row>
        <row r="29910">
          <cell r="J29910" t="str">
            <v/>
          </cell>
        </row>
        <row r="29911">
          <cell r="J29911" t="str">
            <v/>
          </cell>
        </row>
        <row r="29912">
          <cell r="J29912" t="str">
            <v/>
          </cell>
        </row>
        <row r="29913">
          <cell r="J29913" t="str">
            <v/>
          </cell>
        </row>
        <row r="29914">
          <cell r="J29914" t="str">
            <v/>
          </cell>
        </row>
        <row r="29915">
          <cell r="J29915" t="str">
            <v/>
          </cell>
        </row>
        <row r="29916">
          <cell r="J29916" t="str">
            <v/>
          </cell>
        </row>
        <row r="29917">
          <cell r="J29917" t="str">
            <v/>
          </cell>
        </row>
        <row r="29918">
          <cell r="J29918" t="str">
            <v/>
          </cell>
        </row>
        <row r="29919">
          <cell r="J29919" t="str">
            <v/>
          </cell>
        </row>
        <row r="29920">
          <cell r="J29920" t="str">
            <v/>
          </cell>
        </row>
        <row r="29921">
          <cell r="J29921" t="str">
            <v/>
          </cell>
        </row>
        <row r="29922">
          <cell r="J29922" t="str">
            <v/>
          </cell>
        </row>
        <row r="29923">
          <cell r="J29923" t="str">
            <v/>
          </cell>
        </row>
        <row r="29924">
          <cell r="J29924" t="str">
            <v/>
          </cell>
        </row>
        <row r="29925">
          <cell r="J29925" t="str">
            <v/>
          </cell>
        </row>
        <row r="29926">
          <cell r="J29926" t="str">
            <v/>
          </cell>
        </row>
        <row r="29927">
          <cell r="J29927" t="str">
            <v/>
          </cell>
        </row>
        <row r="29928">
          <cell r="J29928" t="str">
            <v/>
          </cell>
        </row>
        <row r="29929">
          <cell r="J29929" t="str">
            <v/>
          </cell>
        </row>
        <row r="29930">
          <cell r="J29930" t="str">
            <v/>
          </cell>
        </row>
        <row r="29931">
          <cell r="J29931" t="str">
            <v/>
          </cell>
        </row>
        <row r="29932">
          <cell r="J29932" t="str">
            <v/>
          </cell>
        </row>
        <row r="29933">
          <cell r="J29933" t="str">
            <v/>
          </cell>
        </row>
        <row r="29934">
          <cell r="J29934" t="str">
            <v/>
          </cell>
        </row>
        <row r="29935">
          <cell r="J29935" t="str">
            <v/>
          </cell>
        </row>
        <row r="29936">
          <cell r="J29936" t="str">
            <v/>
          </cell>
        </row>
        <row r="29937">
          <cell r="J29937" t="str">
            <v/>
          </cell>
        </row>
        <row r="29938">
          <cell r="J29938" t="str">
            <v/>
          </cell>
        </row>
        <row r="29939">
          <cell r="J29939" t="str">
            <v/>
          </cell>
        </row>
        <row r="29940">
          <cell r="J29940" t="str">
            <v/>
          </cell>
        </row>
        <row r="29941">
          <cell r="J29941" t="str">
            <v/>
          </cell>
        </row>
        <row r="29942">
          <cell r="J29942" t="str">
            <v/>
          </cell>
        </row>
        <row r="29943">
          <cell r="J29943" t="str">
            <v/>
          </cell>
        </row>
        <row r="29944">
          <cell r="J29944" t="str">
            <v/>
          </cell>
        </row>
        <row r="29945">
          <cell r="J29945" t="str">
            <v/>
          </cell>
        </row>
        <row r="29946">
          <cell r="J29946" t="str">
            <v/>
          </cell>
        </row>
        <row r="29947">
          <cell r="J29947" t="str">
            <v/>
          </cell>
        </row>
        <row r="29948">
          <cell r="J29948" t="str">
            <v/>
          </cell>
        </row>
        <row r="29949">
          <cell r="J29949" t="str">
            <v/>
          </cell>
        </row>
        <row r="29950">
          <cell r="J29950" t="str">
            <v/>
          </cell>
        </row>
        <row r="29951">
          <cell r="J29951" t="str">
            <v/>
          </cell>
        </row>
        <row r="29952">
          <cell r="J29952" t="str">
            <v/>
          </cell>
        </row>
        <row r="29953">
          <cell r="J29953" t="str">
            <v/>
          </cell>
        </row>
        <row r="29954">
          <cell r="J29954" t="str">
            <v/>
          </cell>
        </row>
        <row r="29955">
          <cell r="J29955" t="str">
            <v/>
          </cell>
        </row>
        <row r="29956">
          <cell r="J29956" t="str">
            <v/>
          </cell>
        </row>
        <row r="29957">
          <cell r="J29957" t="str">
            <v/>
          </cell>
        </row>
        <row r="29958">
          <cell r="J29958" t="str">
            <v/>
          </cell>
        </row>
        <row r="29959">
          <cell r="J29959" t="str">
            <v/>
          </cell>
        </row>
        <row r="29960">
          <cell r="J29960" t="str">
            <v/>
          </cell>
        </row>
        <row r="29961">
          <cell r="J29961" t="str">
            <v/>
          </cell>
        </row>
        <row r="29962">
          <cell r="J29962" t="str">
            <v/>
          </cell>
        </row>
        <row r="29963">
          <cell r="J29963" t="str">
            <v/>
          </cell>
        </row>
        <row r="29964">
          <cell r="J29964" t="str">
            <v/>
          </cell>
        </row>
        <row r="29965">
          <cell r="J29965" t="str">
            <v/>
          </cell>
        </row>
        <row r="29966">
          <cell r="J29966" t="str">
            <v/>
          </cell>
        </row>
        <row r="29967">
          <cell r="J29967" t="str">
            <v/>
          </cell>
        </row>
        <row r="29968">
          <cell r="J29968" t="str">
            <v/>
          </cell>
        </row>
        <row r="29969">
          <cell r="J29969" t="str">
            <v/>
          </cell>
        </row>
        <row r="29970">
          <cell r="J29970" t="str">
            <v/>
          </cell>
        </row>
        <row r="29971">
          <cell r="J29971" t="str">
            <v/>
          </cell>
        </row>
        <row r="29972">
          <cell r="J29972" t="str">
            <v/>
          </cell>
        </row>
        <row r="29973">
          <cell r="J29973" t="str">
            <v/>
          </cell>
        </row>
        <row r="29974">
          <cell r="J29974" t="str">
            <v/>
          </cell>
        </row>
        <row r="29975">
          <cell r="J29975" t="str">
            <v/>
          </cell>
        </row>
        <row r="29976">
          <cell r="J29976" t="str">
            <v/>
          </cell>
        </row>
        <row r="29977">
          <cell r="J29977" t="str">
            <v/>
          </cell>
        </row>
        <row r="29978">
          <cell r="J29978" t="str">
            <v/>
          </cell>
        </row>
        <row r="29979">
          <cell r="J29979" t="str">
            <v/>
          </cell>
        </row>
        <row r="29980">
          <cell r="J29980" t="str">
            <v/>
          </cell>
        </row>
        <row r="29981">
          <cell r="J29981" t="str">
            <v/>
          </cell>
        </row>
        <row r="29982">
          <cell r="J29982" t="str">
            <v/>
          </cell>
        </row>
        <row r="29983">
          <cell r="J29983" t="str">
            <v/>
          </cell>
        </row>
        <row r="29984">
          <cell r="J29984" t="str">
            <v/>
          </cell>
        </row>
        <row r="29985">
          <cell r="J29985" t="str">
            <v/>
          </cell>
        </row>
        <row r="29986">
          <cell r="J29986" t="str">
            <v/>
          </cell>
        </row>
        <row r="29987">
          <cell r="J29987" t="str">
            <v/>
          </cell>
        </row>
        <row r="29988">
          <cell r="J29988" t="str">
            <v/>
          </cell>
        </row>
        <row r="29989">
          <cell r="J29989" t="str">
            <v/>
          </cell>
        </row>
        <row r="29990">
          <cell r="J29990" t="str">
            <v/>
          </cell>
        </row>
        <row r="29991">
          <cell r="J29991" t="str">
            <v/>
          </cell>
        </row>
        <row r="29992">
          <cell r="J29992" t="str">
            <v/>
          </cell>
        </row>
        <row r="29993">
          <cell r="J29993" t="str">
            <v/>
          </cell>
        </row>
        <row r="29994">
          <cell r="J29994" t="str">
            <v/>
          </cell>
        </row>
        <row r="29995">
          <cell r="J29995" t="str">
            <v/>
          </cell>
        </row>
        <row r="29996">
          <cell r="J29996" t="str">
            <v/>
          </cell>
        </row>
        <row r="29997">
          <cell r="J29997" t="str">
            <v/>
          </cell>
        </row>
        <row r="29998">
          <cell r="J29998" t="str">
            <v/>
          </cell>
        </row>
        <row r="29999">
          <cell r="J29999" t="str">
            <v/>
          </cell>
        </row>
        <row r="30000">
          <cell r="J30000" t="str">
            <v/>
          </cell>
        </row>
        <row r="30001">
          <cell r="J30001" t="str">
            <v/>
          </cell>
        </row>
        <row r="30002">
          <cell r="J30002" t="str">
            <v/>
          </cell>
        </row>
        <row r="30003">
          <cell r="J30003" t="str">
            <v/>
          </cell>
        </row>
        <row r="30004">
          <cell r="J30004" t="str">
            <v/>
          </cell>
        </row>
        <row r="30005">
          <cell r="J30005" t="str">
            <v/>
          </cell>
        </row>
        <row r="30006">
          <cell r="J30006" t="str">
            <v/>
          </cell>
        </row>
        <row r="30007">
          <cell r="J30007" t="str">
            <v/>
          </cell>
        </row>
        <row r="30008">
          <cell r="J30008" t="str">
            <v/>
          </cell>
        </row>
        <row r="30009">
          <cell r="J30009" t="str">
            <v/>
          </cell>
        </row>
        <row r="30010">
          <cell r="J30010" t="str">
            <v/>
          </cell>
        </row>
        <row r="30011">
          <cell r="J30011" t="str">
            <v/>
          </cell>
        </row>
        <row r="30012">
          <cell r="J30012" t="str">
            <v/>
          </cell>
        </row>
        <row r="30013">
          <cell r="J30013" t="str">
            <v/>
          </cell>
        </row>
        <row r="30014">
          <cell r="J30014" t="str">
            <v/>
          </cell>
        </row>
        <row r="30015">
          <cell r="J30015" t="str">
            <v/>
          </cell>
        </row>
        <row r="30016">
          <cell r="J30016" t="str">
            <v/>
          </cell>
        </row>
        <row r="30017">
          <cell r="J30017" t="str">
            <v/>
          </cell>
        </row>
        <row r="30018">
          <cell r="J30018" t="str">
            <v/>
          </cell>
        </row>
        <row r="30019">
          <cell r="J30019" t="str">
            <v/>
          </cell>
        </row>
        <row r="30020">
          <cell r="J30020" t="str">
            <v/>
          </cell>
        </row>
        <row r="30021">
          <cell r="J30021" t="str">
            <v/>
          </cell>
        </row>
        <row r="30022">
          <cell r="J30022" t="str">
            <v/>
          </cell>
        </row>
        <row r="30023">
          <cell r="J30023" t="str">
            <v/>
          </cell>
        </row>
        <row r="30024">
          <cell r="J30024" t="str">
            <v/>
          </cell>
        </row>
        <row r="30025">
          <cell r="J30025" t="str">
            <v/>
          </cell>
        </row>
        <row r="30026">
          <cell r="J30026" t="str">
            <v/>
          </cell>
        </row>
        <row r="30027">
          <cell r="J30027" t="str">
            <v/>
          </cell>
        </row>
        <row r="30028">
          <cell r="J30028" t="str">
            <v/>
          </cell>
        </row>
        <row r="30029">
          <cell r="J30029" t="str">
            <v/>
          </cell>
        </row>
        <row r="30030">
          <cell r="J30030" t="str">
            <v/>
          </cell>
        </row>
        <row r="30031">
          <cell r="J30031" t="str">
            <v/>
          </cell>
        </row>
        <row r="30032">
          <cell r="J30032" t="str">
            <v/>
          </cell>
        </row>
        <row r="30033">
          <cell r="J30033" t="str">
            <v/>
          </cell>
        </row>
        <row r="30034">
          <cell r="J30034" t="str">
            <v/>
          </cell>
        </row>
        <row r="30035">
          <cell r="J30035" t="str">
            <v/>
          </cell>
        </row>
        <row r="30036">
          <cell r="J30036" t="str">
            <v/>
          </cell>
        </row>
        <row r="30037">
          <cell r="J30037" t="str">
            <v/>
          </cell>
        </row>
        <row r="30038">
          <cell r="J30038" t="str">
            <v/>
          </cell>
        </row>
        <row r="30039">
          <cell r="J30039" t="str">
            <v/>
          </cell>
        </row>
        <row r="30040">
          <cell r="J30040" t="str">
            <v/>
          </cell>
        </row>
        <row r="30041">
          <cell r="J30041" t="str">
            <v/>
          </cell>
        </row>
        <row r="30042">
          <cell r="J30042" t="str">
            <v/>
          </cell>
        </row>
        <row r="30043">
          <cell r="J30043" t="str">
            <v/>
          </cell>
        </row>
        <row r="30044">
          <cell r="J30044" t="str">
            <v/>
          </cell>
        </row>
        <row r="30045">
          <cell r="J30045" t="str">
            <v/>
          </cell>
        </row>
        <row r="30046">
          <cell r="J30046" t="str">
            <v/>
          </cell>
        </row>
        <row r="30047">
          <cell r="J30047" t="str">
            <v/>
          </cell>
        </row>
        <row r="30048">
          <cell r="J30048" t="str">
            <v/>
          </cell>
        </row>
        <row r="30049">
          <cell r="J30049" t="str">
            <v/>
          </cell>
        </row>
        <row r="30050">
          <cell r="J30050" t="str">
            <v/>
          </cell>
        </row>
        <row r="30051">
          <cell r="J30051" t="str">
            <v/>
          </cell>
        </row>
        <row r="30052">
          <cell r="J30052" t="str">
            <v/>
          </cell>
        </row>
        <row r="30053">
          <cell r="J30053" t="str">
            <v/>
          </cell>
        </row>
        <row r="30054">
          <cell r="J30054" t="str">
            <v/>
          </cell>
        </row>
        <row r="30055">
          <cell r="J30055" t="str">
            <v/>
          </cell>
        </row>
        <row r="30056">
          <cell r="J30056" t="str">
            <v/>
          </cell>
        </row>
        <row r="30057">
          <cell r="J30057" t="str">
            <v/>
          </cell>
        </row>
        <row r="30058">
          <cell r="J30058" t="str">
            <v/>
          </cell>
        </row>
        <row r="30059">
          <cell r="J30059" t="str">
            <v/>
          </cell>
        </row>
        <row r="30060">
          <cell r="J30060" t="str">
            <v/>
          </cell>
        </row>
        <row r="30061">
          <cell r="J30061" t="str">
            <v/>
          </cell>
        </row>
        <row r="30062">
          <cell r="J30062" t="str">
            <v/>
          </cell>
        </row>
        <row r="30063">
          <cell r="J30063" t="str">
            <v/>
          </cell>
        </row>
        <row r="30064">
          <cell r="J30064" t="str">
            <v/>
          </cell>
        </row>
        <row r="30065">
          <cell r="J30065" t="str">
            <v/>
          </cell>
        </row>
        <row r="30066">
          <cell r="J30066" t="str">
            <v/>
          </cell>
        </row>
        <row r="30067">
          <cell r="J30067" t="str">
            <v/>
          </cell>
        </row>
        <row r="30068">
          <cell r="J30068" t="str">
            <v/>
          </cell>
        </row>
        <row r="30069">
          <cell r="J30069" t="str">
            <v/>
          </cell>
        </row>
        <row r="30070">
          <cell r="J30070" t="str">
            <v/>
          </cell>
        </row>
        <row r="30071">
          <cell r="J30071" t="str">
            <v/>
          </cell>
        </row>
        <row r="30072">
          <cell r="J30072" t="str">
            <v/>
          </cell>
        </row>
        <row r="30073">
          <cell r="J30073" t="str">
            <v/>
          </cell>
        </row>
        <row r="30074">
          <cell r="J30074" t="str">
            <v/>
          </cell>
        </row>
        <row r="30075">
          <cell r="J30075" t="str">
            <v/>
          </cell>
        </row>
        <row r="30076">
          <cell r="J30076" t="str">
            <v/>
          </cell>
        </row>
        <row r="30077">
          <cell r="J30077" t="str">
            <v/>
          </cell>
        </row>
        <row r="30078">
          <cell r="J30078" t="str">
            <v/>
          </cell>
        </row>
        <row r="30079">
          <cell r="J30079" t="str">
            <v/>
          </cell>
        </row>
        <row r="30080">
          <cell r="J30080" t="str">
            <v/>
          </cell>
        </row>
        <row r="30081">
          <cell r="J30081" t="str">
            <v/>
          </cell>
        </row>
        <row r="30082">
          <cell r="J30082" t="str">
            <v/>
          </cell>
        </row>
        <row r="30083">
          <cell r="J30083" t="str">
            <v/>
          </cell>
        </row>
        <row r="30084">
          <cell r="J30084" t="str">
            <v/>
          </cell>
        </row>
        <row r="30085">
          <cell r="J30085" t="str">
            <v/>
          </cell>
        </row>
        <row r="30086">
          <cell r="J30086" t="str">
            <v/>
          </cell>
        </row>
        <row r="30087">
          <cell r="J30087" t="str">
            <v/>
          </cell>
        </row>
        <row r="30088">
          <cell r="J30088" t="str">
            <v/>
          </cell>
        </row>
        <row r="30089">
          <cell r="J30089" t="str">
            <v/>
          </cell>
        </row>
        <row r="30090">
          <cell r="J30090" t="str">
            <v/>
          </cell>
        </row>
        <row r="30091">
          <cell r="J30091" t="str">
            <v/>
          </cell>
        </row>
        <row r="30092">
          <cell r="J30092" t="str">
            <v/>
          </cell>
        </row>
        <row r="30093">
          <cell r="J30093" t="str">
            <v/>
          </cell>
        </row>
        <row r="30094">
          <cell r="J30094" t="str">
            <v/>
          </cell>
        </row>
        <row r="30095">
          <cell r="J30095" t="str">
            <v/>
          </cell>
        </row>
        <row r="30096">
          <cell r="J30096" t="str">
            <v/>
          </cell>
        </row>
        <row r="30097">
          <cell r="J30097" t="str">
            <v/>
          </cell>
        </row>
        <row r="30098">
          <cell r="J30098" t="str">
            <v/>
          </cell>
        </row>
        <row r="30099">
          <cell r="J30099" t="str">
            <v/>
          </cell>
        </row>
        <row r="30100">
          <cell r="J30100" t="str">
            <v/>
          </cell>
        </row>
        <row r="30101">
          <cell r="J30101" t="str">
            <v/>
          </cell>
        </row>
        <row r="30102">
          <cell r="J30102" t="str">
            <v/>
          </cell>
        </row>
        <row r="30103">
          <cell r="J30103" t="str">
            <v/>
          </cell>
        </row>
        <row r="30104">
          <cell r="J30104" t="str">
            <v/>
          </cell>
        </row>
        <row r="30105">
          <cell r="J30105" t="str">
            <v/>
          </cell>
        </row>
        <row r="30106">
          <cell r="J30106" t="str">
            <v/>
          </cell>
        </row>
        <row r="30107">
          <cell r="J30107" t="str">
            <v/>
          </cell>
        </row>
        <row r="30108">
          <cell r="J30108" t="str">
            <v/>
          </cell>
        </row>
        <row r="30109">
          <cell r="J30109" t="str">
            <v/>
          </cell>
        </row>
        <row r="30110">
          <cell r="J30110" t="str">
            <v/>
          </cell>
        </row>
        <row r="30111">
          <cell r="J30111" t="str">
            <v/>
          </cell>
        </row>
        <row r="30112">
          <cell r="J30112" t="str">
            <v/>
          </cell>
        </row>
        <row r="30113">
          <cell r="J30113" t="str">
            <v/>
          </cell>
        </row>
        <row r="30114">
          <cell r="J30114" t="str">
            <v/>
          </cell>
        </row>
        <row r="30115">
          <cell r="J30115" t="str">
            <v/>
          </cell>
        </row>
        <row r="30116">
          <cell r="J30116" t="str">
            <v/>
          </cell>
        </row>
        <row r="30117">
          <cell r="J30117" t="str">
            <v/>
          </cell>
        </row>
        <row r="30118">
          <cell r="J30118" t="str">
            <v/>
          </cell>
        </row>
        <row r="30119">
          <cell r="J30119" t="str">
            <v/>
          </cell>
        </row>
        <row r="30120">
          <cell r="J30120" t="str">
            <v/>
          </cell>
        </row>
        <row r="30121">
          <cell r="J30121" t="str">
            <v/>
          </cell>
        </row>
        <row r="30122">
          <cell r="J30122" t="str">
            <v/>
          </cell>
        </row>
        <row r="30123">
          <cell r="J30123" t="str">
            <v/>
          </cell>
        </row>
        <row r="30124">
          <cell r="J30124" t="str">
            <v/>
          </cell>
        </row>
        <row r="30125">
          <cell r="J30125" t="str">
            <v/>
          </cell>
        </row>
        <row r="30126">
          <cell r="J30126" t="str">
            <v/>
          </cell>
        </row>
        <row r="30127">
          <cell r="J30127" t="str">
            <v/>
          </cell>
        </row>
        <row r="30128">
          <cell r="J30128" t="str">
            <v/>
          </cell>
        </row>
        <row r="30129">
          <cell r="J30129" t="str">
            <v/>
          </cell>
        </row>
        <row r="30130">
          <cell r="J30130" t="str">
            <v/>
          </cell>
        </row>
        <row r="30131">
          <cell r="J30131" t="str">
            <v/>
          </cell>
        </row>
        <row r="30132">
          <cell r="J30132" t="str">
            <v/>
          </cell>
        </row>
        <row r="30133">
          <cell r="J30133" t="str">
            <v/>
          </cell>
        </row>
        <row r="30134">
          <cell r="J30134" t="str">
            <v/>
          </cell>
        </row>
        <row r="30135">
          <cell r="J30135" t="str">
            <v/>
          </cell>
        </row>
        <row r="30136">
          <cell r="J30136" t="str">
            <v/>
          </cell>
        </row>
        <row r="30137">
          <cell r="J30137" t="str">
            <v/>
          </cell>
        </row>
        <row r="30138">
          <cell r="J30138" t="str">
            <v/>
          </cell>
        </row>
        <row r="30139">
          <cell r="J30139" t="str">
            <v/>
          </cell>
        </row>
        <row r="30140">
          <cell r="J30140" t="str">
            <v/>
          </cell>
        </row>
        <row r="30141">
          <cell r="J30141" t="str">
            <v/>
          </cell>
        </row>
        <row r="30142">
          <cell r="J30142" t="str">
            <v/>
          </cell>
        </row>
        <row r="30143">
          <cell r="J30143" t="str">
            <v/>
          </cell>
        </row>
        <row r="30144">
          <cell r="J30144" t="str">
            <v/>
          </cell>
        </row>
        <row r="30145">
          <cell r="J30145" t="str">
            <v/>
          </cell>
        </row>
        <row r="30146">
          <cell r="J30146" t="str">
            <v/>
          </cell>
        </row>
        <row r="30147">
          <cell r="J30147" t="str">
            <v/>
          </cell>
        </row>
        <row r="30148">
          <cell r="J30148" t="str">
            <v/>
          </cell>
        </row>
        <row r="30149">
          <cell r="J30149" t="str">
            <v/>
          </cell>
        </row>
        <row r="30150">
          <cell r="J30150" t="str">
            <v/>
          </cell>
        </row>
        <row r="30151">
          <cell r="J30151" t="str">
            <v/>
          </cell>
        </row>
        <row r="30152">
          <cell r="J30152" t="str">
            <v/>
          </cell>
        </row>
        <row r="30153">
          <cell r="J30153" t="str">
            <v/>
          </cell>
        </row>
        <row r="30154">
          <cell r="J30154" t="str">
            <v/>
          </cell>
        </row>
        <row r="30155">
          <cell r="J30155" t="str">
            <v/>
          </cell>
        </row>
        <row r="30156">
          <cell r="J30156" t="str">
            <v/>
          </cell>
        </row>
        <row r="30157">
          <cell r="J30157" t="str">
            <v/>
          </cell>
        </row>
        <row r="30158">
          <cell r="J30158" t="str">
            <v/>
          </cell>
        </row>
        <row r="30159">
          <cell r="J30159" t="str">
            <v/>
          </cell>
        </row>
        <row r="30160">
          <cell r="J30160" t="str">
            <v/>
          </cell>
        </row>
        <row r="30161">
          <cell r="J30161" t="str">
            <v/>
          </cell>
        </row>
        <row r="30162">
          <cell r="J30162" t="str">
            <v/>
          </cell>
        </row>
        <row r="30163">
          <cell r="J30163" t="str">
            <v/>
          </cell>
        </row>
        <row r="30164">
          <cell r="J30164" t="str">
            <v/>
          </cell>
        </row>
        <row r="30165">
          <cell r="J30165" t="str">
            <v/>
          </cell>
        </row>
        <row r="30166">
          <cell r="J30166" t="str">
            <v/>
          </cell>
        </row>
        <row r="30167">
          <cell r="J30167" t="str">
            <v/>
          </cell>
        </row>
        <row r="30168">
          <cell r="J30168" t="str">
            <v/>
          </cell>
        </row>
        <row r="30169">
          <cell r="J30169" t="str">
            <v/>
          </cell>
        </row>
        <row r="30170">
          <cell r="J30170" t="str">
            <v/>
          </cell>
        </row>
        <row r="30171">
          <cell r="J30171" t="str">
            <v/>
          </cell>
        </row>
        <row r="30172">
          <cell r="J30172" t="str">
            <v/>
          </cell>
        </row>
        <row r="30173">
          <cell r="J30173" t="str">
            <v/>
          </cell>
        </row>
        <row r="30174">
          <cell r="J30174" t="str">
            <v/>
          </cell>
        </row>
        <row r="30175">
          <cell r="J30175" t="str">
            <v/>
          </cell>
        </row>
        <row r="30176">
          <cell r="J30176" t="str">
            <v/>
          </cell>
        </row>
        <row r="30177">
          <cell r="J30177" t="str">
            <v/>
          </cell>
        </row>
        <row r="30178">
          <cell r="J30178" t="str">
            <v/>
          </cell>
        </row>
        <row r="30179">
          <cell r="J30179" t="str">
            <v/>
          </cell>
        </row>
        <row r="30180">
          <cell r="J30180" t="str">
            <v/>
          </cell>
        </row>
        <row r="30181">
          <cell r="J30181" t="str">
            <v/>
          </cell>
        </row>
        <row r="30182">
          <cell r="J30182" t="str">
            <v/>
          </cell>
        </row>
        <row r="30183">
          <cell r="J30183" t="str">
            <v/>
          </cell>
        </row>
        <row r="30184">
          <cell r="J30184" t="str">
            <v/>
          </cell>
        </row>
        <row r="30185">
          <cell r="J30185" t="str">
            <v/>
          </cell>
        </row>
        <row r="30186">
          <cell r="J30186" t="str">
            <v/>
          </cell>
        </row>
        <row r="30187">
          <cell r="J30187" t="str">
            <v/>
          </cell>
        </row>
        <row r="30188">
          <cell r="J30188" t="str">
            <v/>
          </cell>
        </row>
        <row r="30189">
          <cell r="J30189" t="str">
            <v/>
          </cell>
        </row>
        <row r="30190">
          <cell r="J30190" t="str">
            <v/>
          </cell>
        </row>
        <row r="30191">
          <cell r="J30191" t="str">
            <v/>
          </cell>
        </row>
        <row r="30192">
          <cell r="J30192" t="str">
            <v/>
          </cell>
        </row>
        <row r="30193">
          <cell r="J30193" t="str">
            <v/>
          </cell>
        </row>
        <row r="30194">
          <cell r="J30194" t="str">
            <v/>
          </cell>
        </row>
        <row r="30195">
          <cell r="J30195" t="str">
            <v/>
          </cell>
        </row>
        <row r="30196">
          <cell r="J30196" t="str">
            <v/>
          </cell>
        </row>
        <row r="30197">
          <cell r="J30197" t="str">
            <v/>
          </cell>
        </row>
        <row r="30198">
          <cell r="J30198" t="str">
            <v/>
          </cell>
        </row>
        <row r="30199">
          <cell r="J30199" t="str">
            <v/>
          </cell>
        </row>
        <row r="30200">
          <cell r="J30200" t="str">
            <v/>
          </cell>
        </row>
        <row r="30201">
          <cell r="J30201" t="str">
            <v/>
          </cell>
        </row>
        <row r="30202">
          <cell r="J30202" t="str">
            <v/>
          </cell>
        </row>
        <row r="30203">
          <cell r="J30203" t="str">
            <v/>
          </cell>
        </row>
        <row r="30204">
          <cell r="J30204" t="str">
            <v/>
          </cell>
        </row>
        <row r="30205">
          <cell r="J30205" t="str">
            <v/>
          </cell>
        </row>
        <row r="30206">
          <cell r="J30206" t="str">
            <v/>
          </cell>
        </row>
        <row r="30207">
          <cell r="J30207" t="str">
            <v/>
          </cell>
        </row>
        <row r="30208">
          <cell r="J30208" t="str">
            <v/>
          </cell>
        </row>
        <row r="30209">
          <cell r="J30209" t="str">
            <v/>
          </cell>
        </row>
        <row r="30210">
          <cell r="J30210" t="str">
            <v/>
          </cell>
        </row>
        <row r="30211">
          <cell r="J30211" t="str">
            <v/>
          </cell>
        </row>
        <row r="30212">
          <cell r="J30212" t="str">
            <v/>
          </cell>
        </row>
        <row r="30213">
          <cell r="J30213" t="str">
            <v/>
          </cell>
        </row>
        <row r="30214">
          <cell r="J30214" t="str">
            <v/>
          </cell>
        </row>
        <row r="30215">
          <cell r="J30215" t="str">
            <v/>
          </cell>
        </row>
        <row r="30216">
          <cell r="J30216" t="str">
            <v/>
          </cell>
        </row>
        <row r="30217">
          <cell r="J30217" t="str">
            <v/>
          </cell>
        </row>
        <row r="30218">
          <cell r="J30218" t="str">
            <v/>
          </cell>
        </row>
        <row r="30219">
          <cell r="J30219" t="str">
            <v/>
          </cell>
        </row>
        <row r="30220">
          <cell r="J30220" t="str">
            <v/>
          </cell>
        </row>
        <row r="30221">
          <cell r="J30221" t="str">
            <v/>
          </cell>
        </row>
        <row r="30222">
          <cell r="J30222" t="str">
            <v/>
          </cell>
        </row>
        <row r="30223">
          <cell r="J30223" t="str">
            <v/>
          </cell>
        </row>
        <row r="30224">
          <cell r="J30224" t="str">
            <v/>
          </cell>
        </row>
        <row r="30225">
          <cell r="J30225" t="str">
            <v/>
          </cell>
        </row>
        <row r="30226">
          <cell r="J30226" t="str">
            <v/>
          </cell>
        </row>
        <row r="30227">
          <cell r="J30227" t="str">
            <v/>
          </cell>
        </row>
        <row r="30228">
          <cell r="J30228" t="str">
            <v/>
          </cell>
        </row>
        <row r="30229">
          <cell r="J30229" t="str">
            <v/>
          </cell>
        </row>
        <row r="30230">
          <cell r="J30230" t="str">
            <v/>
          </cell>
        </row>
        <row r="30231">
          <cell r="J30231" t="str">
            <v/>
          </cell>
        </row>
        <row r="30232">
          <cell r="J30232" t="str">
            <v/>
          </cell>
        </row>
        <row r="30233">
          <cell r="J30233" t="str">
            <v/>
          </cell>
        </row>
        <row r="30234">
          <cell r="J30234" t="str">
            <v/>
          </cell>
        </row>
        <row r="30235">
          <cell r="J30235" t="str">
            <v/>
          </cell>
        </row>
        <row r="30236">
          <cell r="J30236" t="str">
            <v/>
          </cell>
        </row>
        <row r="30237">
          <cell r="J30237" t="str">
            <v/>
          </cell>
        </row>
        <row r="30238">
          <cell r="J30238" t="str">
            <v/>
          </cell>
        </row>
        <row r="30239">
          <cell r="J30239" t="str">
            <v/>
          </cell>
        </row>
        <row r="30240">
          <cell r="J30240" t="str">
            <v/>
          </cell>
        </row>
        <row r="30241">
          <cell r="J30241" t="str">
            <v/>
          </cell>
        </row>
        <row r="30242">
          <cell r="J30242" t="str">
            <v/>
          </cell>
        </row>
        <row r="30243">
          <cell r="J30243" t="str">
            <v/>
          </cell>
        </row>
        <row r="30244">
          <cell r="J30244" t="str">
            <v/>
          </cell>
        </row>
        <row r="30245">
          <cell r="J30245" t="str">
            <v/>
          </cell>
        </row>
        <row r="30246">
          <cell r="J30246" t="str">
            <v/>
          </cell>
        </row>
        <row r="30247">
          <cell r="J30247" t="str">
            <v/>
          </cell>
        </row>
        <row r="30248">
          <cell r="J30248" t="str">
            <v/>
          </cell>
        </row>
        <row r="30249">
          <cell r="J30249" t="str">
            <v/>
          </cell>
        </row>
        <row r="30250">
          <cell r="J30250" t="str">
            <v/>
          </cell>
        </row>
        <row r="30251">
          <cell r="J30251" t="str">
            <v/>
          </cell>
        </row>
        <row r="30252">
          <cell r="J30252" t="str">
            <v/>
          </cell>
        </row>
        <row r="30253">
          <cell r="J30253" t="str">
            <v/>
          </cell>
        </row>
        <row r="30254">
          <cell r="J30254" t="str">
            <v/>
          </cell>
        </row>
        <row r="30255">
          <cell r="J30255" t="str">
            <v/>
          </cell>
        </row>
        <row r="30256">
          <cell r="J30256" t="str">
            <v/>
          </cell>
        </row>
        <row r="30257">
          <cell r="J30257" t="str">
            <v/>
          </cell>
        </row>
        <row r="30258">
          <cell r="J30258" t="str">
            <v/>
          </cell>
        </row>
        <row r="30259">
          <cell r="J30259" t="str">
            <v/>
          </cell>
        </row>
        <row r="30260">
          <cell r="J30260" t="str">
            <v/>
          </cell>
        </row>
        <row r="30261">
          <cell r="J30261" t="str">
            <v/>
          </cell>
        </row>
        <row r="30262">
          <cell r="J30262" t="str">
            <v/>
          </cell>
        </row>
        <row r="30263">
          <cell r="J30263" t="str">
            <v/>
          </cell>
        </row>
        <row r="30264">
          <cell r="J30264" t="str">
            <v/>
          </cell>
        </row>
        <row r="30265">
          <cell r="J30265" t="str">
            <v/>
          </cell>
        </row>
        <row r="30266">
          <cell r="J30266" t="str">
            <v/>
          </cell>
        </row>
        <row r="30267">
          <cell r="J30267" t="str">
            <v/>
          </cell>
        </row>
        <row r="30268">
          <cell r="J30268" t="str">
            <v/>
          </cell>
        </row>
        <row r="30269">
          <cell r="J30269" t="str">
            <v/>
          </cell>
        </row>
        <row r="30270">
          <cell r="J30270" t="str">
            <v/>
          </cell>
        </row>
        <row r="30271">
          <cell r="J30271" t="str">
            <v/>
          </cell>
        </row>
        <row r="30272">
          <cell r="J30272" t="str">
            <v/>
          </cell>
        </row>
        <row r="30273">
          <cell r="J30273" t="str">
            <v/>
          </cell>
        </row>
        <row r="30274">
          <cell r="J30274" t="str">
            <v/>
          </cell>
        </row>
        <row r="30275">
          <cell r="J30275" t="str">
            <v/>
          </cell>
        </row>
        <row r="30276">
          <cell r="J30276" t="str">
            <v/>
          </cell>
        </row>
        <row r="30277">
          <cell r="J30277" t="str">
            <v/>
          </cell>
        </row>
        <row r="30278">
          <cell r="J30278" t="str">
            <v/>
          </cell>
        </row>
        <row r="30279">
          <cell r="J30279" t="str">
            <v/>
          </cell>
        </row>
        <row r="30280">
          <cell r="J30280" t="str">
            <v/>
          </cell>
        </row>
        <row r="30281">
          <cell r="J30281" t="str">
            <v/>
          </cell>
        </row>
        <row r="30282">
          <cell r="J30282" t="str">
            <v/>
          </cell>
        </row>
        <row r="30283">
          <cell r="J30283" t="str">
            <v/>
          </cell>
        </row>
        <row r="30284">
          <cell r="J30284" t="str">
            <v/>
          </cell>
        </row>
        <row r="30285">
          <cell r="J30285" t="str">
            <v/>
          </cell>
        </row>
        <row r="30286">
          <cell r="J30286" t="str">
            <v/>
          </cell>
        </row>
        <row r="30287">
          <cell r="J30287" t="str">
            <v/>
          </cell>
        </row>
        <row r="30288">
          <cell r="J30288" t="str">
            <v/>
          </cell>
        </row>
        <row r="30289">
          <cell r="J30289" t="str">
            <v/>
          </cell>
        </row>
        <row r="30290">
          <cell r="J30290" t="str">
            <v/>
          </cell>
        </row>
        <row r="30291">
          <cell r="J30291" t="str">
            <v/>
          </cell>
        </row>
        <row r="30292">
          <cell r="J30292" t="str">
            <v/>
          </cell>
        </row>
        <row r="30293">
          <cell r="J30293" t="str">
            <v/>
          </cell>
        </row>
        <row r="30294">
          <cell r="J30294" t="str">
            <v/>
          </cell>
        </row>
        <row r="30295">
          <cell r="J30295" t="str">
            <v/>
          </cell>
        </row>
        <row r="30296">
          <cell r="J30296" t="str">
            <v/>
          </cell>
        </row>
        <row r="30297">
          <cell r="J30297" t="str">
            <v/>
          </cell>
        </row>
        <row r="30298">
          <cell r="J30298" t="str">
            <v/>
          </cell>
        </row>
        <row r="30299">
          <cell r="J30299" t="str">
            <v/>
          </cell>
        </row>
        <row r="30300">
          <cell r="J30300" t="str">
            <v/>
          </cell>
        </row>
        <row r="30301">
          <cell r="J30301" t="str">
            <v/>
          </cell>
        </row>
        <row r="30302">
          <cell r="J30302" t="str">
            <v/>
          </cell>
        </row>
        <row r="30303">
          <cell r="J30303" t="str">
            <v/>
          </cell>
        </row>
        <row r="30304">
          <cell r="J30304" t="str">
            <v/>
          </cell>
        </row>
        <row r="30305">
          <cell r="J30305" t="str">
            <v/>
          </cell>
        </row>
        <row r="30306">
          <cell r="J30306" t="str">
            <v/>
          </cell>
        </row>
        <row r="30307">
          <cell r="J30307" t="str">
            <v/>
          </cell>
        </row>
        <row r="30308">
          <cell r="J30308" t="str">
            <v/>
          </cell>
        </row>
        <row r="30309">
          <cell r="J30309" t="str">
            <v/>
          </cell>
        </row>
        <row r="30310">
          <cell r="J30310" t="str">
            <v/>
          </cell>
        </row>
        <row r="30311">
          <cell r="J30311" t="str">
            <v/>
          </cell>
        </row>
        <row r="30312">
          <cell r="J30312" t="str">
            <v/>
          </cell>
        </row>
        <row r="30313">
          <cell r="J30313" t="str">
            <v/>
          </cell>
        </row>
        <row r="30314">
          <cell r="J30314" t="str">
            <v/>
          </cell>
        </row>
        <row r="30315">
          <cell r="J30315" t="str">
            <v/>
          </cell>
        </row>
        <row r="30316">
          <cell r="J30316" t="str">
            <v/>
          </cell>
        </row>
        <row r="30317">
          <cell r="J30317" t="str">
            <v/>
          </cell>
        </row>
        <row r="30318">
          <cell r="J30318" t="str">
            <v/>
          </cell>
        </row>
        <row r="30319">
          <cell r="J30319" t="str">
            <v/>
          </cell>
        </row>
        <row r="30320">
          <cell r="J30320" t="str">
            <v/>
          </cell>
        </row>
        <row r="30321">
          <cell r="J30321" t="str">
            <v/>
          </cell>
        </row>
        <row r="30322">
          <cell r="J30322" t="str">
            <v/>
          </cell>
        </row>
        <row r="30323">
          <cell r="J30323" t="str">
            <v/>
          </cell>
        </row>
        <row r="30324">
          <cell r="J30324" t="str">
            <v/>
          </cell>
        </row>
        <row r="30325">
          <cell r="J30325" t="str">
            <v/>
          </cell>
        </row>
        <row r="30326">
          <cell r="J30326" t="str">
            <v/>
          </cell>
        </row>
        <row r="30327">
          <cell r="J30327" t="str">
            <v/>
          </cell>
        </row>
        <row r="30328">
          <cell r="J30328" t="str">
            <v/>
          </cell>
        </row>
        <row r="30329">
          <cell r="J30329" t="str">
            <v/>
          </cell>
        </row>
        <row r="30330">
          <cell r="J30330" t="str">
            <v/>
          </cell>
        </row>
        <row r="30331">
          <cell r="J30331" t="str">
            <v/>
          </cell>
        </row>
        <row r="30332">
          <cell r="J30332" t="str">
            <v/>
          </cell>
        </row>
        <row r="30333">
          <cell r="J30333" t="str">
            <v/>
          </cell>
        </row>
        <row r="30334">
          <cell r="J30334" t="str">
            <v/>
          </cell>
        </row>
        <row r="30335">
          <cell r="J30335" t="str">
            <v/>
          </cell>
        </row>
        <row r="30336">
          <cell r="J30336" t="str">
            <v/>
          </cell>
        </row>
        <row r="30337">
          <cell r="J30337" t="str">
            <v/>
          </cell>
        </row>
        <row r="30338">
          <cell r="J30338" t="str">
            <v/>
          </cell>
        </row>
        <row r="30339">
          <cell r="J30339" t="str">
            <v/>
          </cell>
        </row>
        <row r="30340">
          <cell r="J30340" t="str">
            <v/>
          </cell>
        </row>
        <row r="30341">
          <cell r="J30341" t="str">
            <v/>
          </cell>
        </row>
        <row r="30342">
          <cell r="J30342" t="str">
            <v/>
          </cell>
        </row>
        <row r="30343">
          <cell r="J30343" t="str">
            <v/>
          </cell>
        </row>
        <row r="30344">
          <cell r="J30344" t="str">
            <v/>
          </cell>
        </row>
        <row r="30345">
          <cell r="J30345" t="str">
            <v/>
          </cell>
        </row>
        <row r="30346">
          <cell r="J30346" t="str">
            <v/>
          </cell>
        </row>
        <row r="30347">
          <cell r="J30347" t="str">
            <v/>
          </cell>
        </row>
        <row r="30348">
          <cell r="J30348" t="str">
            <v/>
          </cell>
        </row>
        <row r="30349">
          <cell r="J30349" t="str">
            <v/>
          </cell>
        </row>
        <row r="30350">
          <cell r="J30350" t="str">
            <v/>
          </cell>
        </row>
        <row r="30351">
          <cell r="J30351" t="str">
            <v/>
          </cell>
        </row>
        <row r="30352">
          <cell r="J30352" t="str">
            <v/>
          </cell>
        </row>
        <row r="30353">
          <cell r="J30353" t="str">
            <v/>
          </cell>
        </row>
        <row r="30354">
          <cell r="J30354" t="str">
            <v/>
          </cell>
        </row>
        <row r="30355">
          <cell r="J30355" t="str">
            <v/>
          </cell>
        </row>
        <row r="30356">
          <cell r="J30356" t="str">
            <v/>
          </cell>
        </row>
        <row r="30357">
          <cell r="J30357" t="str">
            <v/>
          </cell>
        </row>
        <row r="30358">
          <cell r="J30358" t="str">
            <v/>
          </cell>
        </row>
        <row r="30359">
          <cell r="J30359" t="str">
            <v/>
          </cell>
        </row>
        <row r="30360">
          <cell r="J30360" t="str">
            <v/>
          </cell>
        </row>
        <row r="30361">
          <cell r="J30361" t="str">
            <v/>
          </cell>
        </row>
        <row r="30362">
          <cell r="J30362" t="str">
            <v/>
          </cell>
        </row>
        <row r="30363">
          <cell r="J30363" t="str">
            <v/>
          </cell>
        </row>
        <row r="30364">
          <cell r="J30364" t="str">
            <v/>
          </cell>
        </row>
        <row r="30365">
          <cell r="J30365" t="str">
            <v/>
          </cell>
        </row>
        <row r="30366">
          <cell r="J30366" t="str">
            <v/>
          </cell>
        </row>
        <row r="30367">
          <cell r="J30367" t="str">
            <v/>
          </cell>
        </row>
        <row r="30368">
          <cell r="J30368" t="str">
            <v/>
          </cell>
        </row>
        <row r="30369">
          <cell r="J30369" t="str">
            <v/>
          </cell>
        </row>
        <row r="30370">
          <cell r="J30370" t="str">
            <v/>
          </cell>
        </row>
        <row r="30371">
          <cell r="J30371" t="str">
            <v/>
          </cell>
        </row>
        <row r="30372">
          <cell r="J30372" t="str">
            <v/>
          </cell>
        </row>
        <row r="30373">
          <cell r="J30373" t="str">
            <v/>
          </cell>
        </row>
        <row r="30374">
          <cell r="J30374" t="str">
            <v/>
          </cell>
        </row>
        <row r="30375">
          <cell r="J30375" t="str">
            <v/>
          </cell>
        </row>
        <row r="30376">
          <cell r="J30376" t="str">
            <v/>
          </cell>
        </row>
        <row r="30377">
          <cell r="J30377" t="str">
            <v/>
          </cell>
        </row>
        <row r="30378">
          <cell r="J30378" t="str">
            <v/>
          </cell>
        </row>
        <row r="30379">
          <cell r="J30379" t="str">
            <v/>
          </cell>
        </row>
        <row r="30380">
          <cell r="J30380" t="str">
            <v/>
          </cell>
        </row>
        <row r="30381">
          <cell r="J30381" t="str">
            <v/>
          </cell>
        </row>
        <row r="30382">
          <cell r="J30382" t="str">
            <v/>
          </cell>
        </row>
        <row r="30383">
          <cell r="J30383" t="str">
            <v/>
          </cell>
        </row>
        <row r="30384">
          <cell r="J30384" t="str">
            <v/>
          </cell>
        </row>
        <row r="30385">
          <cell r="J30385" t="str">
            <v/>
          </cell>
        </row>
        <row r="30386">
          <cell r="J30386" t="str">
            <v/>
          </cell>
        </row>
        <row r="30387">
          <cell r="J30387" t="str">
            <v/>
          </cell>
        </row>
        <row r="30388">
          <cell r="J30388" t="str">
            <v/>
          </cell>
        </row>
        <row r="30389">
          <cell r="J30389" t="str">
            <v/>
          </cell>
        </row>
        <row r="30390">
          <cell r="J30390" t="str">
            <v/>
          </cell>
        </row>
        <row r="30391">
          <cell r="J30391" t="str">
            <v/>
          </cell>
        </row>
        <row r="30392">
          <cell r="J30392" t="str">
            <v/>
          </cell>
        </row>
        <row r="30393">
          <cell r="J30393" t="str">
            <v/>
          </cell>
        </row>
        <row r="30394">
          <cell r="J30394" t="str">
            <v/>
          </cell>
        </row>
        <row r="30395">
          <cell r="J30395" t="str">
            <v/>
          </cell>
        </row>
        <row r="30396">
          <cell r="J30396" t="str">
            <v/>
          </cell>
        </row>
        <row r="30397">
          <cell r="J30397" t="str">
            <v/>
          </cell>
        </row>
        <row r="30398">
          <cell r="J30398" t="str">
            <v/>
          </cell>
        </row>
        <row r="30399">
          <cell r="J30399" t="str">
            <v/>
          </cell>
        </row>
        <row r="30400">
          <cell r="J30400" t="str">
            <v/>
          </cell>
        </row>
        <row r="30401">
          <cell r="J30401" t="str">
            <v/>
          </cell>
        </row>
        <row r="30402">
          <cell r="J30402" t="str">
            <v/>
          </cell>
        </row>
        <row r="30403">
          <cell r="J30403" t="str">
            <v/>
          </cell>
        </row>
        <row r="30404">
          <cell r="J30404" t="str">
            <v/>
          </cell>
        </row>
        <row r="30405">
          <cell r="J30405" t="str">
            <v/>
          </cell>
        </row>
        <row r="30406">
          <cell r="J30406" t="str">
            <v/>
          </cell>
        </row>
        <row r="30407">
          <cell r="J30407" t="str">
            <v/>
          </cell>
        </row>
        <row r="30408">
          <cell r="J30408" t="str">
            <v/>
          </cell>
        </row>
        <row r="30409">
          <cell r="J30409" t="str">
            <v/>
          </cell>
        </row>
        <row r="30410">
          <cell r="J30410" t="str">
            <v/>
          </cell>
        </row>
        <row r="30411">
          <cell r="J30411" t="str">
            <v/>
          </cell>
        </row>
        <row r="30412">
          <cell r="J30412" t="str">
            <v/>
          </cell>
        </row>
        <row r="30413">
          <cell r="J30413" t="str">
            <v/>
          </cell>
        </row>
        <row r="30414">
          <cell r="J30414" t="str">
            <v/>
          </cell>
        </row>
        <row r="30415">
          <cell r="J30415" t="str">
            <v/>
          </cell>
        </row>
        <row r="30416">
          <cell r="J30416" t="str">
            <v/>
          </cell>
        </row>
        <row r="30417">
          <cell r="J30417" t="str">
            <v/>
          </cell>
        </row>
        <row r="30418">
          <cell r="J30418" t="str">
            <v/>
          </cell>
        </row>
        <row r="30419">
          <cell r="J30419" t="str">
            <v/>
          </cell>
        </row>
        <row r="30420">
          <cell r="J30420" t="str">
            <v/>
          </cell>
        </row>
        <row r="30421">
          <cell r="J30421" t="str">
            <v/>
          </cell>
        </row>
        <row r="30422">
          <cell r="J30422" t="str">
            <v/>
          </cell>
        </row>
        <row r="30423">
          <cell r="J30423" t="str">
            <v/>
          </cell>
        </row>
        <row r="30424">
          <cell r="J30424" t="str">
            <v/>
          </cell>
        </row>
        <row r="30425">
          <cell r="J30425" t="str">
            <v/>
          </cell>
        </row>
        <row r="30426">
          <cell r="J30426" t="str">
            <v/>
          </cell>
        </row>
        <row r="30427">
          <cell r="J30427" t="str">
            <v/>
          </cell>
        </row>
        <row r="30428">
          <cell r="J30428" t="str">
            <v/>
          </cell>
        </row>
        <row r="30429">
          <cell r="J30429" t="str">
            <v/>
          </cell>
        </row>
        <row r="30430">
          <cell r="J30430" t="str">
            <v/>
          </cell>
        </row>
        <row r="30431">
          <cell r="J30431" t="str">
            <v/>
          </cell>
        </row>
        <row r="30432">
          <cell r="J30432" t="str">
            <v/>
          </cell>
        </row>
        <row r="30433">
          <cell r="J30433" t="str">
            <v/>
          </cell>
        </row>
        <row r="30434">
          <cell r="J30434" t="str">
            <v/>
          </cell>
        </row>
        <row r="30435">
          <cell r="J30435" t="str">
            <v/>
          </cell>
        </row>
        <row r="30436">
          <cell r="J30436" t="str">
            <v/>
          </cell>
        </row>
        <row r="30437">
          <cell r="J30437" t="str">
            <v/>
          </cell>
        </row>
        <row r="30438">
          <cell r="J30438" t="str">
            <v/>
          </cell>
        </row>
        <row r="30439">
          <cell r="J30439" t="str">
            <v/>
          </cell>
        </row>
        <row r="30440">
          <cell r="J30440" t="str">
            <v/>
          </cell>
        </row>
        <row r="30441">
          <cell r="J30441" t="str">
            <v/>
          </cell>
        </row>
        <row r="30442">
          <cell r="J30442" t="str">
            <v/>
          </cell>
        </row>
        <row r="30443">
          <cell r="J30443" t="str">
            <v/>
          </cell>
        </row>
        <row r="30444">
          <cell r="J30444" t="str">
            <v/>
          </cell>
        </row>
        <row r="30445">
          <cell r="J30445" t="str">
            <v/>
          </cell>
        </row>
        <row r="30446">
          <cell r="J30446" t="str">
            <v/>
          </cell>
        </row>
        <row r="30447">
          <cell r="J30447" t="str">
            <v/>
          </cell>
        </row>
        <row r="30448">
          <cell r="J30448" t="str">
            <v/>
          </cell>
        </row>
        <row r="30449">
          <cell r="J30449" t="str">
            <v/>
          </cell>
        </row>
        <row r="30450">
          <cell r="J30450" t="str">
            <v/>
          </cell>
        </row>
        <row r="30451">
          <cell r="J30451" t="str">
            <v/>
          </cell>
        </row>
        <row r="30452">
          <cell r="J30452" t="str">
            <v/>
          </cell>
        </row>
        <row r="30453">
          <cell r="J30453" t="str">
            <v/>
          </cell>
        </row>
        <row r="30454">
          <cell r="J30454" t="str">
            <v/>
          </cell>
        </row>
        <row r="30455">
          <cell r="J30455" t="str">
            <v/>
          </cell>
        </row>
        <row r="30456">
          <cell r="J30456" t="str">
            <v/>
          </cell>
        </row>
        <row r="30457">
          <cell r="J30457" t="str">
            <v/>
          </cell>
        </row>
        <row r="30458">
          <cell r="J30458" t="str">
            <v/>
          </cell>
        </row>
        <row r="30459">
          <cell r="J30459" t="str">
            <v/>
          </cell>
        </row>
        <row r="30460">
          <cell r="J30460" t="str">
            <v/>
          </cell>
        </row>
        <row r="30461">
          <cell r="J30461" t="str">
            <v/>
          </cell>
        </row>
        <row r="30462">
          <cell r="J30462" t="str">
            <v/>
          </cell>
        </row>
        <row r="30463">
          <cell r="J30463" t="str">
            <v/>
          </cell>
        </row>
        <row r="30464">
          <cell r="J30464" t="str">
            <v/>
          </cell>
        </row>
        <row r="30465">
          <cell r="J30465" t="str">
            <v/>
          </cell>
        </row>
        <row r="30466">
          <cell r="J30466" t="str">
            <v/>
          </cell>
        </row>
        <row r="30467">
          <cell r="J30467" t="str">
            <v/>
          </cell>
        </row>
        <row r="30468">
          <cell r="J30468" t="str">
            <v/>
          </cell>
        </row>
        <row r="30469">
          <cell r="J30469" t="str">
            <v/>
          </cell>
        </row>
        <row r="30470">
          <cell r="J30470" t="str">
            <v/>
          </cell>
        </row>
        <row r="30471">
          <cell r="J30471" t="str">
            <v/>
          </cell>
        </row>
        <row r="30472">
          <cell r="J30472" t="str">
            <v/>
          </cell>
        </row>
        <row r="30473">
          <cell r="J30473" t="str">
            <v/>
          </cell>
        </row>
        <row r="30474">
          <cell r="J30474" t="str">
            <v/>
          </cell>
        </row>
        <row r="30475">
          <cell r="J30475" t="str">
            <v/>
          </cell>
        </row>
        <row r="30476">
          <cell r="J30476" t="str">
            <v/>
          </cell>
        </row>
        <row r="30477">
          <cell r="J30477" t="str">
            <v/>
          </cell>
        </row>
        <row r="30478">
          <cell r="J30478" t="str">
            <v/>
          </cell>
        </row>
        <row r="30479">
          <cell r="J30479" t="str">
            <v/>
          </cell>
        </row>
        <row r="30480">
          <cell r="J30480" t="str">
            <v/>
          </cell>
        </row>
        <row r="30481">
          <cell r="J30481" t="str">
            <v/>
          </cell>
        </row>
        <row r="30482">
          <cell r="J30482" t="str">
            <v/>
          </cell>
        </row>
        <row r="30483">
          <cell r="J30483" t="str">
            <v/>
          </cell>
        </row>
        <row r="30484">
          <cell r="J30484" t="str">
            <v/>
          </cell>
        </row>
        <row r="30485">
          <cell r="J30485" t="str">
            <v/>
          </cell>
        </row>
        <row r="30486">
          <cell r="J30486" t="str">
            <v/>
          </cell>
        </row>
        <row r="30487">
          <cell r="J30487" t="str">
            <v/>
          </cell>
        </row>
        <row r="30488">
          <cell r="J30488" t="str">
            <v/>
          </cell>
        </row>
        <row r="30489">
          <cell r="J30489" t="str">
            <v/>
          </cell>
        </row>
        <row r="30490">
          <cell r="J30490" t="str">
            <v/>
          </cell>
        </row>
        <row r="30491">
          <cell r="J30491" t="str">
            <v/>
          </cell>
        </row>
        <row r="30492">
          <cell r="J30492" t="str">
            <v/>
          </cell>
        </row>
        <row r="30493">
          <cell r="J30493" t="str">
            <v/>
          </cell>
        </row>
        <row r="30494">
          <cell r="J30494" t="str">
            <v/>
          </cell>
        </row>
        <row r="30495">
          <cell r="J30495" t="str">
            <v/>
          </cell>
        </row>
        <row r="30496">
          <cell r="J30496" t="str">
            <v/>
          </cell>
        </row>
        <row r="30497">
          <cell r="J30497" t="str">
            <v/>
          </cell>
        </row>
        <row r="30498">
          <cell r="J30498" t="str">
            <v/>
          </cell>
        </row>
        <row r="30499">
          <cell r="J30499" t="str">
            <v/>
          </cell>
        </row>
        <row r="30500">
          <cell r="J30500" t="str">
            <v/>
          </cell>
        </row>
        <row r="30501">
          <cell r="J30501" t="str">
            <v/>
          </cell>
        </row>
        <row r="30502">
          <cell r="J30502" t="str">
            <v/>
          </cell>
        </row>
        <row r="30503">
          <cell r="J30503" t="str">
            <v/>
          </cell>
        </row>
        <row r="30504">
          <cell r="J30504" t="str">
            <v/>
          </cell>
        </row>
        <row r="30505">
          <cell r="J30505" t="str">
            <v/>
          </cell>
        </row>
        <row r="30506">
          <cell r="J30506" t="str">
            <v/>
          </cell>
        </row>
        <row r="30507">
          <cell r="J30507" t="str">
            <v/>
          </cell>
        </row>
        <row r="30508">
          <cell r="J30508" t="str">
            <v/>
          </cell>
        </row>
        <row r="30509">
          <cell r="J30509" t="str">
            <v/>
          </cell>
        </row>
        <row r="30510">
          <cell r="J30510" t="str">
            <v/>
          </cell>
        </row>
        <row r="30511">
          <cell r="J30511" t="str">
            <v/>
          </cell>
        </row>
        <row r="30512">
          <cell r="J30512" t="str">
            <v/>
          </cell>
        </row>
        <row r="30513">
          <cell r="J30513" t="str">
            <v/>
          </cell>
        </row>
        <row r="30514">
          <cell r="J30514" t="str">
            <v/>
          </cell>
        </row>
        <row r="30515">
          <cell r="J30515" t="str">
            <v/>
          </cell>
        </row>
        <row r="30516">
          <cell r="J30516" t="str">
            <v/>
          </cell>
        </row>
        <row r="30517">
          <cell r="J30517" t="str">
            <v/>
          </cell>
        </row>
        <row r="30518">
          <cell r="J30518" t="str">
            <v/>
          </cell>
        </row>
        <row r="30519">
          <cell r="J30519" t="str">
            <v/>
          </cell>
        </row>
        <row r="30520">
          <cell r="J30520" t="str">
            <v/>
          </cell>
        </row>
        <row r="30521">
          <cell r="J30521" t="str">
            <v/>
          </cell>
        </row>
        <row r="30522">
          <cell r="J30522" t="str">
            <v/>
          </cell>
        </row>
        <row r="30523">
          <cell r="J30523" t="str">
            <v/>
          </cell>
        </row>
        <row r="30524">
          <cell r="J30524" t="str">
            <v/>
          </cell>
        </row>
        <row r="30525">
          <cell r="J30525" t="str">
            <v/>
          </cell>
        </row>
        <row r="30526">
          <cell r="J30526" t="str">
            <v/>
          </cell>
        </row>
        <row r="30527">
          <cell r="J30527" t="str">
            <v/>
          </cell>
        </row>
        <row r="30528">
          <cell r="J30528" t="str">
            <v/>
          </cell>
        </row>
        <row r="30529">
          <cell r="J30529" t="str">
            <v/>
          </cell>
        </row>
        <row r="30530">
          <cell r="J30530" t="str">
            <v/>
          </cell>
        </row>
        <row r="30531">
          <cell r="J30531" t="str">
            <v/>
          </cell>
        </row>
        <row r="30532">
          <cell r="J30532" t="str">
            <v/>
          </cell>
        </row>
        <row r="30533">
          <cell r="J30533" t="str">
            <v/>
          </cell>
        </row>
        <row r="30534">
          <cell r="J30534" t="str">
            <v/>
          </cell>
        </row>
        <row r="30535">
          <cell r="J30535" t="str">
            <v/>
          </cell>
        </row>
        <row r="30536">
          <cell r="J30536" t="str">
            <v/>
          </cell>
        </row>
        <row r="30537">
          <cell r="J30537" t="str">
            <v/>
          </cell>
        </row>
        <row r="30538">
          <cell r="J30538" t="str">
            <v/>
          </cell>
        </row>
        <row r="30539">
          <cell r="J30539" t="str">
            <v/>
          </cell>
        </row>
        <row r="30540">
          <cell r="J30540" t="str">
            <v/>
          </cell>
        </row>
        <row r="30541">
          <cell r="J30541" t="str">
            <v/>
          </cell>
        </row>
        <row r="30542">
          <cell r="J30542" t="str">
            <v/>
          </cell>
        </row>
        <row r="30543">
          <cell r="J30543" t="str">
            <v/>
          </cell>
        </row>
        <row r="30544">
          <cell r="J30544" t="str">
            <v/>
          </cell>
        </row>
        <row r="30545">
          <cell r="J30545" t="str">
            <v/>
          </cell>
        </row>
        <row r="30546">
          <cell r="J30546" t="str">
            <v/>
          </cell>
        </row>
        <row r="30547">
          <cell r="J30547" t="str">
            <v/>
          </cell>
        </row>
        <row r="30548">
          <cell r="J30548" t="str">
            <v/>
          </cell>
        </row>
        <row r="30549">
          <cell r="J30549" t="str">
            <v/>
          </cell>
        </row>
        <row r="30550">
          <cell r="J30550" t="str">
            <v/>
          </cell>
        </row>
        <row r="30551">
          <cell r="J30551" t="str">
            <v/>
          </cell>
        </row>
        <row r="30552">
          <cell r="J30552" t="str">
            <v/>
          </cell>
        </row>
        <row r="30553">
          <cell r="J30553" t="str">
            <v/>
          </cell>
        </row>
        <row r="30554">
          <cell r="J30554" t="str">
            <v/>
          </cell>
        </row>
        <row r="30555">
          <cell r="J30555" t="str">
            <v/>
          </cell>
        </row>
        <row r="30556">
          <cell r="J30556" t="str">
            <v/>
          </cell>
        </row>
        <row r="30557">
          <cell r="J30557" t="str">
            <v/>
          </cell>
        </row>
        <row r="30558">
          <cell r="J30558" t="str">
            <v/>
          </cell>
        </row>
        <row r="30559">
          <cell r="J30559" t="str">
            <v/>
          </cell>
        </row>
        <row r="30560">
          <cell r="J30560" t="str">
            <v/>
          </cell>
        </row>
        <row r="30561">
          <cell r="J30561" t="str">
            <v/>
          </cell>
        </row>
        <row r="30562">
          <cell r="J30562" t="str">
            <v/>
          </cell>
        </row>
        <row r="30563">
          <cell r="J30563" t="str">
            <v/>
          </cell>
        </row>
        <row r="30564">
          <cell r="J30564" t="str">
            <v/>
          </cell>
        </row>
        <row r="30565">
          <cell r="J30565" t="str">
            <v/>
          </cell>
        </row>
        <row r="30566">
          <cell r="J30566" t="str">
            <v/>
          </cell>
        </row>
        <row r="30567">
          <cell r="J30567" t="str">
            <v/>
          </cell>
        </row>
        <row r="30568">
          <cell r="J30568" t="str">
            <v/>
          </cell>
        </row>
        <row r="30569">
          <cell r="J30569" t="str">
            <v/>
          </cell>
        </row>
        <row r="30570">
          <cell r="J30570" t="str">
            <v/>
          </cell>
        </row>
        <row r="30571">
          <cell r="J30571" t="str">
            <v/>
          </cell>
        </row>
        <row r="30572">
          <cell r="J30572" t="str">
            <v/>
          </cell>
        </row>
        <row r="30573">
          <cell r="J30573" t="str">
            <v/>
          </cell>
        </row>
        <row r="30574">
          <cell r="J30574" t="str">
            <v/>
          </cell>
        </row>
        <row r="30575">
          <cell r="J30575" t="str">
            <v/>
          </cell>
        </row>
        <row r="30576">
          <cell r="J30576" t="str">
            <v/>
          </cell>
        </row>
        <row r="30577">
          <cell r="J30577" t="str">
            <v/>
          </cell>
        </row>
        <row r="30578">
          <cell r="J30578" t="str">
            <v/>
          </cell>
        </row>
        <row r="30579">
          <cell r="J30579" t="str">
            <v/>
          </cell>
        </row>
        <row r="30580">
          <cell r="J30580" t="str">
            <v/>
          </cell>
        </row>
        <row r="30581">
          <cell r="J30581" t="str">
            <v/>
          </cell>
        </row>
        <row r="30582">
          <cell r="J30582" t="str">
            <v/>
          </cell>
        </row>
        <row r="30583">
          <cell r="J30583" t="str">
            <v/>
          </cell>
        </row>
        <row r="30584">
          <cell r="J30584" t="str">
            <v/>
          </cell>
        </row>
        <row r="30585">
          <cell r="J30585" t="str">
            <v/>
          </cell>
        </row>
        <row r="30586">
          <cell r="J30586" t="str">
            <v/>
          </cell>
        </row>
        <row r="30587">
          <cell r="J30587" t="str">
            <v/>
          </cell>
        </row>
        <row r="30588">
          <cell r="J30588" t="str">
            <v/>
          </cell>
        </row>
        <row r="30589">
          <cell r="J30589" t="str">
            <v/>
          </cell>
        </row>
        <row r="30590">
          <cell r="J30590" t="str">
            <v/>
          </cell>
        </row>
        <row r="30591">
          <cell r="J30591" t="str">
            <v/>
          </cell>
        </row>
        <row r="30592">
          <cell r="J30592" t="str">
            <v/>
          </cell>
        </row>
        <row r="30593">
          <cell r="J30593" t="str">
            <v/>
          </cell>
        </row>
        <row r="30594">
          <cell r="J30594" t="str">
            <v/>
          </cell>
        </row>
        <row r="30595">
          <cell r="J30595" t="str">
            <v/>
          </cell>
        </row>
        <row r="30596">
          <cell r="J30596" t="str">
            <v/>
          </cell>
        </row>
        <row r="30597">
          <cell r="J30597" t="str">
            <v/>
          </cell>
        </row>
        <row r="30598">
          <cell r="J30598" t="str">
            <v/>
          </cell>
        </row>
        <row r="30599">
          <cell r="J30599" t="str">
            <v/>
          </cell>
        </row>
        <row r="30600">
          <cell r="J30600" t="str">
            <v/>
          </cell>
        </row>
        <row r="30601">
          <cell r="J30601" t="str">
            <v/>
          </cell>
        </row>
        <row r="30602">
          <cell r="J30602" t="str">
            <v/>
          </cell>
        </row>
        <row r="30603">
          <cell r="J30603" t="str">
            <v/>
          </cell>
        </row>
        <row r="30604">
          <cell r="J30604" t="str">
            <v/>
          </cell>
        </row>
        <row r="30605">
          <cell r="J30605" t="str">
            <v/>
          </cell>
        </row>
        <row r="30606">
          <cell r="J30606" t="str">
            <v/>
          </cell>
        </row>
        <row r="30607">
          <cell r="J30607" t="str">
            <v/>
          </cell>
        </row>
        <row r="30608">
          <cell r="J30608" t="str">
            <v/>
          </cell>
        </row>
        <row r="30609">
          <cell r="J30609" t="str">
            <v/>
          </cell>
        </row>
        <row r="30610">
          <cell r="J30610" t="str">
            <v/>
          </cell>
        </row>
        <row r="30611">
          <cell r="J30611" t="str">
            <v/>
          </cell>
        </row>
        <row r="30612">
          <cell r="J30612" t="str">
            <v/>
          </cell>
        </row>
        <row r="30613">
          <cell r="J30613" t="str">
            <v/>
          </cell>
        </row>
        <row r="30614">
          <cell r="J30614" t="str">
            <v/>
          </cell>
        </row>
        <row r="30615">
          <cell r="J30615" t="str">
            <v/>
          </cell>
        </row>
        <row r="30616">
          <cell r="J30616" t="str">
            <v/>
          </cell>
        </row>
        <row r="30617">
          <cell r="J30617" t="str">
            <v/>
          </cell>
        </row>
        <row r="30618">
          <cell r="J30618" t="str">
            <v/>
          </cell>
        </row>
        <row r="30619">
          <cell r="J30619" t="str">
            <v/>
          </cell>
        </row>
        <row r="30620">
          <cell r="J30620" t="str">
            <v/>
          </cell>
        </row>
        <row r="30621">
          <cell r="J30621" t="str">
            <v/>
          </cell>
        </row>
        <row r="30622">
          <cell r="J30622" t="str">
            <v/>
          </cell>
        </row>
        <row r="30623">
          <cell r="J30623" t="str">
            <v/>
          </cell>
        </row>
        <row r="30624">
          <cell r="J30624" t="str">
            <v/>
          </cell>
        </row>
        <row r="30625">
          <cell r="J30625" t="str">
            <v/>
          </cell>
        </row>
        <row r="30626">
          <cell r="J30626" t="str">
            <v/>
          </cell>
        </row>
        <row r="30627">
          <cell r="J30627" t="str">
            <v/>
          </cell>
        </row>
        <row r="30628">
          <cell r="J30628" t="str">
            <v/>
          </cell>
        </row>
        <row r="30629">
          <cell r="J30629" t="str">
            <v/>
          </cell>
        </row>
        <row r="30630">
          <cell r="J30630" t="str">
            <v/>
          </cell>
        </row>
        <row r="30631">
          <cell r="J30631" t="str">
            <v/>
          </cell>
        </row>
        <row r="30632">
          <cell r="J30632" t="str">
            <v/>
          </cell>
        </row>
        <row r="30633">
          <cell r="J30633" t="str">
            <v/>
          </cell>
        </row>
        <row r="30634">
          <cell r="J30634" t="str">
            <v/>
          </cell>
        </row>
        <row r="30635">
          <cell r="J30635" t="str">
            <v/>
          </cell>
        </row>
        <row r="30636">
          <cell r="J30636" t="str">
            <v/>
          </cell>
        </row>
        <row r="30637">
          <cell r="J30637" t="str">
            <v/>
          </cell>
        </row>
        <row r="30638">
          <cell r="J30638" t="str">
            <v/>
          </cell>
        </row>
        <row r="30639">
          <cell r="J30639" t="str">
            <v/>
          </cell>
        </row>
        <row r="30640">
          <cell r="J30640" t="str">
            <v/>
          </cell>
        </row>
        <row r="30641">
          <cell r="J30641" t="str">
            <v/>
          </cell>
        </row>
        <row r="30642">
          <cell r="J30642" t="str">
            <v/>
          </cell>
        </row>
        <row r="30643">
          <cell r="J30643" t="str">
            <v/>
          </cell>
        </row>
        <row r="30644">
          <cell r="J30644" t="str">
            <v/>
          </cell>
        </row>
        <row r="30645">
          <cell r="J30645" t="str">
            <v/>
          </cell>
        </row>
        <row r="30646">
          <cell r="J30646" t="str">
            <v/>
          </cell>
        </row>
        <row r="30647">
          <cell r="J30647" t="str">
            <v/>
          </cell>
        </row>
        <row r="30648">
          <cell r="J30648" t="str">
            <v/>
          </cell>
        </row>
        <row r="30649">
          <cell r="J30649" t="str">
            <v/>
          </cell>
        </row>
        <row r="30650">
          <cell r="J30650" t="str">
            <v/>
          </cell>
        </row>
        <row r="30651">
          <cell r="J30651" t="str">
            <v/>
          </cell>
        </row>
        <row r="30652">
          <cell r="J30652" t="str">
            <v/>
          </cell>
        </row>
        <row r="30653">
          <cell r="J30653" t="str">
            <v/>
          </cell>
        </row>
        <row r="30654">
          <cell r="J30654" t="str">
            <v/>
          </cell>
        </row>
        <row r="30655">
          <cell r="J30655" t="str">
            <v/>
          </cell>
        </row>
        <row r="30656">
          <cell r="J30656" t="str">
            <v/>
          </cell>
        </row>
        <row r="30657">
          <cell r="J30657" t="str">
            <v/>
          </cell>
        </row>
        <row r="30658">
          <cell r="J30658" t="str">
            <v/>
          </cell>
        </row>
        <row r="30659">
          <cell r="J30659" t="str">
            <v/>
          </cell>
        </row>
        <row r="30660">
          <cell r="J30660" t="str">
            <v/>
          </cell>
        </row>
        <row r="30661">
          <cell r="J30661" t="str">
            <v/>
          </cell>
        </row>
        <row r="30662">
          <cell r="J30662" t="str">
            <v/>
          </cell>
        </row>
        <row r="30663">
          <cell r="J30663" t="str">
            <v/>
          </cell>
        </row>
        <row r="30664">
          <cell r="J30664" t="str">
            <v/>
          </cell>
        </row>
        <row r="30665">
          <cell r="J30665" t="str">
            <v/>
          </cell>
        </row>
        <row r="30666">
          <cell r="J30666" t="str">
            <v/>
          </cell>
        </row>
        <row r="30667">
          <cell r="J30667" t="str">
            <v/>
          </cell>
        </row>
        <row r="30668">
          <cell r="J30668" t="str">
            <v/>
          </cell>
        </row>
        <row r="30669">
          <cell r="J30669" t="str">
            <v/>
          </cell>
        </row>
        <row r="30670">
          <cell r="J30670" t="str">
            <v/>
          </cell>
        </row>
        <row r="30671">
          <cell r="J30671" t="str">
            <v/>
          </cell>
        </row>
        <row r="30672">
          <cell r="J30672" t="str">
            <v/>
          </cell>
        </row>
        <row r="30673">
          <cell r="J30673" t="str">
            <v/>
          </cell>
        </row>
        <row r="30674">
          <cell r="J30674" t="str">
            <v/>
          </cell>
        </row>
        <row r="30675">
          <cell r="J30675" t="str">
            <v/>
          </cell>
        </row>
        <row r="30676">
          <cell r="J30676" t="str">
            <v/>
          </cell>
        </row>
        <row r="30677">
          <cell r="J30677" t="str">
            <v/>
          </cell>
        </row>
        <row r="30678">
          <cell r="J30678" t="str">
            <v/>
          </cell>
        </row>
        <row r="30679">
          <cell r="J30679" t="str">
            <v/>
          </cell>
        </row>
        <row r="30680">
          <cell r="J30680" t="str">
            <v/>
          </cell>
        </row>
        <row r="30681">
          <cell r="J30681" t="str">
            <v/>
          </cell>
        </row>
        <row r="30682">
          <cell r="J30682" t="str">
            <v/>
          </cell>
        </row>
        <row r="30683">
          <cell r="J30683" t="str">
            <v/>
          </cell>
        </row>
        <row r="30684">
          <cell r="J30684" t="str">
            <v/>
          </cell>
        </row>
        <row r="30685">
          <cell r="J30685" t="str">
            <v/>
          </cell>
        </row>
        <row r="30686">
          <cell r="J30686" t="str">
            <v/>
          </cell>
        </row>
        <row r="30687">
          <cell r="J30687" t="str">
            <v/>
          </cell>
        </row>
        <row r="30688">
          <cell r="J30688" t="str">
            <v/>
          </cell>
        </row>
        <row r="30689">
          <cell r="J30689" t="str">
            <v/>
          </cell>
        </row>
        <row r="30690">
          <cell r="J30690" t="str">
            <v/>
          </cell>
        </row>
        <row r="30691">
          <cell r="J30691" t="str">
            <v/>
          </cell>
        </row>
        <row r="30692">
          <cell r="J30692" t="str">
            <v/>
          </cell>
        </row>
        <row r="30693">
          <cell r="J30693" t="str">
            <v/>
          </cell>
        </row>
        <row r="30694">
          <cell r="J30694" t="str">
            <v/>
          </cell>
        </row>
        <row r="30695">
          <cell r="J30695" t="str">
            <v/>
          </cell>
        </row>
        <row r="30696">
          <cell r="J30696" t="str">
            <v/>
          </cell>
        </row>
        <row r="30697">
          <cell r="J30697" t="str">
            <v/>
          </cell>
        </row>
        <row r="30698">
          <cell r="J30698" t="str">
            <v/>
          </cell>
        </row>
        <row r="30699">
          <cell r="J30699" t="str">
            <v/>
          </cell>
        </row>
        <row r="30700">
          <cell r="J30700" t="str">
            <v/>
          </cell>
        </row>
        <row r="30701">
          <cell r="J30701" t="str">
            <v/>
          </cell>
        </row>
        <row r="30702">
          <cell r="J30702" t="str">
            <v/>
          </cell>
        </row>
        <row r="30703">
          <cell r="J30703" t="str">
            <v/>
          </cell>
        </row>
        <row r="30704">
          <cell r="J30704" t="str">
            <v/>
          </cell>
        </row>
        <row r="30705">
          <cell r="J30705" t="str">
            <v/>
          </cell>
        </row>
        <row r="30706">
          <cell r="J30706" t="str">
            <v/>
          </cell>
        </row>
        <row r="30707">
          <cell r="J30707" t="str">
            <v/>
          </cell>
        </row>
        <row r="30708">
          <cell r="J30708" t="str">
            <v/>
          </cell>
        </row>
        <row r="30709">
          <cell r="J30709" t="str">
            <v/>
          </cell>
        </row>
        <row r="30710">
          <cell r="J30710" t="str">
            <v/>
          </cell>
        </row>
        <row r="30711">
          <cell r="J30711" t="str">
            <v/>
          </cell>
        </row>
        <row r="30712">
          <cell r="J30712" t="str">
            <v/>
          </cell>
        </row>
        <row r="30713">
          <cell r="J30713" t="str">
            <v/>
          </cell>
        </row>
        <row r="30714">
          <cell r="J30714" t="str">
            <v/>
          </cell>
        </row>
        <row r="30715">
          <cell r="J30715" t="str">
            <v/>
          </cell>
        </row>
        <row r="30716">
          <cell r="J30716" t="str">
            <v/>
          </cell>
        </row>
        <row r="30717">
          <cell r="J30717" t="str">
            <v/>
          </cell>
        </row>
        <row r="30718">
          <cell r="J30718" t="str">
            <v/>
          </cell>
        </row>
        <row r="30719">
          <cell r="J30719" t="str">
            <v/>
          </cell>
        </row>
        <row r="30720">
          <cell r="J30720" t="str">
            <v/>
          </cell>
        </row>
        <row r="30721">
          <cell r="J30721" t="str">
            <v/>
          </cell>
        </row>
        <row r="30722">
          <cell r="J30722" t="str">
            <v/>
          </cell>
        </row>
        <row r="30723">
          <cell r="J30723" t="str">
            <v/>
          </cell>
        </row>
        <row r="30724">
          <cell r="J30724" t="str">
            <v/>
          </cell>
        </row>
        <row r="30725">
          <cell r="J30725" t="str">
            <v/>
          </cell>
        </row>
        <row r="30726">
          <cell r="J30726" t="str">
            <v/>
          </cell>
        </row>
        <row r="30727">
          <cell r="J30727" t="str">
            <v/>
          </cell>
        </row>
        <row r="30728">
          <cell r="J30728" t="str">
            <v/>
          </cell>
        </row>
        <row r="30729">
          <cell r="J30729" t="str">
            <v/>
          </cell>
        </row>
        <row r="30730">
          <cell r="J30730" t="str">
            <v/>
          </cell>
        </row>
        <row r="30731">
          <cell r="J30731" t="str">
            <v/>
          </cell>
        </row>
        <row r="30732">
          <cell r="J30732" t="str">
            <v/>
          </cell>
        </row>
        <row r="30733">
          <cell r="J30733" t="str">
            <v/>
          </cell>
        </row>
        <row r="30734">
          <cell r="J30734" t="str">
            <v/>
          </cell>
        </row>
        <row r="30735">
          <cell r="J30735" t="str">
            <v/>
          </cell>
        </row>
        <row r="30736">
          <cell r="J30736" t="str">
            <v/>
          </cell>
        </row>
        <row r="30737">
          <cell r="J30737" t="str">
            <v/>
          </cell>
        </row>
        <row r="30738">
          <cell r="J30738" t="str">
            <v/>
          </cell>
        </row>
        <row r="30739">
          <cell r="J30739" t="str">
            <v/>
          </cell>
        </row>
        <row r="30740">
          <cell r="J30740" t="str">
            <v/>
          </cell>
        </row>
        <row r="30741">
          <cell r="J30741" t="str">
            <v/>
          </cell>
        </row>
        <row r="30742">
          <cell r="J30742" t="str">
            <v/>
          </cell>
        </row>
        <row r="30743">
          <cell r="J30743" t="str">
            <v/>
          </cell>
        </row>
        <row r="30744">
          <cell r="J30744" t="str">
            <v/>
          </cell>
        </row>
        <row r="30745">
          <cell r="J30745" t="str">
            <v/>
          </cell>
        </row>
        <row r="30746">
          <cell r="J30746" t="str">
            <v/>
          </cell>
        </row>
        <row r="30747">
          <cell r="J30747" t="str">
            <v/>
          </cell>
        </row>
        <row r="30748">
          <cell r="J30748" t="str">
            <v/>
          </cell>
        </row>
        <row r="30749">
          <cell r="J30749" t="str">
            <v/>
          </cell>
        </row>
        <row r="30750">
          <cell r="J30750" t="str">
            <v/>
          </cell>
        </row>
        <row r="30751">
          <cell r="J30751" t="str">
            <v/>
          </cell>
        </row>
        <row r="30752">
          <cell r="J30752" t="str">
            <v/>
          </cell>
        </row>
        <row r="30753">
          <cell r="J30753" t="str">
            <v/>
          </cell>
        </row>
        <row r="30754">
          <cell r="J30754" t="str">
            <v/>
          </cell>
        </row>
        <row r="30755">
          <cell r="J30755" t="str">
            <v/>
          </cell>
        </row>
        <row r="30756">
          <cell r="J30756" t="str">
            <v/>
          </cell>
        </row>
        <row r="30757">
          <cell r="J30757" t="str">
            <v/>
          </cell>
        </row>
        <row r="30758">
          <cell r="J30758" t="str">
            <v/>
          </cell>
        </row>
        <row r="30759">
          <cell r="J30759" t="str">
            <v/>
          </cell>
        </row>
        <row r="30760">
          <cell r="J30760" t="str">
            <v/>
          </cell>
        </row>
        <row r="30761">
          <cell r="J30761" t="str">
            <v/>
          </cell>
        </row>
        <row r="30762">
          <cell r="J30762" t="str">
            <v/>
          </cell>
        </row>
        <row r="30763">
          <cell r="J30763" t="str">
            <v/>
          </cell>
        </row>
        <row r="30764">
          <cell r="J30764" t="str">
            <v/>
          </cell>
        </row>
        <row r="30765">
          <cell r="J30765" t="str">
            <v/>
          </cell>
        </row>
        <row r="30766">
          <cell r="J30766" t="str">
            <v/>
          </cell>
        </row>
        <row r="30767">
          <cell r="J30767" t="str">
            <v/>
          </cell>
        </row>
        <row r="30768">
          <cell r="J30768" t="str">
            <v/>
          </cell>
        </row>
        <row r="30769">
          <cell r="J30769" t="str">
            <v/>
          </cell>
        </row>
        <row r="30770">
          <cell r="J30770" t="str">
            <v/>
          </cell>
        </row>
        <row r="30771">
          <cell r="J30771" t="str">
            <v/>
          </cell>
        </row>
        <row r="30772">
          <cell r="J30772" t="str">
            <v/>
          </cell>
        </row>
        <row r="30773">
          <cell r="J30773" t="str">
            <v/>
          </cell>
        </row>
        <row r="30774">
          <cell r="J30774" t="str">
            <v/>
          </cell>
        </row>
        <row r="30775">
          <cell r="J30775" t="str">
            <v/>
          </cell>
        </row>
        <row r="30776">
          <cell r="J30776" t="str">
            <v/>
          </cell>
        </row>
        <row r="30777">
          <cell r="J30777" t="str">
            <v/>
          </cell>
        </row>
        <row r="30778">
          <cell r="J30778" t="str">
            <v/>
          </cell>
        </row>
        <row r="30779">
          <cell r="J30779" t="str">
            <v/>
          </cell>
        </row>
        <row r="30780">
          <cell r="J30780" t="str">
            <v/>
          </cell>
        </row>
        <row r="30781">
          <cell r="J30781" t="str">
            <v/>
          </cell>
        </row>
        <row r="30782">
          <cell r="J30782" t="str">
            <v/>
          </cell>
        </row>
        <row r="30783">
          <cell r="J30783" t="str">
            <v/>
          </cell>
        </row>
        <row r="30784">
          <cell r="J30784" t="str">
            <v/>
          </cell>
        </row>
        <row r="30785">
          <cell r="J30785" t="str">
            <v/>
          </cell>
        </row>
        <row r="30786">
          <cell r="J30786" t="str">
            <v/>
          </cell>
        </row>
        <row r="30787">
          <cell r="J30787" t="str">
            <v/>
          </cell>
        </row>
        <row r="30788">
          <cell r="J30788" t="str">
            <v/>
          </cell>
        </row>
        <row r="30789">
          <cell r="J30789" t="str">
            <v/>
          </cell>
        </row>
        <row r="30790">
          <cell r="J30790" t="str">
            <v/>
          </cell>
        </row>
        <row r="30791">
          <cell r="J30791" t="str">
            <v/>
          </cell>
        </row>
        <row r="30792">
          <cell r="J30792" t="str">
            <v/>
          </cell>
        </row>
        <row r="30793">
          <cell r="J30793" t="str">
            <v/>
          </cell>
        </row>
        <row r="30794">
          <cell r="J30794" t="str">
            <v/>
          </cell>
        </row>
        <row r="30795">
          <cell r="J30795" t="str">
            <v/>
          </cell>
        </row>
        <row r="30796">
          <cell r="J30796" t="str">
            <v/>
          </cell>
        </row>
        <row r="30797">
          <cell r="J30797" t="str">
            <v/>
          </cell>
        </row>
        <row r="30798">
          <cell r="J30798" t="str">
            <v/>
          </cell>
        </row>
        <row r="30799">
          <cell r="J30799" t="str">
            <v/>
          </cell>
        </row>
        <row r="30800">
          <cell r="J30800" t="str">
            <v/>
          </cell>
        </row>
        <row r="30801">
          <cell r="J30801" t="str">
            <v/>
          </cell>
        </row>
        <row r="30802">
          <cell r="J30802" t="str">
            <v/>
          </cell>
        </row>
        <row r="30803">
          <cell r="J30803" t="str">
            <v/>
          </cell>
        </row>
        <row r="30804">
          <cell r="J30804" t="str">
            <v/>
          </cell>
        </row>
        <row r="30805">
          <cell r="J30805" t="str">
            <v/>
          </cell>
        </row>
        <row r="30806">
          <cell r="J30806" t="str">
            <v/>
          </cell>
        </row>
        <row r="30807">
          <cell r="J30807" t="str">
            <v/>
          </cell>
        </row>
        <row r="30808">
          <cell r="J30808" t="str">
            <v/>
          </cell>
        </row>
        <row r="30809">
          <cell r="J30809" t="str">
            <v/>
          </cell>
        </row>
        <row r="30810">
          <cell r="J30810" t="str">
            <v/>
          </cell>
        </row>
        <row r="30811">
          <cell r="J30811" t="str">
            <v/>
          </cell>
        </row>
        <row r="30812">
          <cell r="J30812" t="str">
            <v/>
          </cell>
        </row>
        <row r="30813">
          <cell r="J30813" t="str">
            <v/>
          </cell>
        </row>
        <row r="30814">
          <cell r="J30814" t="str">
            <v/>
          </cell>
        </row>
        <row r="30815">
          <cell r="J30815" t="str">
            <v/>
          </cell>
        </row>
        <row r="30816">
          <cell r="J30816" t="str">
            <v/>
          </cell>
        </row>
        <row r="30817">
          <cell r="J30817" t="str">
            <v/>
          </cell>
        </row>
        <row r="30818">
          <cell r="J30818" t="str">
            <v/>
          </cell>
        </row>
        <row r="30819">
          <cell r="J30819" t="str">
            <v/>
          </cell>
        </row>
        <row r="30820">
          <cell r="J30820" t="str">
            <v/>
          </cell>
        </row>
        <row r="30821">
          <cell r="J30821" t="str">
            <v/>
          </cell>
        </row>
        <row r="30822">
          <cell r="J30822" t="str">
            <v/>
          </cell>
        </row>
        <row r="30823">
          <cell r="J30823" t="str">
            <v/>
          </cell>
        </row>
        <row r="30824">
          <cell r="J30824" t="str">
            <v/>
          </cell>
        </row>
        <row r="30825">
          <cell r="J30825" t="str">
            <v/>
          </cell>
        </row>
        <row r="30826">
          <cell r="J30826" t="str">
            <v/>
          </cell>
        </row>
        <row r="30827">
          <cell r="J30827" t="str">
            <v/>
          </cell>
        </row>
        <row r="30828">
          <cell r="J30828" t="str">
            <v/>
          </cell>
        </row>
        <row r="30829">
          <cell r="J30829" t="str">
            <v/>
          </cell>
        </row>
        <row r="30830">
          <cell r="J30830" t="str">
            <v/>
          </cell>
        </row>
        <row r="30831">
          <cell r="J30831" t="str">
            <v/>
          </cell>
        </row>
        <row r="30832">
          <cell r="J30832" t="str">
            <v/>
          </cell>
        </row>
        <row r="30833">
          <cell r="J30833" t="str">
            <v/>
          </cell>
        </row>
        <row r="30834">
          <cell r="J30834" t="str">
            <v/>
          </cell>
        </row>
        <row r="30835">
          <cell r="J30835" t="str">
            <v/>
          </cell>
        </row>
        <row r="30836">
          <cell r="J30836" t="str">
            <v/>
          </cell>
        </row>
        <row r="30837">
          <cell r="J30837" t="str">
            <v/>
          </cell>
        </row>
        <row r="30838">
          <cell r="J30838" t="str">
            <v/>
          </cell>
        </row>
        <row r="30839">
          <cell r="J30839" t="str">
            <v/>
          </cell>
        </row>
        <row r="30840">
          <cell r="J30840" t="str">
            <v/>
          </cell>
        </row>
        <row r="30841">
          <cell r="J30841" t="str">
            <v/>
          </cell>
        </row>
        <row r="30842">
          <cell r="J30842" t="str">
            <v/>
          </cell>
        </row>
        <row r="30843">
          <cell r="J30843" t="str">
            <v/>
          </cell>
        </row>
        <row r="30844">
          <cell r="J30844" t="str">
            <v/>
          </cell>
        </row>
        <row r="30845">
          <cell r="J30845" t="str">
            <v/>
          </cell>
        </row>
        <row r="30846">
          <cell r="J30846" t="str">
            <v/>
          </cell>
        </row>
        <row r="30847">
          <cell r="J30847" t="str">
            <v/>
          </cell>
        </row>
        <row r="30848">
          <cell r="J30848" t="str">
            <v/>
          </cell>
        </row>
        <row r="30849">
          <cell r="J30849" t="str">
            <v/>
          </cell>
        </row>
        <row r="30850">
          <cell r="J30850" t="str">
            <v/>
          </cell>
        </row>
        <row r="30851">
          <cell r="J30851" t="str">
            <v/>
          </cell>
        </row>
        <row r="30852">
          <cell r="J30852" t="str">
            <v/>
          </cell>
        </row>
        <row r="30853">
          <cell r="J30853" t="str">
            <v/>
          </cell>
        </row>
        <row r="30854">
          <cell r="J30854" t="str">
            <v/>
          </cell>
        </row>
        <row r="30855">
          <cell r="J30855" t="str">
            <v/>
          </cell>
        </row>
        <row r="30856">
          <cell r="J30856" t="str">
            <v/>
          </cell>
        </row>
        <row r="30857">
          <cell r="J30857" t="str">
            <v/>
          </cell>
        </row>
        <row r="30858">
          <cell r="J30858" t="str">
            <v/>
          </cell>
        </row>
        <row r="30859">
          <cell r="J30859" t="str">
            <v/>
          </cell>
        </row>
        <row r="30860">
          <cell r="J30860" t="str">
            <v/>
          </cell>
        </row>
        <row r="30861">
          <cell r="J30861" t="str">
            <v/>
          </cell>
        </row>
        <row r="30862">
          <cell r="J30862" t="str">
            <v/>
          </cell>
        </row>
        <row r="30863">
          <cell r="J30863" t="str">
            <v/>
          </cell>
        </row>
        <row r="30864">
          <cell r="J30864" t="str">
            <v/>
          </cell>
        </row>
        <row r="30865">
          <cell r="J30865" t="str">
            <v/>
          </cell>
        </row>
        <row r="30866">
          <cell r="J30866" t="str">
            <v/>
          </cell>
        </row>
        <row r="30867">
          <cell r="J30867" t="str">
            <v/>
          </cell>
        </row>
        <row r="30868">
          <cell r="J30868" t="str">
            <v/>
          </cell>
        </row>
        <row r="30869">
          <cell r="J30869" t="str">
            <v/>
          </cell>
        </row>
        <row r="30870">
          <cell r="J30870" t="str">
            <v/>
          </cell>
        </row>
        <row r="30871">
          <cell r="J30871" t="str">
            <v/>
          </cell>
        </row>
        <row r="30872">
          <cell r="J30872" t="str">
            <v/>
          </cell>
        </row>
        <row r="30873">
          <cell r="J30873" t="str">
            <v/>
          </cell>
        </row>
        <row r="30874">
          <cell r="J30874" t="str">
            <v/>
          </cell>
        </row>
        <row r="30875">
          <cell r="J30875" t="str">
            <v/>
          </cell>
        </row>
        <row r="30876">
          <cell r="J30876" t="str">
            <v/>
          </cell>
        </row>
        <row r="30877">
          <cell r="J30877" t="str">
            <v/>
          </cell>
        </row>
        <row r="30878">
          <cell r="J30878" t="str">
            <v/>
          </cell>
        </row>
        <row r="30879">
          <cell r="J30879" t="str">
            <v/>
          </cell>
        </row>
        <row r="30880">
          <cell r="J30880" t="str">
            <v/>
          </cell>
        </row>
        <row r="30881">
          <cell r="J30881" t="str">
            <v/>
          </cell>
        </row>
        <row r="30882">
          <cell r="J30882" t="str">
            <v/>
          </cell>
        </row>
        <row r="30883">
          <cell r="J30883" t="str">
            <v/>
          </cell>
        </row>
        <row r="30884">
          <cell r="J30884" t="str">
            <v/>
          </cell>
        </row>
        <row r="30885">
          <cell r="J30885" t="str">
            <v/>
          </cell>
        </row>
        <row r="30886">
          <cell r="J30886" t="str">
            <v/>
          </cell>
        </row>
        <row r="30887">
          <cell r="J30887" t="str">
            <v/>
          </cell>
        </row>
        <row r="30888">
          <cell r="J30888" t="str">
            <v/>
          </cell>
        </row>
        <row r="30889">
          <cell r="J30889" t="str">
            <v/>
          </cell>
        </row>
        <row r="30890">
          <cell r="J30890" t="str">
            <v/>
          </cell>
        </row>
        <row r="30891">
          <cell r="J30891" t="str">
            <v/>
          </cell>
        </row>
        <row r="30892">
          <cell r="J30892" t="str">
            <v/>
          </cell>
        </row>
        <row r="30893">
          <cell r="J30893" t="str">
            <v/>
          </cell>
        </row>
        <row r="30894">
          <cell r="J30894" t="str">
            <v/>
          </cell>
        </row>
        <row r="30895">
          <cell r="J30895" t="str">
            <v/>
          </cell>
        </row>
        <row r="30896">
          <cell r="J30896" t="str">
            <v/>
          </cell>
        </row>
        <row r="30897">
          <cell r="J30897" t="str">
            <v/>
          </cell>
        </row>
        <row r="30898">
          <cell r="J30898" t="str">
            <v/>
          </cell>
        </row>
        <row r="30899">
          <cell r="J30899" t="str">
            <v/>
          </cell>
        </row>
        <row r="30900">
          <cell r="J30900" t="str">
            <v/>
          </cell>
        </row>
        <row r="30901">
          <cell r="J30901" t="str">
            <v/>
          </cell>
        </row>
        <row r="30902">
          <cell r="J30902" t="str">
            <v/>
          </cell>
        </row>
        <row r="30903">
          <cell r="J30903" t="str">
            <v/>
          </cell>
        </row>
        <row r="30904">
          <cell r="J30904" t="str">
            <v/>
          </cell>
        </row>
        <row r="30905">
          <cell r="J30905" t="str">
            <v/>
          </cell>
        </row>
        <row r="30906">
          <cell r="J30906" t="str">
            <v/>
          </cell>
        </row>
        <row r="30907">
          <cell r="J30907" t="str">
            <v/>
          </cell>
        </row>
        <row r="30908">
          <cell r="J30908" t="str">
            <v/>
          </cell>
        </row>
        <row r="30909">
          <cell r="J30909" t="str">
            <v/>
          </cell>
        </row>
        <row r="30910">
          <cell r="J30910" t="str">
            <v/>
          </cell>
        </row>
        <row r="30911">
          <cell r="J30911" t="str">
            <v/>
          </cell>
        </row>
        <row r="30912">
          <cell r="J30912" t="str">
            <v/>
          </cell>
        </row>
        <row r="30913">
          <cell r="J30913" t="str">
            <v/>
          </cell>
        </row>
        <row r="30914">
          <cell r="J30914" t="str">
            <v/>
          </cell>
        </row>
        <row r="30915">
          <cell r="J30915" t="str">
            <v/>
          </cell>
        </row>
        <row r="30916">
          <cell r="J30916" t="str">
            <v/>
          </cell>
        </row>
        <row r="30917">
          <cell r="J30917" t="str">
            <v/>
          </cell>
        </row>
        <row r="30918">
          <cell r="J30918" t="str">
            <v/>
          </cell>
        </row>
        <row r="30919">
          <cell r="J30919" t="str">
            <v/>
          </cell>
        </row>
        <row r="30920">
          <cell r="J30920" t="str">
            <v/>
          </cell>
        </row>
        <row r="30921">
          <cell r="J30921" t="str">
            <v/>
          </cell>
        </row>
        <row r="30922">
          <cell r="J30922" t="str">
            <v/>
          </cell>
        </row>
        <row r="30923">
          <cell r="J30923" t="str">
            <v/>
          </cell>
        </row>
        <row r="30924">
          <cell r="J30924" t="str">
            <v/>
          </cell>
        </row>
        <row r="30925">
          <cell r="J30925" t="str">
            <v/>
          </cell>
        </row>
        <row r="30926">
          <cell r="J30926" t="str">
            <v/>
          </cell>
        </row>
        <row r="30927">
          <cell r="J30927" t="str">
            <v/>
          </cell>
        </row>
        <row r="30928">
          <cell r="J30928" t="str">
            <v/>
          </cell>
        </row>
        <row r="30929">
          <cell r="J30929" t="str">
            <v/>
          </cell>
        </row>
        <row r="30930">
          <cell r="J30930" t="str">
            <v/>
          </cell>
        </row>
        <row r="30931">
          <cell r="J30931" t="str">
            <v/>
          </cell>
        </row>
        <row r="30932">
          <cell r="J30932" t="str">
            <v/>
          </cell>
        </row>
        <row r="30933">
          <cell r="J30933" t="str">
            <v/>
          </cell>
        </row>
        <row r="30934">
          <cell r="J30934" t="str">
            <v/>
          </cell>
        </row>
        <row r="30935">
          <cell r="J30935" t="str">
            <v/>
          </cell>
        </row>
        <row r="30936">
          <cell r="J30936" t="str">
            <v/>
          </cell>
        </row>
        <row r="30937">
          <cell r="J30937" t="str">
            <v/>
          </cell>
        </row>
        <row r="30938">
          <cell r="J30938" t="str">
            <v/>
          </cell>
        </row>
        <row r="30939">
          <cell r="J30939" t="str">
            <v/>
          </cell>
        </row>
        <row r="30940">
          <cell r="J30940" t="str">
            <v/>
          </cell>
        </row>
        <row r="30941">
          <cell r="J30941" t="str">
            <v/>
          </cell>
        </row>
        <row r="30942">
          <cell r="J30942" t="str">
            <v/>
          </cell>
        </row>
        <row r="30943">
          <cell r="J30943" t="str">
            <v/>
          </cell>
        </row>
        <row r="30944">
          <cell r="J30944" t="str">
            <v/>
          </cell>
        </row>
        <row r="30945">
          <cell r="J30945" t="str">
            <v/>
          </cell>
        </row>
        <row r="30946">
          <cell r="J30946" t="str">
            <v/>
          </cell>
        </row>
        <row r="30947">
          <cell r="J30947" t="str">
            <v/>
          </cell>
        </row>
        <row r="30948">
          <cell r="J30948" t="str">
            <v/>
          </cell>
        </row>
        <row r="30949">
          <cell r="J30949" t="str">
            <v/>
          </cell>
        </row>
        <row r="30950">
          <cell r="J30950" t="str">
            <v/>
          </cell>
        </row>
        <row r="30951">
          <cell r="J30951" t="str">
            <v/>
          </cell>
        </row>
        <row r="30952">
          <cell r="J30952" t="str">
            <v/>
          </cell>
        </row>
        <row r="30953">
          <cell r="J30953" t="str">
            <v/>
          </cell>
        </row>
        <row r="30954">
          <cell r="J30954" t="str">
            <v/>
          </cell>
        </row>
        <row r="30955">
          <cell r="J30955" t="str">
            <v/>
          </cell>
        </row>
        <row r="30956">
          <cell r="J30956" t="str">
            <v/>
          </cell>
        </row>
        <row r="30957">
          <cell r="J30957" t="str">
            <v/>
          </cell>
        </row>
        <row r="30958">
          <cell r="J30958" t="str">
            <v/>
          </cell>
        </row>
        <row r="30959">
          <cell r="J30959" t="str">
            <v/>
          </cell>
        </row>
        <row r="30960">
          <cell r="J30960" t="str">
            <v/>
          </cell>
        </row>
        <row r="30961">
          <cell r="J30961" t="str">
            <v/>
          </cell>
        </row>
        <row r="30962">
          <cell r="J30962" t="str">
            <v/>
          </cell>
        </row>
        <row r="30963">
          <cell r="J30963" t="str">
            <v/>
          </cell>
        </row>
        <row r="30964">
          <cell r="J30964" t="str">
            <v/>
          </cell>
        </row>
        <row r="30965">
          <cell r="J30965" t="str">
            <v/>
          </cell>
        </row>
        <row r="30966">
          <cell r="J30966" t="str">
            <v/>
          </cell>
        </row>
        <row r="30967">
          <cell r="J30967" t="str">
            <v/>
          </cell>
        </row>
        <row r="30968">
          <cell r="J30968" t="str">
            <v/>
          </cell>
        </row>
        <row r="30969">
          <cell r="J30969" t="str">
            <v/>
          </cell>
        </row>
        <row r="30970">
          <cell r="J30970" t="str">
            <v/>
          </cell>
        </row>
        <row r="30971">
          <cell r="J30971" t="str">
            <v/>
          </cell>
        </row>
        <row r="30972">
          <cell r="J30972" t="str">
            <v/>
          </cell>
        </row>
        <row r="30973">
          <cell r="J30973" t="str">
            <v/>
          </cell>
        </row>
        <row r="30974">
          <cell r="J30974" t="str">
            <v/>
          </cell>
        </row>
        <row r="30975">
          <cell r="J30975" t="str">
            <v/>
          </cell>
        </row>
        <row r="30976">
          <cell r="J30976" t="str">
            <v/>
          </cell>
        </row>
        <row r="30977">
          <cell r="J30977" t="str">
            <v/>
          </cell>
        </row>
        <row r="30978">
          <cell r="J30978" t="str">
            <v/>
          </cell>
        </row>
        <row r="30979">
          <cell r="J30979" t="str">
            <v/>
          </cell>
        </row>
        <row r="30980">
          <cell r="J30980" t="str">
            <v/>
          </cell>
        </row>
        <row r="30981">
          <cell r="J30981" t="str">
            <v/>
          </cell>
        </row>
        <row r="30982">
          <cell r="J30982" t="str">
            <v/>
          </cell>
        </row>
        <row r="30983">
          <cell r="J30983" t="str">
            <v/>
          </cell>
        </row>
        <row r="30984">
          <cell r="J30984" t="str">
            <v/>
          </cell>
        </row>
        <row r="30985">
          <cell r="J30985" t="str">
            <v/>
          </cell>
        </row>
        <row r="30986">
          <cell r="J30986" t="str">
            <v/>
          </cell>
        </row>
        <row r="30987">
          <cell r="J30987" t="str">
            <v/>
          </cell>
        </row>
        <row r="30988">
          <cell r="J30988" t="str">
            <v/>
          </cell>
        </row>
        <row r="30989">
          <cell r="J30989" t="str">
            <v/>
          </cell>
        </row>
        <row r="30990">
          <cell r="J30990" t="str">
            <v/>
          </cell>
        </row>
        <row r="30991">
          <cell r="J30991" t="str">
            <v/>
          </cell>
        </row>
        <row r="30992">
          <cell r="J30992" t="str">
            <v/>
          </cell>
        </row>
        <row r="30993">
          <cell r="J30993" t="str">
            <v/>
          </cell>
        </row>
        <row r="30994">
          <cell r="J30994" t="str">
            <v/>
          </cell>
        </row>
        <row r="30995">
          <cell r="J30995" t="str">
            <v/>
          </cell>
        </row>
        <row r="30996">
          <cell r="J30996" t="str">
            <v/>
          </cell>
        </row>
        <row r="30997">
          <cell r="J30997" t="str">
            <v/>
          </cell>
        </row>
        <row r="30998">
          <cell r="J30998" t="str">
            <v/>
          </cell>
        </row>
        <row r="30999">
          <cell r="J30999" t="str">
            <v/>
          </cell>
        </row>
        <row r="31000">
          <cell r="J31000" t="str">
            <v/>
          </cell>
        </row>
        <row r="31001">
          <cell r="J31001" t="str">
            <v/>
          </cell>
        </row>
        <row r="31002">
          <cell r="J31002" t="str">
            <v/>
          </cell>
        </row>
        <row r="31003">
          <cell r="J31003" t="str">
            <v/>
          </cell>
        </row>
        <row r="31004">
          <cell r="J31004" t="str">
            <v/>
          </cell>
        </row>
        <row r="31005">
          <cell r="J31005" t="str">
            <v/>
          </cell>
        </row>
        <row r="31006">
          <cell r="J31006" t="str">
            <v/>
          </cell>
        </row>
        <row r="31007">
          <cell r="J31007" t="str">
            <v/>
          </cell>
        </row>
        <row r="31008">
          <cell r="J31008" t="str">
            <v/>
          </cell>
        </row>
        <row r="31009">
          <cell r="J31009" t="str">
            <v/>
          </cell>
        </row>
        <row r="31010">
          <cell r="J31010" t="str">
            <v/>
          </cell>
        </row>
        <row r="31011">
          <cell r="J31011" t="str">
            <v/>
          </cell>
        </row>
        <row r="31012">
          <cell r="J31012" t="str">
            <v/>
          </cell>
        </row>
        <row r="31013">
          <cell r="J31013" t="str">
            <v/>
          </cell>
        </row>
        <row r="31014">
          <cell r="J31014" t="str">
            <v/>
          </cell>
        </row>
        <row r="31015">
          <cell r="J31015" t="str">
            <v/>
          </cell>
        </row>
        <row r="31016">
          <cell r="J31016" t="str">
            <v/>
          </cell>
        </row>
        <row r="31017">
          <cell r="J31017" t="str">
            <v/>
          </cell>
        </row>
        <row r="31018">
          <cell r="J31018" t="str">
            <v/>
          </cell>
        </row>
        <row r="31019">
          <cell r="J31019" t="str">
            <v/>
          </cell>
        </row>
        <row r="31020">
          <cell r="J31020" t="str">
            <v/>
          </cell>
        </row>
        <row r="31021">
          <cell r="J31021" t="str">
            <v/>
          </cell>
        </row>
        <row r="31022">
          <cell r="J31022" t="str">
            <v/>
          </cell>
        </row>
        <row r="31023">
          <cell r="J31023" t="str">
            <v/>
          </cell>
        </row>
        <row r="31024">
          <cell r="J31024" t="str">
            <v/>
          </cell>
        </row>
        <row r="31025">
          <cell r="J31025" t="str">
            <v/>
          </cell>
        </row>
        <row r="31026">
          <cell r="J31026" t="str">
            <v/>
          </cell>
        </row>
        <row r="31027">
          <cell r="J31027" t="str">
            <v/>
          </cell>
        </row>
        <row r="31028">
          <cell r="J31028" t="str">
            <v/>
          </cell>
        </row>
        <row r="31029">
          <cell r="J31029" t="str">
            <v/>
          </cell>
        </row>
        <row r="31030">
          <cell r="J31030" t="str">
            <v/>
          </cell>
        </row>
        <row r="31031">
          <cell r="J31031" t="str">
            <v/>
          </cell>
        </row>
        <row r="31032">
          <cell r="J31032" t="str">
            <v/>
          </cell>
        </row>
        <row r="31033">
          <cell r="J31033" t="str">
            <v/>
          </cell>
        </row>
        <row r="31034">
          <cell r="J31034" t="str">
            <v/>
          </cell>
        </row>
        <row r="31035">
          <cell r="J31035" t="str">
            <v/>
          </cell>
        </row>
        <row r="31036">
          <cell r="J31036" t="str">
            <v/>
          </cell>
        </row>
        <row r="31037">
          <cell r="J31037" t="str">
            <v/>
          </cell>
        </row>
        <row r="31038">
          <cell r="J31038" t="str">
            <v/>
          </cell>
        </row>
        <row r="31039">
          <cell r="J31039" t="str">
            <v/>
          </cell>
        </row>
        <row r="31040">
          <cell r="J31040" t="str">
            <v/>
          </cell>
        </row>
        <row r="31041">
          <cell r="J31041" t="str">
            <v/>
          </cell>
        </row>
        <row r="31042">
          <cell r="J31042" t="str">
            <v/>
          </cell>
        </row>
        <row r="31043">
          <cell r="J31043" t="str">
            <v/>
          </cell>
        </row>
        <row r="31044">
          <cell r="J31044" t="str">
            <v/>
          </cell>
        </row>
        <row r="31045">
          <cell r="J31045" t="str">
            <v/>
          </cell>
        </row>
        <row r="31046">
          <cell r="J31046" t="str">
            <v/>
          </cell>
        </row>
        <row r="31047">
          <cell r="J31047" t="str">
            <v/>
          </cell>
        </row>
        <row r="31048">
          <cell r="J31048" t="str">
            <v/>
          </cell>
        </row>
        <row r="31049">
          <cell r="J31049" t="str">
            <v/>
          </cell>
        </row>
        <row r="31050">
          <cell r="J31050" t="str">
            <v/>
          </cell>
        </row>
        <row r="31051">
          <cell r="J31051" t="str">
            <v/>
          </cell>
        </row>
        <row r="31052">
          <cell r="J31052" t="str">
            <v/>
          </cell>
        </row>
        <row r="31053">
          <cell r="J31053" t="str">
            <v/>
          </cell>
        </row>
        <row r="31054">
          <cell r="J31054" t="str">
            <v/>
          </cell>
        </row>
        <row r="31055">
          <cell r="J31055" t="str">
            <v/>
          </cell>
        </row>
        <row r="31056">
          <cell r="J31056" t="str">
            <v/>
          </cell>
        </row>
        <row r="31057">
          <cell r="J31057" t="str">
            <v/>
          </cell>
        </row>
        <row r="31058">
          <cell r="J31058" t="str">
            <v/>
          </cell>
        </row>
        <row r="31059">
          <cell r="J31059" t="str">
            <v/>
          </cell>
        </row>
        <row r="31060">
          <cell r="J31060" t="str">
            <v/>
          </cell>
        </row>
        <row r="31061">
          <cell r="J31061" t="str">
            <v/>
          </cell>
        </row>
        <row r="31062">
          <cell r="J31062" t="str">
            <v/>
          </cell>
        </row>
        <row r="31063">
          <cell r="J31063" t="str">
            <v/>
          </cell>
        </row>
        <row r="31064">
          <cell r="J31064" t="str">
            <v/>
          </cell>
        </row>
        <row r="31065">
          <cell r="J31065" t="str">
            <v/>
          </cell>
        </row>
        <row r="31066">
          <cell r="J31066" t="str">
            <v/>
          </cell>
        </row>
        <row r="31067">
          <cell r="J31067" t="str">
            <v/>
          </cell>
        </row>
        <row r="31068">
          <cell r="J31068" t="str">
            <v/>
          </cell>
        </row>
        <row r="31069">
          <cell r="J31069" t="str">
            <v/>
          </cell>
        </row>
        <row r="31070">
          <cell r="J31070" t="str">
            <v/>
          </cell>
        </row>
        <row r="31071">
          <cell r="J31071" t="str">
            <v/>
          </cell>
        </row>
        <row r="31072">
          <cell r="J31072" t="str">
            <v/>
          </cell>
        </row>
        <row r="31073">
          <cell r="J31073" t="str">
            <v/>
          </cell>
        </row>
        <row r="31074">
          <cell r="J31074" t="str">
            <v/>
          </cell>
        </row>
        <row r="31075">
          <cell r="J31075" t="str">
            <v/>
          </cell>
        </row>
        <row r="31076">
          <cell r="J31076" t="str">
            <v/>
          </cell>
        </row>
        <row r="31077">
          <cell r="J31077" t="str">
            <v/>
          </cell>
        </row>
        <row r="31078">
          <cell r="J31078" t="str">
            <v/>
          </cell>
        </row>
        <row r="31079">
          <cell r="J31079" t="str">
            <v/>
          </cell>
        </row>
        <row r="31080">
          <cell r="J31080" t="str">
            <v/>
          </cell>
        </row>
        <row r="31081">
          <cell r="J31081" t="str">
            <v/>
          </cell>
        </row>
        <row r="31082">
          <cell r="J31082" t="str">
            <v/>
          </cell>
        </row>
        <row r="31083">
          <cell r="J31083" t="str">
            <v/>
          </cell>
        </row>
        <row r="31084">
          <cell r="J31084" t="str">
            <v/>
          </cell>
        </row>
        <row r="31085">
          <cell r="J31085" t="str">
            <v/>
          </cell>
        </row>
        <row r="31086">
          <cell r="J31086" t="str">
            <v/>
          </cell>
        </row>
        <row r="31087">
          <cell r="J31087" t="str">
            <v/>
          </cell>
        </row>
        <row r="31088">
          <cell r="J31088" t="str">
            <v/>
          </cell>
        </row>
        <row r="31089">
          <cell r="J31089" t="str">
            <v/>
          </cell>
        </row>
        <row r="31090">
          <cell r="J31090" t="str">
            <v/>
          </cell>
        </row>
        <row r="31091">
          <cell r="J31091" t="str">
            <v/>
          </cell>
        </row>
        <row r="31092">
          <cell r="J31092" t="str">
            <v/>
          </cell>
        </row>
        <row r="31093">
          <cell r="J31093" t="str">
            <v/>
          </cell>
        </row>
        <row r="31094">
          <cell r="J31094" t="str">
            <v/>
          </cell>
        </row>
        <row r="31095">
          <cell r="J31095" t="str">
            <v/>
          </cell>
        </row>
        <row r="31096">
          <cell r="J31096" t="str">
            <v/>
          </cell>
        </row>
        <row r="31097">
          <cell r="J31097" t="str">
            <v/>
          </cell>
        </row>
        <row r="31098">
          <cell r="J31098" t="str">
            <v/>
          </cell>
        </row>
        <row r="31099">
          <cell r="J31099" t="str">
            <v/>
          </cell>
        </row>
        <row r="31100">
          <cell r="J31100" t="str">
            <v/>
          </cell>
        </row>
        <row r="31101">
          <cell r="J31101" t="str">
            <v/>
          </cell>
        </row>
        <row r="31102">
          <cell r="J31102" t="str">
            <v/>
          </cell>
        </row>
        <row r="31103">
          <cell r="J31103" t="str">
            <v/>
          </cell>
        </row>
        <row r="31104">
          <cell r="J31104" t="str">
            <v/>
          </cell>
        </row>
        <row r="31105">
          <cell r="J31105" t="str">
            <v/>
          </cell>
        </row>
        <row r="31106">
          <cell r="J31106" t="str">
            <v/>
          </cell>
        </row>
        <row r="31107">
          <cell r="J31107" t="str">
            <v/>
          </cell>
        </row>
        <row r="31108">
          <cell r="J31108" t="str">
            <v/>
          </cell>
        </row>
        <row r="31109">
          <cell r="J31109" t="str">
            <v/>
          </cell>
        </row>
        <row r="31110">
          <cell r="J31110" t="str">
            <v/>
          </cell>
        </row>
        <row r="31111">
          <cell r="J31111" t="str">
            <v/>
          </cell>
        </row>
        <row r="31112">
          <cell r="J31112" t="str">
            <v/>
          </cell>
        </row>
        <row r="31113">
          <cell r="J31113" t="str">
            <v/>
          </cell>
        </row>
        <row r="31114">
          <cell r="J31114" t="str">
            <v/>
          </cell>
        </row>
        <row r="31115">
          <cell r="J31115" t="str">
            <v/>
          </cell>
        </row>
        <row r="31116">
          <cell r="J31116" t="str">
            <v/>
          </cell>
        </row>
        <row r="31117">
          <cell r="J31117" t="str">
            <v/>
          </cell>
        </row>
        <row r="31118">
          <cell r="J31118" t="str">
            <v/>
          </cell>
        </row>
        <row r="31119">
          <cell r="J31119" t="str">
            <v/>
          </cell>
        </row>
        <row r="31120">
          <cell r="J31120" t="str">
            <v/>
          </cell>
        </row>
        <row r="31121">
          <cell r="J31121" t="str">
            <v/>
          </cell>
        </row>
        <row r="31122">
          <cell r="J31122" t="str">
            <v/>
          </cell>
        </row>
        <row r="31123">
          <cell r="J31123" t="str">
            <v/>
          </cell>
        </row>
        <row r="31124">
          <cell r="J31124" t="str">
            <v/>
          </cell>
        </row>
        <row r="31125">
          <cell r="J31125" t="str">
            <v/>
          </cell>
        </row>
        <row r="31126">
          <cell r="J31126" t="str">
            <v/>
          </cell>
        </row>
        <row r="31127">
          <cell r="J31127" t="str">
            <v/>
          </cell>
        </row>
        <row r="31128">
          <cell r="J31128" t="str">
            <v/>
          </cell>
        </row>
        <row r="31129">
          <cell r="J31129" t="str">
            <v/>
          </cell>
        </row>
        <row r="31130">
          <cell r="J31130" t="str">
            <v/>
          </cell>
        </row>
        <row r="31131">
          <cell r="J31131" t="str">
            <v/>
          </cell>
        </row>
        <row r="31132">
          <cell r="J31132" t="str">
            <v/>
          </cell>
        </row>
        <row r="31133">
          <cell r="J31133" t="str">
            <v/>
          </cell>
        </row>
        <row r="31134">
          <cell r="J31134" t="str">
            <v/>
          </cell>
        </row>
        <row r="31135">
          <cell r="J31135" t="str">
            <v/>
          </cell>
        </row>
        <row r="31136">
          <cell r="J31136" t="str">
            <v/>
          </cell>
        </row>
        <row r="31137">
          <cell r="J31137" t="str">
            <v/>
          </cell>
        </row>
        <row r="31138">
          <cell r="J31138" t="str">
            <v/>
          </cell>
        </row>
        <row r="31139">
          <cell r="J31139" t="str">
            <v/>
          </cell>
        </row>
        <row r="31140">
          <cell r="J31140" t="str">
            <v/>
          </cell>
        </row>
        <row r="31141">
          <cell r="J31141" t="str">
            <v/>
          </cell>
        </row>
        <row r="31142">
          <cell r="J31142" t="str">
            <v/>
          </cell>
        </row>
        <row r="31143">
          <cell r="J31143" t="str">
            <v/>
          </cell>
        </row>
        <row r="31144">
          <cell r="J31144" t="str">
            <v/>
          </cell>
        </row>
        <row r="31145">
          <cell r="J31145" t="str">
            <v/>
          </cell>
        </row>
        <row r="31146">
          <cell r="J31146" t="str">
            <v/>
          </cell>
        </row>
        <row r="31147">
          <cell r="J31147" t="str">
            <v/>
          </cell>
        </row>
        <row r="31148">
          <cell r="J31148" t="str">
            <v/>
          </cell>
        </row>
        <row r="31149">
          <cell r="J31149" t="str">
            <v/>
          </cell>
        </row>
        <row r="31150">
          <cell r="J31150" t="str">
            <v/>
          </cell>
        </row>
        <row r="31151">
          <cell r="J31151" t="str">
            <v/>
          </cell>
        </row>
        <row r="31152">
          <cell r="J31152" t="str">
            <v/>
          </cell>
        </row>
        <row r="31153">
          <cell r="J31153" t="str">
            <v/>
          </cell>
        </row>
        <row r="31154">
          <cell r="J31154" t="str">
            <v/>
          </cell>
        </row>
        <row r="31155">
          <cell r="J31155" t="str">
            <v/>
          </cell>
        </row>
        <row r="31156">
          <cell r="J31156" t="str">
            <v/>
          </cell>
        </row>
        <row r="31157">
          <cell r="J31157" t="str">
            <v/>
          </cell>
        </row>
        <row r="31158">
          <cell r="J31158" t="str">
            <v/>
          </cell>
        </row>
        <row r="31159">
          <cell r="J31159" t="str">
            <v/>
          </cell>
        </row>
        <row r="31160">
          <cell r="J31160" t="str">
            <v/>
          </cell>
        </row>
        <row r="31161">
          <cell r="J31161" t="str">
            <v/>
          </cell>
        </row>
        <row r="31162">
          <cell r="J31162" t="str">
            <v/>
          </cell>
        </row>
        <row r="31163">
          <cell r="J31163" t="str">
            <v/>
          </cell>
        </row>
        <row r="31164">
          <cell r="J31164" t="str">
            <v/>
          </cell>
        </row>
        <row r="31165">
          <cell r="J31165" t="str">
            <v/>
          </cell>
        </row>
        <row r="31166">
          <cell r="J31166" t="str">
            <v/>
          </cell>
        </row>
        <row r="31167">
          <cell r="J31167" t="str">
            <v/>
          </cell>
        </row>
        <row r="31168">
          <cell r="J31168" t="str">
            <v/>
          </cell>
        </row>
        <row r="31169">
          <cell r="J31169" t="str">
            <v/>
          </cell>
        </row>
        <row r="31170">
          <cell r="J31170" t="str">
            <v/>
          </cell>
        </row>
        <row r="31171">
          <cell r="J31171" t="str">
            <v/>
          </cell>
        </row>
        <row r="31172">
          <cell r="J31172" t="str">
            <v/>
          </cell>
        </row>
        <row r="31173">
          <cell r="J31173" t="str">
            <v/>
          </cell>
        </row>
        <row r="31174">
          <cell r="J31174" t="str">
            <v/>
          </cell>
        </row>
        <row r="31175">
          <cell r="J31175" t="str">
            <v/>
          </cell>
        </row>
        <row r="31176">
          <cell r="J31176" t="str">
            <v/>
          </cell>
        </row>
        <row r="31177">
          <cell r="J31177" t="str">
            <v/>
          </cell>
        </row>
        <row r="31178">
          <cell r="J31178" t="str">
            <v/>
          </cell>
        </row>
        <row r="31179">
          <cell r="J31179" t="str">
            <v/>
          </cell>
        </row>
        <row r="31180">
          <cell r="J31180" t="str">
            <v/>
          </cell>
        </row>
        <row r="31181">
          <cell r="J31181" t="str">
            <v/>
          </cell>
        </row>
        <row r="31182">
          <cell r="J31182" t="str">
            <v/>
          </cell>
        </row>
        <row r="31183">
          <cell r="J31183" t="str">
            <v/>
          </cell>
        </row>
        <row r="31184">
          <cell r="J31184" t="str">
            <v/>
          </cell>
        </row>
        <row r="31185">
          <cell r="J31185" t="str">
            <v/>
          </cell>
        </row>
        <row r="31186">
          <cell r="J31186" t="str">
            <v/>
          </cell>
        </row>
        <row r="31187">
          <cell r="J31187" t="str">
            <v/>
          </cell>
        </row>
        <row r="31188">
          <cell r="J31188" t="str">
            <v/>
          </cell>
        </row>
        <row r="31189">
          <cell r="J31189" t="str">
            <v/>
          </cell>
        </row>
        <row r="31190">
          <cell r="J31190" t="str">
            <v/>
          </cell>
        </row>
        <row r="31191">
          <cell r="J31191" t="str">
            <v/>
          </cell>
        </row>
        <row r="31192">
          <cell r="J31192" t="str">
            <v/>
          </cell>
        </row>
        <row r="31193">
          <cell r="J31193" t="str">
            <v/>
          </cell>
        </row>
        <row r="31194">
          <cell r="J31194" t="str">
            <v/>
          </cell>
        </row>
        <row r="31195">
          <cell r="J31195" t="str">
            <v/>
          </cell>
        </row>
        <row r="31196">
          <cell r="J31196" t="str">
            <v/>
          </cell>
        </row>
        <row r="31197">
          <cell r="J31197" t="str">
            <v/>
          </cell>
        </row>
        <row r="31198">
          <cell r="J31198" t="str">
            <v/>
          </cell>
        </row>
        <row r="31199">
          <cell r="J31199" t="str">
            <v/>
          </cell>
        </row>
        <row r="31200">
          <cell r="J31200" t="str">
            <v/>
          </cell>
        </row>
        <row r="31201">
          <cell r="J31201" t="str">
            <v/>
          </cell>
        </row>
        <row r="31202">
          <cell r="J31202" t="str">
            <v/>
          </cell>
        </row>
        <row r="31203">
          <cell r="J31203" t="str">
            <v/>
          </cell>
        </row>
        <row r="31204">
          <cell r="J31204" t="str">
            <v/>
          </cell>
        </row>
        <row r="31205">
          <cell r="J31205" t="str">
            <v/>
          </cell>
        </row>
        <row r="31206">
          <cell r="J31206" t="str">
            <v/>
          </cell>
        </row>
        <row r="31207">
          <cell r="J31207" t="str">
            <v/>
          </cell>
        </row>
        <row r="31208">
          <cell r="J31208" t="str">
            <v/>
          </cell>
        </row>
        <row r="31209">
          <cell r="J31209" t="str">
            <v/>
          </cell>
        </row>
        <row r="31210">
          <cell r="J31210" t="str">
            <v/>
          </cell>
        </row>
        <row r="31211">
          <cell r="J31211" t="str">
            <v/>
          </cell>
        </row>
        <row r="31212">
          <cell r="J31212" t="str">
            <v/>
          </cell>
        </row>
        <row r="31213">
          <cell r="J31213" t="str">
            <v/>
          </cell>
        </row>
        <row r="31214">
          <cell r="J31214" t="str">
            <v/>
          </cell>
        </row>
        <row r="31215">
          <cell r="J31215" t="str">
            <v/>
          </cell>
        </row>
        <row r="31216">
          <cell r="J31216" t="str">
            <v/>
          </cell>
        </row>
        <row r="31217">
          <cell r="J31217" t="str">
            <v/>
          </cell>
        </row>
        <row r="31218">
          <cell r="J31218" t="str">
            <v/>
          </cell>
        </row>
        <row r="31219">
          <cell r="J31219" t="str">
            <v/>
          </cell>
        </row>
        <row r="31220">
          <cell r="J31220" t="str">
            <v/>
          </cell>
        </row>
        <row r="31221">
          <cell r="J31221" t="str">
            <v/>
          </cell>
        </row>
        <row r="31222">
          <cell r="J31222" t="str">
            <v/>
          </cell>
        </row>
        <row r="31223">
          <cell r="J31223" t="str">
            <v/>
          </cell>
        </row>
        <row r="31224">
          <cell r="J31224" t="str">
            <v/>
          </cell>
        </row>
        <row r="31225">
          <cell r="J31225" t="str">
            <v/>
          </cell>
        </row>
        <row r="31226">
          <cell r="J31226" t="str">
            <v/>
          </cell>
        </row>
        <row r="31227">
          <cell r="J31227" t="str">
            <v/>
          </cell>
        </row>
        <row r="31228">
          <cell r="J31228" t="str">
            <v/>
          </cell>
        </row>
        <row r="31229">
          <cell r="J31229" t="str">
            <v/>
          </cell>
        </row>
        <row r="31230">
          <cell r="J31230" t="str">
            <v/>
          </cell>
        </row>
        <row r="31231">
          <cell r="J31231" t="str">
            <v/>
          </cell>
        </row>
        <row r="31232">
          <cell r="J31232" t="str">
            <v/>
          </cell>
        </row>
        <row r="31233">
          <cell r="J31233" t="str">
            <v/>
          </cell>
        </row>
        <row r="31234">
          <cell r="J31234" t="str">
            <v/>
          </cell>
        </row>
        <row r="31235">
          <cell r="J31235" t="str">
            <v/>
          </cell>
        </row>
        <row r="31236">
          <cell r="J31236" t="str">
            <v/>
          </cell>
        </row>
        <row r="31237">
          <cell r="J31237" t="str">
            <v/>
          </cell>
        </row>
        <row r="31238">
          <cell r="J31238" t="str">
            <v/>
          </cell>
        </row>
        <row r="31239">
          <cell r="J31239" t="str">
            <v/>
          </cell>
        </row>
        <row r="31240">
          <cell r="J31240" t="str">
            <v/>
          </cell>
        </row>
        <row r="31241">
          <cell r="J31241" t="str">
            <v/>
          </cell>
        </row>
        <row r="31242">
          <cell r="J31242" t="str">
            <v/>
          </cell>
        </row>
        <row r="31243">
          <cell r="J31243" t="str">
            <v/>
          </cell>
        </row>
        <row r="31244">
          <cell r="J31244" t="str">
            <v/>
          </cell>
        </row>
        <row r="31245">
          <cell r="J31245" t="str">
            <v/>
          </cell>
        </row>
        <row r="31246">
          <cell r="J31246" t="str">
            <v/>
          </cell>
        </row>
        <row r="31247">
          <cell r="J31247" t="str">
            <v/>
          </cell>
        </row>
        <row r="31248">
          <cell r="J31248" t="str">
            <v/>
          </cell>
        </row>
        <row r="31249">
          <cell r="J31249" t="str">
            <v/>
          </cell>
        </row>
        <row r="31250">
          <cell r="J31250" t="str">
            <v/>
          </cell>
        </row>
        <row r="31251">
          <cell r="J31251" t="str">
            <v/>
          </cell>
        </row>
        <row r="31252">
          <cell r="J31252" t="str">
            <v/>
          </cell>
        </row>
        <row r="31253">
          <cell r="J31253" t="str">
            <v/>
          </cell>
        </row>
        <row r="31254">
          <cell r="J31254" t="str">
            <v/>
          </cell>
        </row>
        <row r="31255">
          <cell r="J31255" t="str">
            <v/>
          </cell>
        </row>
        <row r="31256">
          <cell r="J31256" t="str">
            <v/>
          </cell>
        </row>
        <row r="31257">
          <cell r="J31257" t="str">
            <v/>
          </cell>
        </row>
        <row r="31258">
          <cell r="J31258" t="str">
            <v/>
          </cell>
        </row>
        <row r="31259">
          <cell r="J31259" t="str">
            <v/>
          </cell>
        </row>
        <row r="31260">
          <cell r="J31260" t="str">
            <v/>
          </cell>
        </row>
        <row r="31261">
          <cell r="J31261" t="str">
            <v/>
          </cell>
        </row>
        <row r="31262">
          <cell r="J31262" t="str">
            <v/>
          </cell>
        </row>
        <row r="31263">
          <cell r="J31263" t="str">
            <v/>
          </cell>
        </row>
        <row r="31264">
          <cell r="J31264" t="str">
            <v/>
          </cell>
        </row>
        <row r="31265">
          <cell r="J31265" t="str">
            <v/>
          </cell>
        </row>
        <row r="31266">
          <cell r="J31266" t="str">
            <v/>
          </cell>
        </row>
        <row r="31267">
          <cell r="J31267" t="str">
            <v/>
          </cell>
        </row>
        <row r="31268">
          <cell r="J31268" t="str">
            <v/>
          </cell>
        </row>
        <row r="31269">
          <cell r="J31269" t="str">
            <v/>
          </cell>
        </row>
        <row r="31270">
          <cell r="J31270" t="str">
            <v/>
          </cell>
        </row>
        <row r="31271">
          <cell r="J31271" t="str">
            <v/>
          </cell>
        </row>
        <row r="31272">
          <cell r="J31272" t="str">
            <v/>
          </cell>
        </row>
        <row r="31273">
          <cell r="J31273" t="str">
            <v/>
          </cell>
        </row>
        <row r="31274">
          <cell r="J31274" t="str">
            <v/>
          </cell>
        </row>
        <row r="31275">
          <cell r="J31275" t="str">
            <v/>
          </cell>
        </row>
        <row r="31276">
          <cell r="J31276" t="str">
            <v/>
          </cell>
        </row>
        <row r="31277">
          <cell r="J31277" t="str">
            <v/>
          </cell>
        </row>
        <row r="31278">
          <cell r="J31278" t="str">
            <v/>
          </cell>
        </row>
        <row r="31279">
          <cell r="J31279" t="str">
            <v/>
          </cell>
        </row>
        <row r="31280">
          <cell r="J31280" t="str">
            <v/>
          </cell>
        </row>
        <row r="31281">
          <cell r="J31281" t="str">
            <v/>
          </cell>
        </row>
        <row r="31282">
          <cell r="J31282" t="str">
            <v/>
          </cell>
        </row>
        <row r="31283">
          <cell r="J31283" t="str">
            <v/>
          </cell>
        </row>
        <row r="31284">
          <cell r="J31284" t="str">
            <v/>
          </cell>
        </row>
        <row r="31285">
          <cell r="J31285" t="str">
            <v/>
          </cell>
        </row>
        <row r="31286">
          <cell r="J31286" t="str">
            <v/>
          </cell>
        </row>
        <row r="31287">
          <cell r="J31287" t="str">
            <v/>
          </cell>
        </row>
        <row r="31288">
          <cell r="J31288" t="str">
            <v/>
          </cell>
        </row>
        <row r="31289">
          <cell r="J31289" t="str">
            <v/>
          </cell>
        </row>
        <row r="31290">
          <cell r="J31290" t="str">
            <v/>
          </cell>
        </row>
        <row r="31291">
          <cell r="J31291" t="str">
            <v/>
          </cell>
        </row>
        <row r="31292">
          <cell r="J31292" t="str">
            <v/>
          </cell>
        </row>
        <row r="31293">
          <cell r="J31293" t="str">
            <v/>
          </cell>
        </row>
        <row r="31294">
          <cell r="J31294" t="str">
            <v/>
          </cell>
        </row>
        <row r="31295">
          <cell r="J31295" t="str">
            <v/>
          </cell>
        </row>
        <row r="31296">
          <cell r="J31296" t="str">
            <v/>
          </cell>
        </row>
        <row r="31297">
          <cell r="J31297" t="str">
            <v/>
          </cell>
        </row>
        <row r="31298">
          <cell r="J31298" t="str">
            <v/>
          </cell>
        </row>
        <row r="31299">
          <cell r="J31299" t="str">
            <v/>
          </cell>
        </row>
        <row r="31300">
          <cell r="J31300" t="str">
            <v/>
          </cell>
        </row>
        <row r="31301">
          <cell r="J31301" t="str">
            <v/>
          </cell>
        </row>
        <row r="31302">
          <cell r="J31302" t="str">
            <v/>
          </cell>
        </row>
        <row r="31303">
          <cell r="J31303" t="str">
            <v/>
          </cell>
        </row>
        <row r="31304">
          <cell r="J31304" t="str">
            <v/>
          </cell>
        </row>
        <row r="31305">
          <cell r="J31305" t="str">
            <v/>
          </cell>
        </row>
        <row r="31306">
          <cell r="J31306" t="str">
            <v/>
          </cell>
        </row>
        <row r="31307">
          <cell r="J31307" t="str">
            <v/>
          </cell>
        </row>
        <row r="31308">
          <cell r="J31308" t="str">
            <v/>
          </cell>
        </row>
        <row r="31309">
          <cell r="J31309" t="str">
            <v/>
          </cell>
        </row>
        <row r="31310">
          <cell r="J31310" t="str">
            <v/>
          </cell>
        </row>
        <row r="31311">
          <cell r="J31311" t="str">
            <v/>
          </cell>
        </row>
        <row r="31312">
          <cell r="J31312" t="str">
            <v/>
          </cell>
        </row>
        <row r="31313">
          <cell r="J31313" t="str">
            <v/>
          </cell>
        </row>
        <row r="31314">
          <cell r="J31314" t="str">
            <v/>
          </cell>
        </row>
        <row r="31315">
          <cell r="J31315" t="str">
            <v/>
          </cell>
        </row>
        <row r="31316">
          <cell r="J31316" t="str">
            <v/>
          </cell>
        </row>
        <row r="31317">
          <cell r="J31317" t="str">
            <v/>
          </cell>
        </row>
        <row r="31318">
          <cell r="J31318" t="str">
            <v/>
          </cell>
        </row>
        <row r="31319">
          <cell r="J31319" t="str">
            <v/>
          </cell>
        </row>
        <row r="31320">
          <cell r="J31320" t="str">
            <v/>
          </cell>
        </row>
        <row r="31321">
          <cell r="J31321" t="str">
            <v/>
          </cell>
        </row>
        <row r="31322">
          <cell r="J31322" t="str">
            <v/>
          </cell>
        </row>
        <row r="31323">
          <cell r="J31323" t="str">
            <v/>
          </cell>
        </row>
        <row r="31324">
          <cell r="J31324" t="str">
            <v/>
          </cell>
        </row>
        <row r="31325">
          <cell r="J31325" t="str">
            <v/>
          </cell>
        </row>
        <row r="31326">
          <cell r="J31326" t="str">
            <v/>
          </cell>
        </row>
        <row r="31327">
          <cell r="J31327" t="str">
            <v/>
          </cell>
        </row>
        <row r="31328">
          <cell r="J31328" t="str">
            <v/>
          </cell>
        </row>
        <row r="31329">
          <cell r="J31329" t="str">
            <v/>
          </cell>
        </row>
        <row r="31330">
          <cell r="J31330" t="str">
            <v/>
          </cell>
        </row>
        <row r="31331">
          <cell r="J31331" t="str">
            <v/>
          </cell>
        </row>
        <row r="31332">
          <cell r="J31332" t="str">
            <v/>
          </cell>
        </row>
        <row r="31333">
          <cell r="J31333" t="str">
            <v/>
          </cell>
        </row>
        <row r="31334">
          <cell r="J31334" t="str">
            <v/>
          </cell>
        </row>
        <row r="31335">
          <cell r="J31335" t="str">
            <v/>
          </cell>
        </row>
        <row r="31336">
          <cell r="J31336" t="str">
            <v/>
          </cell>
        </row>
        <row r="31337">
          <cell r="J31337" t="str">
            <v/>
          </cell>
        </row>
        <row r="31338">
          <cell r="J31338" t="str">
            <v/>
          </cell>
        </row>
        <row r="31339">
          <cell r="J31339" t="str">
            <v/>
          </cell>
        </row>
        <row r="31340">
          <cell r="J31340" t="str">
            <v/>
          </cell>
        </row>
        <row r="31341">
          <cell r="J31341" t="str">
            <v/>
          </cell>
        </row>
        <row r="31342">
          <cell r="J31342" t="str">
            <v/>
          </cell>
        </row>
        <row r="31343">
          <cell r="J31343" t="str">
            <v/>
          </cell>
        </row>
        <row r="31344">
          <cell r="J31344" t="str">
            <v/>
          </cell>
        </row>
        <row r="31345">
          <cell r="J31345" t="str">
            <v/>
          </cell>
        </row>
        <row r="31346">
          <cell r="J31346" t="str">
            <v/>
          </cell>
        </row>
        <row r="31347">
          <cell r="J31347" t="str">
            <v/>
          </cell>
        </row>
        <row r="31348">
          <cell r="J31348" t="str">
            <v/>
          </cell>
        </row>
        <row r="31349">
          <cell r="J31349" t="str">
            <v/>
          </cell>
        </row>
        <row r="31350">
          <cell r="J31350" t="str">
            <v/>
          </cell>
        </row>
        <row r="31351">
          <cell r="J31351" t="str">
            <v/>
          </cell>
        </row>
        <row r="31352">
          <cell r="J31352" t="str">
            <v/>
          </cell>
        </row>
        <row r="31353">
          <cell r="J31353" t="str">
            <v/>
          </cell>
        </row>
        <row r="31354">
          <cell r="J31354" t="str">
            <v/>
          </cell>
        </row>
        <row r="31355">
          <cell r="J31355" t="str">
            <v/>
          </cell>
        </row>
        <row r="31356">
          <cell r="J31356" t="str">
            <v/>
          </cell>
        </row>
        <row r="31357">
          <cell r="J31357" t="str">
            <v/>
          </cell>
        </row>
        <row r="31358">
          <cell r="J31358" t="str">
            <v/>
          </cell>
        </row>
        <row r="31359">
          <cell r="J31359" t="str">
            <v/>
          </cell>
        </row>
        <row r="31360">
          <cell r="J31360" t="str">
            <v/>
          </cell>
        </row>
        <row r="31361">
          <cell r="J31361" t="str">
            <v/>
          </cell>
        </row>
        <row r="31362">
          <cell r="J31362" t="str">
            <v/>
          </cell>
        </row>
        <row r="31363">
          <cell r="J31363" t="str">
            <v/>
          </cell>
        </row>
        <row r="31364">
          <cell r="J31364" t="str">
            <v/>
          </cell>
        </row>
        <row r="31365">
          <cell r="J31365" t="str">
            <v/>
          </cell>
        </row>
        <row r="31366">
          <cell r="J31366" t="str">
            <v/>
          </cell>
        </row>
        <row r="31367">
          <cell r="J31367" t="str">
            <v/>
          </cell>
        </row>
        <row r="31368">
          <cell r="J31368" t="str">
            <v/>
          </cell>
        </row>
        <row r="31369">
          <cell r="J31369" t="str">
            <v/>
          </cell>
        </row>
        <row r="31370">
          <cell r="J31370" t="str">
            <v/>
          </cell>
        </row>
        <row r="31371">
          <cell r="J31371" t="str">
            <v/>
          </cell>
        </row>
        <row r="31372">
          <cell r="J31372" t="str">
            <v/>
          </cell>
        </row>
        <row r="31373">
          <cell r="J31373" t="str">
            <v/>
          </cell>
        </row>
        <row r="31374">
          <cell r="J31374" t="str">
            <v/>
          </cell>
        </row>
        <row r="31375">
          <cell r="J31375" t="str">
            <v/>
          </cell>
        </row>
        <row r="31376">
          <cell r="J31376" t="str">
            <v/>
          </cell>
        </row>
        <row r="31377">
          <cell r="J31377" t="str">
            <v/>
          </cell>
        </row>
        <row r="31378">
          <cell r="J31378" t="str">
            <v/>
          </cell>
        </row>
        <row r="31379">
          <cell r="J31379" t="str">
            <v/>
          </cell>
        </row>
        <row r="31380">
          <cell r="J31380" t="str">
            <v/>
          </cell>
        </row>
        <row r="31381">
          <cell r="J31381" t="str">
            <v/>
          </cell>
        </row>
        <row r="31382">
          <cell r="J31382" t="str">
            <v/>
          </cell>
        </row>
        <row r="31383">
          <cell r="J31383" t="str">
            <v/>
          </cell>
        </row>
        <row r="31384">
          <cell r="J31384" t="str">
            <v/>
          </cell>
        </row>
        <row r="31385">
          <cell r="J31385" t="str">
            <v/>
          </cell>
        </row>
        <row r="31386">
          <cell r="J31386" t="str">
            <v/>
          </cell>
        </row>
        <row r="31387">
          <cell r="J31387" t="str">
            <v/>
          </cell>
        </row>
        <row r="31388">
          <cell r="J31388" t="str">
            <v/>
          </cell>
        </row>
        <row r="31389">
          <cell r="J31389" t="str">
            <v/>
          </cell>
        </row>
        <row r="31390">
          <cell r="J31390" t="str">
            <v/>
          </cell>
        </row>
        <row r="31391">
          <cell r="J31391" t="str">
            <v/>
          </cell>
        </row>
        <row r="31392">
          <cell r="J31392" t="str">
            <v/>
          </cell>
        </row>
        <row r="31393">
          <cell r="J31393" t="str">
            <v/>
          </cell>
        </row>
        <row r="31394">
          <cell r="J31394" t="str">
            <v/>
          </cell>
        </row>
        <row r="31395">
          <cell r="J31395" t="str">
            <v/>
          </cell>
        </row>
        <row r="31396">
          <cell r="J31396" t="str">
            <v/>
          </cell>
        </row>
        <row r="31397">
          <cell r="J31397" t="str">
            <v/>
          </cell>
        </row>
        <row r="31398">
          <cell r="J31398" t="str">
            <v/>
          </cell>
        </row>
        <row r="31399">
          <cell r="J31399" t="str">
            <v/>
          </cell>
        </row>
        <row r="31400">
          <cell r="J31400" t="str">
            <v/>
          </cell>
        </row>
        <row r="31401">
          <cell r="J31401" t="str">
            <v/>
          </cell>
        </row>
        <row r="31402">
          <cell r="J31402" t="str">
            <v/>
          </cell>
        </row>
        <row r="31403">
          <cell r="J31403" t="str">
            <v/>
          </cell>
        </row>
        <row r="31404">
          <cell r="J31404" t="str">
            <v/>
          </cell>
        </row>
        <row r="31405">
          <cell r="J31405" t="str">
            <v/>
          </cell>
        </row>
        <row r="31406">
          <cell r="J31406" t="str">
            <v/>
          </cell>
        </row>
        <row r="31407">
          <cell r="J31407" t="str">
            <v/>
          </cell>
        </row>
        <row r="31408">
          <cell r="J31408" t="str">
            <v/>
          </cell>
        </row>
        <row r="31409">
          <cell r="J31409" t="str">
            <v/>
          </cell>
        </row>
        <row r="31410">
          <cell r="J31410" t="str">
            <v/>
          </cell>
        </row>
        <row r="31411">
          <cell r="J31411" t="str">
            <v/>
          </cell>
        </row>
        <row r="31412">
          <cell r="J31412" t="str">
            <v/>
          </cell>
        </row>
        <row r="31413">
          <cell r="J31413" t="str">
            <v/>
          </cell>
        </row>
        <row r="31414">
          <cell r="J31414" t="str">
            <v/>
          </cell>
        </row>
        <row r="31415">
          <cell r="J31415" t="str">
            <v/>
          </cell>
        </row>
        <row r="31416">
          <cell r="J31416" t="str">
            <v/>
          </cell>
        </row>
        <row r="31417">
          <cell r="J31417" t="str">
            <v/>
          </cell>
        </row>
        <row r="31418">
          <cell r="J31418" t="str">
            <v/>
          </cell>
        </row>
        <row r="31419">
          <cell r="J31419" t="str">
            <v/>
          </cell>
        </row>
        <row r="31420">
          <cell r="J31420" t="str">
            <v/>
          </cell>
        </row>
        <row r="31421">
          <cell r="J31421" t="str">
            <v/>
          </cell>
        </row>
        <row r="31422">
          <cell r="J31422" t="str">
            <v/>
          </cell>
        </row>
        <row r="31423">
          <cell r="J31423" t="str">
            <v/>
          </cell>
        </row>
        <row r="31424">
          <cell r="J31424" t="str">
            <v/>
          </cell>
        </row>
        <row r="31425">
          <cell r="J31425" t="str">
            <v/>
          </cell>
        </row>
        <row r="31426">
          <cell r="J31426" t="str">
            <v/>
          </cell>
        </row>
        <row r="31427">
          <cell r="J31427" t="str">
            <v/>
          </cell>
        </row>
        <row r="31428">
          <cell r="J31428" t="str">
            <v/>
          </cell>
        </row>
        <row r="31429">
          <cell r="J31429" t="str">
            <v/>
          </cell>
        </row>
        <row r="31430">
          <cell r="J31430" t="str">
            <v/>
          </cell>
        </row>
        <row r="31431">
          <cell r="J31431" t="str">
            <v/>
          </cell>
        </row>
        <row r="31432">
          <cell r="J31432" t="str">
            <v/>
          </cell>
        </row>
        <row r="31433">
          <cell r="J31433" t="str">
            <v/>
          </cell>
        </row>
        <row r="31434">
          <cell r="J31434" t="str">
            <v/>
          </cell>
        </row>
        <row r="31435">
          <cell r="J31435" t="str">
            <v/>
          </cell>
        </row>
        <row r="31436">
          <cell r="J31436" t="str">
            <v/>
          </cell>
        </row>
        <row r="31437">
          <cell r="J31437" t="str">
            <v/>
          </cell>
        </row>
        <row r="31438">
          <cell r="J31438" t="str">
            <v/>
          </cell>
        </row>
        <row r="31439">
          <cell r="J31439" t="str">
            <v/>
          </cell>
        </row>
        <row r="31440">
          <cell r="J31440" t="str">
            <v/>
          </cell>
        </row>
        <row r="31441">
          <cell r="J31441" t="str">
            <v/>
          </cell>
        </row>
        <row r="31442">
          <cell r="J31442" t="str">
            <v/>
          </cell>
        </row>
        <row r="31443">
          <cell r="J31443" t="str">
            <v/>
          </cell>
        </row>
        <row r="31444">
          <cell r="J31444" t="str">
            <v/>
          </cell>
        </row>
        <row r="31445">
          <cell r="J31445" t="str">
            <v/>
          </cell>
        </row>
        <row r="31446">
          <cell r="J31446" t="str">
            <v/>
          </cell>
        </row>
        <row r="31447">
          <cell r="J31447" t="str">
            <v/>
          </cell>
        </row>
        <row r="31448">
          <cell r="J31448" t="str">
            <v/>
          </cell>
        </row>
        <row r="31449">
          <cell r="J31449" t="str">
            <v/>
          </cell>
        </row>
        <row r="31450">
          <cell r="J31450" t="str">
            <v/>
          </cell>
        </row>
        <row r="31451">
          <cell r="J31451" t="str">
            <v/>
          </cell>
        </row>
        <row r="31452">
          <cell r="J31452" t="str">
            <v/>
          </cell>
        </row>
        <row r="31453">
          <cell r="J31453" t="str">
            <v/>
          </cell>
        </row>
        <row r="31454">
          <cell r="J31454" t="str">
            <v/>
          </cell>
        </row>
        <row r="31455">
          <cell r="J31455" t="str">
            <v/>
          </cell>
        </row>
        <row r="31456">
          <cell r="J31456" t="str">
            <v/>
          </cell>
        </row>
        <row r="31457">
          <cell r="J31457" t="str">
            <v/>
          </cell>
        </row>
        <row r="31458">
          <cell r="J31458" t="str">
            <v/>
          </cell>
        </row>
        <row r="31459">
          <cell r="J31459" t="str">
            <v/>
          </cell>
        </row>
        <row r="31460">
          <cell r="J31460" t="str">
            <v/>
          </cell>
        </row>
        <row r="31461">
          <cell r="J31461" t="str">
            <v/>
          </cell>
        </row>
        <row r="31462">
          <cell r="J31462" t="str">
            <v/>
          </cell>
        </row>
        <row r="31463">
          <cell r="J31463" t="str">
            <v/>
          </cell>
        </row>
        <row r="31464">
          <cell r="J31464" t="str">
            <v/>
          </cell>
        </row>
        <row r="31465">
          <cell r="J31465" t="str">
            <v/>
          </cell>
        </row>
        <row r="31466">
          <cell r="J31466" t="str">
            <v/>
          </cell>
        </row>
        <row r="31467">
          <cell r="J31467" t="str">
            <v/>
          </cell>
        </row>
        <row r="31468">
          <cell r="J31468" t="str">
            <v/>
          </cell>
        </row>
        <row r="31469">
          <cell r="J31469" t="str">
            <v/>
          </cell>
        </row>
        <row r="31470">
          <cell r="J31470" t="str">
            <v/>
          </cell>
        </row>
        <row r="31471">
          <cell r="J31471" t="str">
            <v/>
          </cell>
        </row>
        <row r="31472">
          <cell r="J31472" t="str">
            <v/>
          </cell>
        </row>
        <row r="31473">
          <cell r="J31473" t="str">
            <v/>
          </cell>
        </row>
        <row r="31474">
          <cell r="J31474" t="str">
            <v/>
          </cell>
        </row>
        <row r="31475">
          <cell r="J31475" t="str">
            <v/>
          </cell>
        </row>
        <row r="31476">
          <cell r="J31476" t="str">
            <v/>
          </cell>
        </row>
        <row r="31477">
          <cell r="J31477" t="str">
            <v/>
          </cell>
        </row>
        <row r="31478">
          <cell r="J31478" t="str">
            <v/>
          </cell>
        </row>
        <row r="31479">
          <cell r="J31479" t="str">
            <v/>
          </cell>
        </row>
        <row r="31480">
          <cell r="J31480" t="str">
            <v/>
          </cell>
        </row>
        <row r="31481">
          <cell r="J31481" t="str">
            <v/>
          </cell>
        </row>
        <row r="31482">
          <cell r="J31482" t="str">
            <v/>
          </cell>
        </row>
        <row r="31483">
          <cell r="J31483" t="str">
            <v/>
          </cell>
        </row>
        <row r="31484">
          <cell r="J31484" t="str">
            <v/>
          </cell>
        </row>
        <row r="31485">
          <cell r="J31485" t="str">
            <v/>
          </cell>
        </row>
        <row r="31486">
          <cell r="J31486" t="str">
            <v/>
          </cell>
        </row>
        <row r="31487">
          <cell r="J31487" t="str">
            <v/>
          </cell>
        </row>
        <row r="31488">
          <cell r="J31488" t="str">
            <v/>
          </cell>
        </row>
        <row r="31489">
          <cell r="J31489" t="str">
            <v/>
          </cell>
        </row>
        <row r="31490">
          <cell r="J31490" t="str">
            <v/>
          </cell>
        </row>
        <row r="31491">
          <cell r="J31491" t="str">
            <v/>
          </cell>
        </row>
        <row r="31492">
          <cell r="J31492" t="str">
            <v/>
          </cell>
        </row>
        <row r="31493">
          <cell r="J31493" t="str">
            <v/>
          </cell>
        </row>
        <row r="31494">
          <cell r="J31494" t="str">
            <v/>
          </cell>
        </row>
        <row r="31495">
          <cell r="J31495" t="str">
            <v/>
          </cell>
        </row>
        <row r="31496">
          <cell r="J31496" t="str">
            <v/>
          </cell>
        </row>
        <row r="31497">
          <cell r="J31497" t="str">
            <v/>
          </cell>
        </row>
        <row r="31498">
          <cell r="J31498" t="str">
            <v/>
          </cell>
        </row>
        <row r="31499">
          <cell r="J31499" t="str">
            <v/>
          </cell>
        </row>
        <row r="31500">
          <cell r="J31500" t="str">
            <v/>
          </cell>
        </row>
        <row r="31501">
          <cell r="J31501" t="str">
            <v/>
          </cell>
        </row>
        <row r="31502">
          <cell r="J31502" t="str">
            <v/>
          </cell>
        </row>
        <row r="31503">
          <cell r="J31503" t="str">
            <v/>
          </cell>
        </row>
        <row r="31504">
          <cell r="J31504" t="str">
            <v/>
          </cell>
        </row>
        <row r="31505">
          <cell r="J31505" t="str">
            <v/>
          </cell>
        </row>
        <row r="31506">
          <cell r="J31506" t="str">
            <v/>
          </cell>
        </row>
        <row r="31507">
          <cell r="J31507" t="str">
            <v/>
          </cell>
        </row>
        <row r="31508">
          <cell r="J31508" t="str">
            <v/>
          </cell>
        </row>
        <row r="31509">
          <cell r="J31509" t="str">
            <v/>
          </cell>
        </row>
        <row r="31510">
          <cell r="J31510" t="str">
            <v/>
          </cell>
        </row>
        <row r="31511">
          <cell r="J31511" t="str">
            <v/>
          </cell>
        </row>
        <row r="31512">
          <cell r="J31512" t="str">
            <v/>
          </cell>
        </row>
        <row r="31513">
          <cell r="J31513" t="str">
            <v/>
          </cell>
        </row>
        <row r="31514">
          <cell r="J31514" t="str">
            <v/>
          </cell>
        </row>
        <row r="31515">
          <cell r="J31515" t="str">
            <v/>
          </cell>
        </row>
        <row r="31516">
          <cell r="J31516" t="str">
            <v/>
          </cell>
        </row>
        <row r="31517">
          <cell r="J31517" t="str">
            <v/>
          </cell>
        </row>
        <row r="31518">
          <cell r="J31518" t="str">
            <v/>
          </cell>
        </row>
        <row r="31519">
          <cell r="J31519" t="str">
            <v/>
          </cell>
        </row>
        <row r="31520">
          <cell r="J31520" t="str">
            <v/>
          </cell>
        </row>
        <row r="31521">
          <cell r="J31521" t="str">
            <v/>
          </cell>
        </row>
        <row r="31522">
          <cell r="J31522" t="str">
            <v/>
          </cell>
        </row>
        <row r="31523">
          <cell r="J31523" t="str">
            <v/>
          </cell>
        </row>
        <row r="31524">
          <cell r="J31524" t="str">
            <v/>
          </cell>
        </row>
        <row r="31525">
          <cell r="J31525" t="str">
            <v/>
          </cell>
        </row>
        <row r="31526">
          <cell r="J31526" t="str">
            <v/>
          </cell>
        </row>
        <row r="31527">
          <cell r="J31527" t="str">
            <v/>
          </cell>
        </row>
        <row r="31528">
          <cell r="J31528" t="str">
            <v/>
          </cell>
        </row>
        <row r="31529">
          <cell r="J31529" t="str">
            <v/>
          </cell>
        </row>
        <row r="31530">
          <cell r="J31530" t="str">
            <v/>
          </cell>
        </row>
        <row r="31531">
          <cell r="J31531" t="str">
            <v/>
          </cell>
        </row>
        <row r="31532">
          <cell r="J31532" t="str">
            <v/>
          </cell>
        </row>
        <row r="31533">
          <cell r="J31533" t="str">
            <v/>
          </cell>
        </row>
        <row r="31534">
          <cell r="J31534" t="str">
            <v/>
          </cell>
        </row>
        <row r="31535">
          <cell r="J31535" t="str">
            <v/>
          </cell>
        </row>
        <row r="31536">
          <cell r="J31536" t="str">
            <v/>
          </cell>
        </row>
        <row r="31537">
          <cell r="J31537" t="str">
            <v/>
          </cell>
        </row>
        <row r="31538">
          <cell r="J31538" t="str">
            <v/>
          </cell>
        </row>
        <row r="31539">
          <cell r="J31539" t="str">
            <v/>
          </cell>
        </row>
        <row r="31540">
          <cell r="J31540" t="str">
            <v/>
          </cell>
        </row>
        <row r="31541">
          <cell r="J31541" t="str">
            <v/>
          </cell>
        </row>
        <row r="31542">
          <cell r="J31542" t="str">
            <v/>
          </cell>
        </row>
        <row r="31543">
          <cell r="J31543" t="str">
            <v/>
          </cell>
        </row>
        <row r="31544">
          <cell r="J31544" t="str">
            <v/>
          </cell>
        </row>
        <row r="31545">
          <cell r="J31545" t="str">
            <v/>
          </cell>
        </row>
        <row r="31546">
          <cell r="J31546" t="str">
            <v/>
          </cell>
        </row>
        <row r="31547">
          <cell r="J31547" t="str">
            <v/>
          </cell>
        </row>
        <row r="31548">
          <cell r="J31548" t="str">
            <v/>
          </cell>
        </row>
        <row r="31549">
          <cell r="J31549" t="str">
            <v/>
          </cell>
        </row>
        <row r="31550">
          <cell r="J31550" t="str">
            <v/>
          </cell>
        </row>
        <row r="31551">
          <cell r="J31551" t="str">
            <v/>
          </cell>
        </row>
        <row r="31552">
          <cell r="J31552" t="str">
            <v/>
          </cell>
        </row>
        <row r="31553">
          <cell r="J31553" t="str">
            <v/>
          </cell>
        </row>
        <row r="31554">
          <cell r="J31554" t="str">
            <v/>
          </cell>
        </row>
        <row r="31555">
          <cell r="J31555" t="str">
            <v/>
          </cell>
        </row>
        <row r="31556">
          <cell r="J31556" t="str">
            <v/>
          </cell>
        </row>
        <row r="31557">
          <cell r="J31557" t="str">
            <v/>
          </cell>
        </row>
        <row r="31558">
          <cell r="J31558" t="str">
            <v/>
          </cell>
        </row>
        <row r="31559">
          <cell r="J31559" t="str">
            <v/>
          </cell>
        </row>
        <row r="31560">
          <cell r="J31560" t="str">
            <v/>
          </cell>
        </row>
        <row r="31561">
          <cell r="J31561" t="str">
            <v/>
          </cell>
        </row>
        <row r="31562">
          <cell r="J31562" t="str">
            <v/>
          </cell>
        </row>
        <row r="31563">
          <cell r="J31563" t="str">
            <v/>
          </cell>
        </row>
        <row r="31564">
          <cell r="J31564" t="str">
            <v/>
          </cell>
        </row>
        <row r="31565">
          <cell r="J31565" t="str">
            <v/>
          </cell>
        </row>
        <row r="31566">
          <cell r="J31566" t="str">
            <v/>
          </cell>
        </row>
        <row r="31567">
          <cell r="J31567" t="str">
            <v/>
          </cell>
        </row>
        <row r="31568">
          <cell r="J31568" t="str">
            <v/>
          </cell>
        </row>
        <row r="31569">
          <cell r="J31569" t="str">
            <v/>
          </cell>
        </row>
        <row r="31570">
          <cell r="J31570" t="str">
            <v/>
          </cell>
        </row>
        <row r="31571">
          <cell r="J31571" t="str">
            <v/>
          </cell>
        </row>
        <row r="31572">
          <cell r="J31572" t="str">
            <v/>
          </cell>
        </row>
        <row r="31573">
          <cell r="J31573" t="str">
            <v/>
          </cell>
        </row>
        <row r="31574">
          <cell r="J31574" t="str">
            <v/>
          </cell>
        </row>
        <row r="31575">
          <cell r="J31575" t="str">
            <v/>
          </cell>
        </row>
        <row r="31576">
          <cell r="J31576" t="str">
            <v/>
          </cell>
        </row>
        <row r="31577">
          <cell r="J31577" t="str">
            <v/>
          </cell>
        </row>
        <row r="31578">
          <cell r="J31578" t="str">
            <v/>
          </cell>
        </row>
        <row r="31579">
          <cell r="J31579" t="str">
            <v/>
          </cell>
        </row>
        <row r="31580">
          <cell r="J31580" t="str">
            <v/>
          </cell>
        </row>
        <row r="31581">
          <cell r="J31581" t="str">
            <v/>
          </cell>
        </row>
        <row r="31582">
          <cell r="J31582" t="str">
            <v/>
          </cell>
        </row>
        <row r="31583">
          <cell r="J31583" t="str">
            <v/>
          </cell>
        </row>
        <row r="31584">
          <cell r="J31584" t="str">
            <v/>
          </cell>
        </row>
        <row r="31585">
          <cell r="J31585" t="str">
            <v/>
          </cell>
        </row>
        <row r="31586">
          <cell r="J31586" t="str">
            <v/>
          </cell>
        </row>
        <row r="31587">
          <cell r="J31587" t="str">
            <v/>
          </cell>
        </row>
        <row r="31588">
          <cell r="J31588" t="str">
            <v/>
          </cell>
        </row>
        <row r="31589">
          <cell r="J31589" t="str">
            <v/>
          </cell>
        </row>
        <row r="31590">
          <cell r="J31590" t="str">
            <v/>
          </cell>
        </row>
        <row r="31591">
          <cell r="J31591" t="str">
            <v/>
          </cell>
        </row>
        <row r="31592">
          <cell r="J31592" t="str">
            <v/>
          </cell>
        </row>
        <row r="31593">
          <cell r="J31593" t="str">
            <v/>
          </cell>
        </row>
        <row r="31594">
          <cell r="J31594" t="str">
            <v/>
          </cell>
        </row>
        <row r="31595">
          <cell r="J31595" t="str">
            <v/>
          </cell>
        </row>
        <row r="31596">
          <cell r="J31596" t="str">
            <v/>
          </cell>
        </row>
        <row r="31597">
          <cell r="J31597" t="str">
            <v/>
          </cell>
        </row>
        <row r="31598">
          <cell r="J31598" t="str">
            <v/>
          </cell>
        </row>
        <row r="31599">
          <cell r="J31599" t="str">
            <v/>
          </cell>
        </row>
        <row r="31600">
          <cell r="J31600" t="str">
            <v/>
          </cell>
        </row>
        <row r="31601">
          <cell r="J31601" t="str">
            <v/>
          </cell>
        </row>
        <row r="31602">
          <cell r="J31602" t="str">
            <v/>
          </cell>
        </row>
        <row r="31603">
          <cell r="J31603" t="str">
            <v/>
          </cell>
        </row>
        <row r="31604">
          <cell r="J31604" t="str">
            <v/>
          </cell>
        </row>
        <row r="31605">
          <cell r="J31605" t="str">
            <v/>
          </cell>
        </row>
        <row r="31606">
          <cell r="J31606" t="str">
            <v/>
          </cell>
        </row>
        <row r="31607">
          <cell r="J31607" t="str">
            <v/>
          </cell>
        </row>
        <row r="31608">
          <cell r="J31608" t="str">
            <v/>
          </cell>
        </row>
        <row r="31609">
          <cell r="J31609" t="str">
            <v/>
          </cell>
        </row>
        <row r="31610">
          <cell r="J31610" t="str">
            <v/>
          </cell>
        </row>
        <row r="31611">
          <cell r="J31611" t="str">
            <v/>
          </cell>
        </row>
        <row r="31612">
          <cell r="J31612" t="str">
            <v/>
          </cell>
        </row>
        <row r="31613">
          <cell r="J31613" t="str">
            <v/>
          </cell>
        </row>
        <row r="31614">
          <cell r="J31614" t="str">
            <v/>
          </cell>
        </row>
        <row r="31615">
          <cell r="J31615" t="str">
            <v/>
          </cell>
        </row>
        <row r="31616">
          <cell r="J31616" t="str">
            <v/>
          </cell>
        </row>
        <row r="31617">
          <cell r="J31617" t="str">
            <v/>
          </cell>
        </row>
        <row r="31618">
          <cell r="J31618" t="str">
            <v/>
          </cell>
        </row>
        <row r="31619">
          <cell r="J31619" t="str">
            <v/>
          </cell>
        </row>
        <row r="31620">
          <cell r="J31620" t="str">
            <v/>
          </cell>
        </row>
        <row r="31621">
          <cell r="J31621" t="str">
            <v/>
          </cell>
        </row>
        <row r="31622">
          <cell r="J31622" t="str">
            <v/>
          </cell>
        </row>
        <row r="31623">
          <cell r="J31623" t="str">
            <v/>
          </cell>
        </row>
        <row r="31624">
          <cell r="J31624" t="str">
            <v/>
          </cell>
        </row>
        <row r="31625">
          <cell r="J31625" t="str">
            <v/>
          </cell>
        </row>
        <row r="31626">
          <cell r="J31626" t="str">
            <v/>
          </cell>
        </row>
        <row r="31627">
          <cell r="J31627" t="str">
            <v/>
          </cell>
        </row>
        <row r="31628">
          <cell r="J31628" t="str">
            <v/>
          </cell>
        </row>
        <row r="31629">
          <cell r="J31629" t="str">
            <v/>
          </cell>
        </row>
        <row r="31630">
          <cell r="J31630" t="str">
            <v/>
          </cell>
        </row>
        <row r="31631">
          <cell r="J31631" t="str">
            <v/>
          </cell>
        </row>
        <row r="31632">
          <cell r="J31632" t="str">
            <v/>
          </cell>
        </row>
        <row r="31633">
          <cell r="J31633" t="str">
            <v/>
          </cell>
        </row>
        <row r="31634">
          <cell r="J31634" t="str">
            <v/>
          </cell>
        </row>
        <row r="31635">
          <cell r="J31635" t="str">
            <v/>
          </cell>
        </row>
        <row r="31636">
          <cell r="J31636" t="str">
            <v/>
          </cell>
        </row>
        <row r="31637">
          <cell r="J31637" t="str">
            <v/>
          </cell>
        </row>
        <row r="31638">
          <cell r="J31638" t="str">
            <v/>
          </cell>
        </row>
        <row r="31639">
          <cell r="J31639" t="str">
            <v/>
          </cell>
        </row>
        <row r="31640">
          <cell r="J31640" t="str">
            <v/>
          </cell>
        </row>
        <row r="31641">
          <cell r="J31641" t="str">
            <v/>
          </cell>
        </row>
        <row r="31642">
          <cell r="J31642" t="str">
            <v/>
          </cell>
        </row>
        <row r="31643">
          <cell r="J31643" t="str">
            <v/>
          </cell>
        </row>
        <row r="31644">
          <cell r="J31644" t="str">
            <v/>
          </cell>
        </row>
        <row r="31645">
          <cell r="J31645" t="str">
            <v/>
          </cell>
        </row>
        <row r="31646">
          <cell r="J31646" t="str">
            <v/>
          </cell>
        </row>
        <row r="31647">
          <cell r="J31647" t="str">
            <v/>
          </cell>
        </row>
        <row r="31648">
          <cell r="J31648" t="str">
            <v/>
          </cell>
        </row>
        <row r="31649">
          <cell r="J31649" t="str">
            <v/>
          </cell>
        </row>
        <row r="31650">
          <cell r="J31650" t="str">
            <v/>
          </cell>
        </row>
        <row r="31651">
          <cell r="J31651" t="str">
            <v/>
          </cell>
        </row>
        <row r="31652">
          <cell r="J31652" t="str">
            <v/>
          </cell>
        </row>
        <row r="31653">
          <cell r="J31653" t="str">
            <v/>
          </cell>
        </row>
        <row r="31654">
          <cell r="J31654" t="str">
            <v/>
          </cell>
        </row>
        <row r="31655">
          <cell r="J31655" t="str">
            <v/>
          </cell>
        </row>
        <row r="31656">
          <cell r="J31656" t="str">
            <v/>
          </cell>
        </row>
        <row r="31657">
          <cell r="J31657" t="str">
            <v/>
          </cell>
        </row>
        <row r="31658">
          <cell r="J31658" t="str">
            <v/>
          </cell>
        </row>
        <row r="31659">
          <cell r="J31659" t="str">
            <v/>
          </cell>
        </row>
        <row r="31660">
          <cell r="J31660" t="str">
            <v/>
          </cell>
        </row>
        <row r="31661">
          <cell r="J31661" t="str">
            <v/>
          </cell>
        </row>
        <row r="31662">
          <cell r="J31662" t="str">
            <v/>
          </cell>
        </row>
        <row r="31663">
          <cell r="J31663" t="str">
            <v/>
          </cell>
        </row>
        <row r="31664">
          <cell r="J31664" t="str">
            <v/>
          </cell>
        </row>
        <row r="31665">
          <cell r="J31665" t="str">
            <v/>
          </cell>
        </row>
        <row r="31666">
          <cell r="J31666" t="str">
            <v/>
          </cell>
        </row>
        <row r="31667">
          <cell r="J31667" t="str">
            <v/>
          </cell>
        </row>
        <row r="31668">
          <cell r="J31668" t="str">
            <v/>
          </cell>
        </row>
        <row r="31669">
          <cell r="J31669" t="str">
            <v/>
          </cell>
        </row>
        <row r="31670">
          <cell r="J31670" t="str">
            <v/>
          </cell>
        </row>
        <row r="31671">
          <cell r="J31671" t="str">
            <v/>
          </cell>
        </row>
        <row r="31672">
          <cell r="J31672" t="str">
            <v/>
          </cell>
        </row>
        <row r="31673">
          <cell r="J31673" t="str">
            <v/>
          </cell>
        </row>
        <row r="31674">
          <cell r="J31674" t="str">
            <v/>
          </cell>
        </row>
        <row r="31675">
          <cell r="J31675" t="str">
            <v/>
          </cell>
        </row>
        <row r="31676">
          <cell r="J31676" t="str">
            <v/>
          </cell>
        </row>
        <row r="31677">
          <cell r="J31677" t="str">
            <v/>
          </cell>
        </row>
        <row r="31678">
          <cell r="J31678" t="str">
            <v/>
          </cell>
        </row>
        <row r="31679">
          <cell r="J31679" t="str">
            <v/>
          </cell>
        </row>
        <row r="31680">
          <cell r="J31680" t="str">
            <v/>
          </cell>
        </row>
        <row r="31681">
          <cell r="J31681" t="str">
            <v/>
          </cell>
        </row>
        <row r="31682">
          <cell r="J31682" t="str">
            <v/>
          </cell>
        </row>
        <row r="31683">
          <cell r="J31683" t="str">
            <v/>
          </cell>
        </row>
        <row r="31684">
          <cell r="J31684" t="str">
            <v/>
          </cell>
        </row>
        <row r="31685">
          <cell r="J31685" t="str">
            <v/>
          </cell>
        </row>
        <row r="31686">
          <cell r="J31686" t="str">
            <v/>
          </cell>
        </row>
        <row r="31687">
          <cell r="J31687" t="str">
            <v/>
          </cell>
        </row>
        <row r="31688">
          <cell r="J31688" t="str">
            <v/>
          </cell>
        </row>
        <row r="31689">
          <cell r="J31689" t="str">
            <v/>
          </cell>
        </row>
        <row r="31690">
          <cell r="J31690" t="str">
            <v/>
          </cell>
        </row>
        <row r="31691">
          <cell r="J31691" t="str">
            <v/>
          </cell>
        </row>
        <row r="31692">
          <cell r="J31692" t="str">
            <v/>
          </cell>
        </row>
        <row r="31693">
          <cell r="J31693" t="str">
            <v/>
          </cell>
        </row>
        <row r="31694">
          <cell r="J31694" t="str">
            <v/>
          </cell>
        </row>
        <row r="31695">
          <cell r="J31695" t="str">
            <v/>
          </cell>
        </row>
        <row r="31696">
          <cell r="J31696" t="str">
            <v/>
          </cell>
        </row>
        <row r="31697">
          <cell r="J31697" t="str">
            <v/>
          </cell>
        </row>
        <row r="31698">
          <cell r="J31698" t="str">
            <v/>
          </cell>
        </row>
        <row r="31699">
          <cell r="J31699" t="str">
            <v/>
          </cell>
        </row>
        <row r="31700">
          <cell r="J31700" t="str">
            <v/>
          </cell>
        </row>
        <row r="31701">
          <cell r="J31701" t="str">
            <v/>
          </cell>
        </row>
        <row r="31702">
          <cell r="J31702" t="str">
            <v/>
          </cell>
        </row>
        <row r="31703">
          <cell r="J31703" t="str">
            <v/>
          </cell>
        </row>
        <row r="31704">
          <cell r="J31704" t="str">
            <v/>
          </cell>
        </row>
        <row r="31705">
          <cell r="J31705" t="str">
            <v/>
          </cell>
        </row>
        <row r="31706">
          <cell r="J31706" t="str">
            <v/>
          </cell>
        </row>
        <row r="31707">
          <cell r="J31707" t="str">
            <v/>
          </cell>
        </row>
        <row r="31708">
          <cell r="J31708" t="str">
            <v/>
          </cell>
        </row>
        <row r="31709">
          <cell r="J31709" t="str">
            <v/>
          </cell>
        </row>
        <row r="31710">
          <cell r="J31710" t="str">
            <v/>
          </cell>
        </row>
        <row r="31711">
          <cell r="J31711" t="str">
            <v/>
          </cell>
        </row>
        <row r="31712">
          <cell r="J31712" t="str">
            <v/>
          </cell>
        </row>
        <row r="31713">
          <cell r="J31713" t="str">
            <v/>
          </cell>
        </row>
        <row r="31714">
          <cell r="J31714" t="str">
            <v/>
          </cell>
        </row>
        <row r="31715">
          <cell r="J31715" t="str">
            <v/>
          </cell>
        </row>
        <row r="31716">
          <cell r="J31716" t="str">
            <v/>
          </cell>
        </row>
        <row r="31717">
          <cell r="J31717" t="str">
            <v/>
          </cell>
        </row>
        <row r="31718">
          <cell r="J31718" t="str">
            <v/>
          </cell>
        </row>
        <row r="31719">
          <cell r="J31719" t="str">
            <v/>
          </cell>
        </row>
        <row r="31720">
          <cell r="J31720" t="str">
            <v/>
          </cell>
        </row>
        <row r="31721">
          <cell r="J31721" t="str">
            <v/>
          </cell>
        </row>
        <row r="31722">
          <cell r="J31722" t="str">
            <v/>
          </cell>
        </row>
        <row r="31723">
          <cell r="J31723" t="str">
            <v/>
          </cell>
        </row>
        <row r="31724">
          <cell r="J31724" t="str">
            <v/>
          </cell>
        </row>
        <row r="31725">
          <cell r="J31725" t="str">
            <v/>
          </cell>
        </row>
        <row r="31726">
          <cell r="J31726" t="str">
            <v/>
          </cell>
        </row>
        <row r="31727">
          <cell r="J31727" t="str">
            <v/>
          </cell>
        </row>
        <row r="31728">
          <cell r="J31728" t="str">
            <v/>
          </cell>
        </row>
        <row r="31729">
          <cell r="J31729" t="str">
            <v/>
          </cell>
        </row>
        <row r="31730">
          <cell r="J31730" t="str">
            <v/>
          </cell>
        </row>
        <row r="31731">
          <cell r="J31731" t="str">
            <v/>
          </cell>
        </row>
        <row r="31732">
          <cell r="J31732" t="str">
            <v/>
          </cell>
        </row>
        <row r="31733">
          <cell r="J31733" t="str">
            <v/>
          </cell>
        </row>
        <row r="31734">
          <cell r="J31734" t="str">
            <v/>
          </cell>
        </row>
        <row r="31735">
          <cell r="J31735" t="str">
            <v/>
          </cell>
        </row>
        <row r="31736">
          <cell r="J31736" t="str">
            <v/>
          </cell>
        </row>
        <row r="31737">
          <cell r="J31737" t="str">
            <v/>
          </cell>
        </row>
        <row r="31738">
          <cell r="J31738" t="str">
            <v/>
          </cell>
        </row>
        <row r="31739">
          <cell r="J31739" t="str">
            <v/>
          </cell>
        </row>
        <row r="31740">
          <cell r="J31740" t="str">
            <v/>
          </cell>
        </row>
        <row r="31741">
          <cell r="J31741" t="str">
            <v/>
          </cell>
        </row>
        <row r="31742">
          <cell r="J31742" t="str">
            <v/>
          </cell>
        </row>
        <row r="31743">
          <cell r="J31743" t="str">
            <v/>
          </cell>
        </row>
        <row r="31744">
          <cell r="J31744" t="str">
            <v/>
          </cell>
        </row>
        <row r="31745">
          <cell r="J31745" t="str">
            <v/>
          </cell>
        </row>
        <row r="31746">
          <cell r="J31746" t="str">
            <v/>
          </cell>
        </row>
        <row r="31747">
          <cell r="J31747" t="str">
            <v/>
          </cell>
        </row>
        <row r="31748">
          <cell r="J31748" t="str">
            <v/>
          </cell>
        </row>
        <row r="31749">
          <cell r="J31749" t="str">
            <v/>
          </cell>
        </row>
        <row r="31750">
          <cell r="J31750" t="str">
            <v/>
          </cell>
        </row>
        <row r="31751">
          <cell r="J31751" t="str">
            <v/>
          </cell>
        </row>
        <row r="31752">
          <cell r="J31752" t="str">
            <v/>
          </cell>
        </row>
        <row r="31753">
          <cell r="J31753" t="str">
            <v/>
          </cell>
        </row>
        <row r="31754">
          <cell r="J31754" t="str">
            <v/>
          </cell>
        </row>
        <row r="31755">
          <cell r="J31755" t="str">
            <v/>
          </cell>
        </row>
        <row r="31756">
          <cell r="J31756" t="str">
            <v/>
          </cell>
        </row>
        <row r="31757">
          <cell r="J31757" t="str">
            <v/>
          </cell>
        </row>
        <row r="31758">
          <cell r="J31758" t="str">
            <v/>
          </cell>
        </row>
        <row r="31759">
          <cell r="J31759" t="str">
            <v/>
          </cell>
        </row>
        <row r="31760">
          <cell r="J31760" t="str">
            <v/>
          </cell>
        </row>
        <row r="31761">
          <cell r="J31761" t="str">
            <v/>
          </cell>
        </row>
        <row r="31762">
          <cell r="J31762" t="str">
            <v/>
          </cell>
        </row>
        <row r="31763">
          <cell r="J31763" t="str">
            <v/>
          </cell>
        </row>
        <row r="31764">
          <cell r="J31764" t="str">
            <v/>
          </cell>
        </row>
        <row r="31765">
          <cell r="J31765" t="str">
            <v/>
          </cell>
        </row>
        <row r="31766">
          <cell r="J31766" t="str">
            <v/>
          </cell>
        </row>
        <row r="31767">
          <cell r="J31767" t="str">
            <v/>
          </cell>
        </row>
        <row r="31768">
          <cell r="J31768" t="str">
            <v/>
          </cell>
        </row>
        <row r="31769">
          <cell r="J31769" t="str">
            <v/>
          </cell>
        </row>
        <row r="31770">
          <cell r="J31770" t="str">
            <v/>
          </cell>
        </row>
        <row r="31771">
          <cell r="J31771" t="str">
            <v/>
          </cell>
        </row>
        <row r="31772">
          <cell r="J31772" t="str">
            <v/>
          </cell>
        </row>
        <row r="31773">
          <cell r="J31773" t="str">
            <v/>
          </cell>
        </row>
        <row r="31774">
          <cell r="J31774" t="str">
            <v/>
          </cell>
        </row>
        <row r="31775">
          <cell r="J31775" t="str">
            <v/>
          </cell>
        </row>
        <row r="31776">
          <cell r="J31776" t="str">
            <v/>
          </cell>
        </row>
        <row r="31777">
          <cell r="J31777" t="str">
            <v/>
          </cell>
        </row>
        <row r="31778">
          <cell r="J31778" t="str">
            <v/>
          </cell>
        </row>
        <row r="31779">
          <cell r="J31779" t="str">
            <v/>
          </cell>
        </row>
        <row r="31780">
          <cell r="J31780" t="str">
            <v/>
          </cell>
        </row>
        <row r="31781">
          <cell r="J31781" t="str">
            <v/>
          </cell>
        </row>
        <row r="31782">
          <cell r="J31782" t="str">
            <v/>
          </cell>
        </row>
        <row r="31783">
          <cell r="J31783" t="str">
            <v/>
          </cell>
        </row>
        <row r="31784">
          <cell r="J31784" t="str">
            <v/>
          </cell>
        </row>
        <row r="31785">
          <cell r="J31785" t="str">
            <v/>
          </cell>
        </row>
        <row r="31786">
          <cell r="J31786" t="str">
            <v/>
          </cell>
        </row>
        <row r="31787">
          <cell r="J31787" t="str">
            <v/>
          </cell>
        </row>
        <row r="31788">
          <cell r="J31788" t="str">
            <v/>
          </cell>
        </row>
        <row r="31789">
          <cell r="J31789" t="str">
            <v/>
          </cell>
        </row>
        <row r="31790">
          <cell r="J31790" t="str">
            <v/>
          </cell>
        </row>
        <row r="31791">
          <cell r="J31791" t="str">
            <v/>
          </cell>
        </row>
        <row r="31792">
          <cell r="J31792" t="str">
            <v/>
          </cell>
        </row>
        <row r="31793">
          <cell r="J31793" t="str">
            <v/>
          </cell>
        </row>
        <row r="31794">
          <cell r="J31794" t="str">
            <v/>
          </cell>
        </row>
        <row r="31795">
          <cell r="J31795" t="str">
            <v/>
          </cell>
        </row>
        <row r="31796">
          <cell r="J31796" t="str">
            <v/>
          </cell>
        </row>
        <row r="31797">
          <cell r="J31797" t="str">
            <v/>
          </cell>
        </row>
        <row r="31798">
          <cell r="J31798" t="str">
            <v/>
          </cell>
        </row>
        <row r="31799">
          <cell r="J31799" t="str">
            <v/>
          </cell>
        </row>
        <row r="31800">
          <cell r="J31800" t="str">
            <v/>
          </cell>
        </row>
        <row r="31801">
          <cell r="J31801" t="str">
            <v/>
          </cell>
        </row>
        <row r="31802">
          <cell r="J31802" t="str">
            <v/>
          </cell>
        </row>
        <row r="31803">
          <cell r="J31803" t="str">
            <v/>
          </cell>
        </row>
        <row r="31804">
          <cell r="J31804" t="str">
            <v/>
          </cell>
        </row>
        <row r="31805">
          <cell r="J31805" t="str">
            <v/>
          </cell>
        </row>
        <row r="31806">
          <cell r="J31806" t="str">
            <v/>
          </cell>
        </row>
        <row r="31807">
          <cell r="J31807" t="str">
            <v/>
          </cell>
        </row>
        <row r="31808">
          <cell r="J31808" t="str">
            <v/>
          </cell>
        </row>
        <row r="31809">
          <cell r="J31809" t="str">
            <v/>
          </cell>
        </row>
        <row r="31810">
          <cell r="J31810" t="str">
            <v/>
          </cell>
        </row>
        <row r="31811">
          <cell r="J31811" t="str">
            <v/>
          </cell>
        </row>
        <row r="31812">
          <cell r="J31812" t="str">
            <v/>
          </cell>
        </row>
        <row r="31813">
          <cell r="J31813" t="str">
            <v/>
          </cell>
        </row>
        <row r="31814">
          <cell r="J31814" t="str">
            <v/>
          </cell>
        </row>
        <row r="31815">
          <cell r="J31815" t="str">
            <v/>
          </cell>
        </row>
        <row r="31816">
          <cell r="J31816" t="str">
            <v/>
          </cell>
        </row>
        <row r="31817">
          <cell r="J31817" t="str">
            <v/>
          </cell>
        </row>
        <row r="31818">
          <cell r="J31818" t="str">
            <v/>
          </cell>
        </row>
        <row r="31819">
          <cell r="J31819" t="str">
            <v/>
          </cell>
        </row>
        <row r="31820">
          <cell r="J31820" t="str">
            <v/>
          </cell>
        </row>
        <row r="31821">
          <cell r="J31821" t="str">
            <v/>
          </cell>
        </row>
        <row r="31822">
          <cell r="J31822" t="str">
            <v/>
          </cell>
        </row>
        <row r="31823">
          <cell r="J31823" t="str">
            <v/>
          </cell>
        </row>
        <row r="31824">
          <cell r="J31824" t="str">
            <v/>
          </cell>
        </row>
        <row r="31825">
          <cell r="J31825" t="str">
            <v/>
          </cell>
        </row>
        <row r="31826">
          <cell r="J31826" t="str">
            <v/>
          </cell>
        </row>
        <row r="31827">
          <cell r="J31827" t="str">
            <v/>
          </cell>
        </row>
        <row r="31828">
          <cell r="J31828" t="str">
            <v/>
          </cell>
        </row>
        <row r="31829">
          <cell r="J31829" t="str">
            <v/>
          </cell>
        </row>
        <row r="31830">
          <cell r="J31830" t="str">
            <v/>
          </cell>
        </row>
        <row r="31831">
          <cell r="J31831" t="str">
            <v/>
          </cell>
        </row>
        <row r="31832">
          <cell r="J31832" t="str">
            <v/>
          </cell>
        </row>
        <row r="31833">
          <cell r="J31833" t="str">
            <v/>
          </cell>
        </row>
        <row r="31834">
          <cell r="J31834" t="str">
            <v/>
          </cell>
        </row>
        <row r="31835">
          <cell r="J31835" t="str">
            <v/>
          </cell>
        </row>
        <row r="31836">
          <cell r="J31836" t="str">
            <v/>
          </cell>
        </row>
        <row r="31837">
          <cell r="J31837" t="str">
            <v/>
          </cell>
        </row>
        <row r="31838">
          <cell r="J31838" t="str">
            <v/>
          </cell>
        </row>
        <row r="31839">
          <cell r="J31839" t="str">
            <v/>
          </cell>
        </row>
        <row r="31840">
          <cell r="J31840" t="str">
            <v/>
          </cell>
        </row>
        <row r="31841">
          <cell r="J31841" t="str">
            <v/>
          </cell>
        </row>
        <row r="31842">
          <cell r="J31842" t="str">
            <v/>
          </cell>
        </row>
        <row r="31843">
          <cell r="J31843" t="str">
            <v/>
          </cell>
        </row>
        <row r="31844">
          <cell r="J31844" t="str">
            <v/>
          </cell>
        </row>
        <row r="31845">
          <cell r="J31845" t="str">
            <v/>
          </cell>
        </row>
        <row r="31846">
          <cell r="J31846" t="str">
            <v/>
          </cell>
        </row>
        <row r="31847">
          <cell r="J31847" t="str">
            <v/>
          </cell>
        </row>
        <row r="31848">
          <cell r="J31848" t="str">
            <v/>
          </cell>
        </row>
        <row r="31849">
          <cell r="J31849" t="str">
            <v/>
          </cell>
        </row>
        <row r="31850">
          <cell r="J31850" t="str">
            <v/>
          </cell>
        </row>
        <row r="31851">
          <cell r="J31851" t="str">
            <v/>
          </cell>
        </row>
        <row r="31852">
          <cell r="J31852" t="str">
            <v/>
          </cell>
        </row>
        <row r="31853">
          <cell r="J31853" t="str">
            <v/>
          </cell>
        </row>
        <row r="31854">
          <cell r="J31854" t="str">
            <v/>
          </cell>
        </row>
        <row r="31855">
          <cell r="J31855" t="str">
            <v/>
          </cell>
        </row>
        <row r="31856">
          <cell r="J31856" t="str">
            <v/>
          </cell>
        </row>
        <row r="31857">
          <cell r="J31857" t="str">
            <v/>
          </cell>
        </row>
        <row r="31858">
          <cell r="J31858" t="str">
            <v/>
          </cell>
        </row>
        <row r="31859">
          <cell r="J31859" t="str">
            <v/>
          </cell>
        </row>
        <row r="31860">
          <cell r="J31860" t="str">
            <v/>
          </cell>
        </row>
        <row r="31861">
          <cell r="J31861" t="str">
            <v/>
          </cell>
        </row>
        <row r="31862">
          <cell r="J31862" t="str">
            <v/>
          </cell>
        </row>
        <row r="31863">
          <cell r="J31863" t="str">
            <v/>
          </cell>
        </row>
        <row r="31864">
          <cell r="J31864" t="str">
            <v/>
          </cell>
        </row>
        <row r="31865">
          <cell r="J31865" t="str">
            <v/>
          </cell>
        </row>
        <row r="31866">
          <cell r="J31866" t="str">
            <v/>
          </cell>
        </row>
        <row r="31867">
          <cell r="J31867" t="str">
            <v/>
          </cell>
        </row>
        <row r="31868">
          <cell r="J31868" t="str">
            <v/>
          </cell>
        </row>
        <row r="31869">
          <cell r="J31869" t="str">
            <v/>
          </cell>
        </row>
        <row r="31870">
          <cell r="J31870" t="str">
            <v/>
          </cell>
        </row>
        <row r="31871">
          <cell r="J31871" t="str">
            <v/>
          </cell>
        </row>
        <row r="31872">
          <cell r="J31872" t="str">
            <v/>
          </cell>
        </row>
        <row r="31873">
          <cell r="J31873" t="str">
            <v/>
          </cell>
        </row>
        <row r="31874">
          <cell r="J31874" t="str">
            <v/>
          </cell>
        </row>
        <row r="31875">
          <cell r="J31875" t="str">
            <v/>
          </cell>
        </row>
        <row r="31876">
          <cell r="J31876" t="str">
            <v/>
          </cell>
        </row>
        <row r="31877">
          <cell r="J31877" t="str">
            <v/>
          </cell>
        </row>
        <row r="31878">
          <cell r="J31878" t="str">
            <v/>
          </cell>
        </row>
        <row r="31879">
          <cell r="J31879" t="str">
            <v/>
          </cell>
        </row>
        <row r="31880">
          <cell r="J31880" t="str">
            <v/>
          </cell>
        </row>
        <row r="31881">
          <cell r="J31881" t="str">
            <v/>
          </cell>
        </row>
        <row r="31882">
          <cell r="J31882" t="str">
            <v/>
          </cell>
        </row>
        <row r="31883">
          <cell r="J31883" t="str">
            <v/>
          </cell>
        </row>
        <row r="31884">
          <cell r="J31884" t="str">
            <v/>
          </cell>
        </row>
        <row r="31885">
          <cell r="J31885" t="str">
            <v/>
          </cell>
        </row>
        <row r="31886">
          <cell r="J31886" t="str">
            <v/>
          </cell>
        </row>
        <row r="31887">
          <cell r="J31887" t="str">
            <v/>
          </cell>
        </row>
        <row r="31888">
          <cell r="J31888" t="str">
            <v/>
          </cell>
        </row>
        <row r="31889">
          <cell r="J31889" t="str">
            <v/>
          </cell>
        </row>
        <row r="31890">
          <cell r="J31890" t="str">
            <v/>
          </cell>
        </row>
        <row r="31891">
          <cell r="J31891" t="str">
            <v/>
          </cell>
        </row>
        <row r="31892">
          <cell r="J31892" t="str">
            <v/>
          </cell>
        </row>
        <row r="31893">
          <cell r="J31893" t="str">
            <v/>
          </cell>
        </row>
        <row r="31894">
          <cell r="J31894" t="str">
            <v/>
          </cell>
        </row>
        <row r="31895">
          <cell r="J31895" t="str">
            <v/>
          </cell>
        </row>
        <row r="31896">
          <cell r="J31896" t="str">
            <v/>
          </cell>
        </row>
        <row r="31897">
          <cell r="J31897" t="str">
            <v/>
          </cell>
        </row>
        <row r="31898">
          <cell r="J31898" t="str">
            <v/>
          </cell>
        </row>
        <row r="31899">
          <cell r="J31899" t="str">
            <v/>
          </cell>
        </row>
        <row r="31900">
          <cell r="J31900" t="str">
            <v/>
          </cell>
        </row>
        <row r="31901">
          <cell r="J31901" t="str">
            <v/>
          </cell>
        </row>
        <row r="31902">
          <cell r="J31902" t="str">
            <v/>
          </cell>
        </row>
        <row r="31903">
          <cell r="J31903" t="str">
            <v/>
          </cell>
        </row>
        <row r="31904">
          <cell r="J31904" t="str">
            <v/>
          </cell>
        </row>
        <row r="31905">
          <cell r="J31905" t="str">
            <v/>
          </cell>
        </row>
        <row r="31906">
          <cell r="J31906" t="str">
            <v/>
          </cell>
        </row>
        <row r="31907">
          <cell r="J31907" t="str">
            <v/>
          </cell>
        </row>
        <row r="31908">
          <cell r="J31908" t="str">
            <v/>
          </cell>
        </row>
        <row r="31909">
          <cell r="J31909" t="str">
            <v/>
          </cell>
        </row>
        <row r="31910">
          <cell r="J31910" t="str">
            <v/>
          </cell>
        </row>
        <row r="31911">
          <cell r="J31911" t="str">
            <v/>
          </cell>
        </row>
        <row r="31912">
          <cell r="J31912" t="str">
            <v/>
          </cell>
        </row>
        <row r="31913">
          <cell r="J31913" t="str">
            <v/>
          </cell>
        </row>
        <row r="31914">
          <cell r="J31914" t="str">
            <v/>
          </cell>
        </row>
        <row r="31915">
          <cell r="J31915" t="str">
            <v/>
          </cell>
        </row>
        <row r="31916">
          <cell r="J31916" t="str">
            <v/>
          </cell>
        </row>
        <row r="31917">
          <cell r="J31917" t="str">
            <v/>
          </cell>
        </row>
        <row r="31918">
          <cell r="J31918" t="str">
            <v/>
          </cell>
        </row>
        <row r="31919">
          <cell r="J31919" t="str">
            <v/>
          </cell>
        </row>
        <row r="31920">
          <cell r="J31920" t="str">
            <v/>
          </cell>
        </row>
        <row r="31921">
          <cell r="J31921" t="str">
            <v/>
          </cell>
        </row>
        <row r="31922">
          <cell r="J31922" t="str">
            <v/>
          </cell>
        </row>
        <row r="31923">
          <cell r="J31923" t="str">
            <v/>
          </cell>
        </row>
        <row r="31924">
          <cell r="J31924" t="str">
            <v/>
          </cell>
        </row>
        <row r="31925">
          <cell r="J31925" t="str">
            <v/>
          </cell>
        </row>
        <row r="31926">
          <cell r="J31926" t="str">
            <v/>
          </cell>
        </row>
        <row r="31927">
          <cell r="J31927" t="str">
            <v/>
          </cell>
        </row>
        <row r="31928">
          <cell r="J31928" t="str">
            <v/>
          </cell>
        </row>
        <row r="31929">
          <cell r="J31929" t="str">
            <v/>
          </cell>
        </row>
        <row r="31930">
          <cell r="J31930" t="str">
            <v/>
          </cell>
        </row>
        <row r="31931">
          <cell r="J31931" t="str">
            <v/>
          </cell>
        </row>
        <row r="31932">
          <cell r="J31932" t="str">
            <v/>
          </cell>
        </row>
        <row r="31933">
          <cell r="J31933" t="str">
            <v/>
          </cell>
        </row>
        <row r="31934">
          <cell r="J31934" t="str">
            <v/>
          </cell>
        </row>
        <row r="31935">
          <cell r="J31935" t="str">
            <v/>
          </cell>
        </row>
        <row r="31936">
          <cell r="J31936" t="str">
            <v/>
          </cell>
        </row>
        <row r="31937">
          <cell r="J31937" t="str">
            <v/>
          </cell>
        </row>
        <row r="31938">
          <cell r="J31938" t="str">
            <v/>
          </cell>
        </row>
        <row r="31939">
          <cell r="J31939" t="str">
            <v/>
          </cell>
        </row>
        <row r="31940">
          <cell r="J31940" t="str">
            <v/>
          </cell>
        </row>
        <row r="31941">
          <cell r="J31941" t="str">
            <v/>
          </cell>
        </row>
        <row r="31942">
          <cell r="J31942" t="str">
            <v/>
          </cell>
        </row>
        <row r="31943">
          <cell r="J31943" t="str">
            <v/>
          </cell>
        </row>
        <row r="31944">
          <cell r="J31944" t="str">
            <v/>
          </cell>
        </row>
        <row r="31945">
          <cell r="J31945" t="str">
            <v/>
          </cell>
        </row>
        <row r="31946">
          <cell r="J31946" t="str">
            <v/>
          </cell>
        </row>
        <row r="31947">
          <cell r="J31947" t="str">
            <v/>
          </cell>
        </row>
        <row r="31948">
          <cell r="J31948" t="str">
            <v/>
          </cell>
        </row>
        <row r="31949">
          <cell r="J31949" t="str">
            <v/>
          </cell>
        </row>
        <row r="31950">
          <cell r="J31950" t="str">
            <v/>
          </cell>
        </row>
        <row r="31951">
          <cell r="J31951" t="str">
            <v/>
          </cell>
        </row>
        <row r="31952">
          <cell r="J31952" t="str">
            <v/>
          </cell>
        </row>
        <row r="31953">
          <cell r="J31953" t="str">
            <v/>
          </cell>
        </row>
        <row r="31954">
          <cell r="J31954" t="str">
            <v/>
          </cell>
        </row>
        <row r="31955">
          <cell r="J31955" t="str">
            <v/>
          </cell>
        </row>
        <row r="31956">
          <cell r="J31956" t="str">
            <v/>
          </cell>
        </row>
        <row r="31957">
          <cell r="J31957" t="str">
            <v/>
          </cell>
        </row>
        <row r="31958">
          <cell r="J31958" t="str">
            <v/>
          </cell>
        </row>
        <row r="31959">
          <cell r="J31959" t="str">
            <v/>
          </cell>
        </row>
        <row r="31960">
          <cell r="J31960" t="str">
            <v/>
          </cell>
        </row>
        <row r="31961">
          <cell r="J31961" t="str">
            <v/>
          </cell>
        </row>
        <row r="31962">
          <cell r="J31962" t="str">
            <v/>
          </cell>
        </row>
        <row r="31963">
          <cell r="J31963" t="str">
            <v/>
          </cell>
        </row>
        <row r="31964">
          <cell r="J31964" t="str">
            <v/>
          </cell>
        </row>
        <row r="31965">
          <cell r="J31965" t="str">
            <v/>
          </cell>
        </row>
        <row r="31966">
          <cell r="J31966" t="str">
            <v/>
          </cell>
        </row>
        <row r="31967">
          <cell r="J31967" t="str">
            <v/>
          </cell>
        </row>
        <row r="31968">
          <cell r="J31968" t="str">
            <v/>
          </cell>
        </row>
        <row r="31969">
          <cell r="J31969" t="str">
            <v/>
          </cell>
        </row>
        <row r="31970">
          <cell r="J31970" t="str">
            <v/>
          </cell>
        </row>
        <row r="31971">
          <cell r="J31971" t="str">
            <v/>
          </cell>
        </row>
        <row r="31972">
          <cell r="J31972" t="str">
            <v/>
          </cell>
        </row>
        <row r="31973">
          <cell r="J31973" t="str">
            <v/>
          </cell>
        </row>
        <row r="31974">
          <cell r="J31974" t="str">
            <v/>
          </cell>
        </row>
        <row r="31975">
          <cell r="J31975" t="str">
            <v/>
          </cell>
        </row>
        <row r="31976">
          <cell r="J31976" t="str">
            <v/>
          </cell>
        </row>
        <row r="31977">
          <cell r="J31977" t="str">
            <v/>
          </cell>
        </row>
        <row r="31978">
          <cell r="J31978" t="str">
            <v/>
          </cell>
        </row>
        <row r="31979">
          <cell r="J31979" t="str">
            <v/>
          </cell>
        </row>
        <row r="31980">
          <cell r="J31980" t="str">
            <v/>
          </cell>
        </row>
        <row r="31981">
          <cell r="J31981" t="str">
            <v/>
          </cell>
        </row>
        <row r="31982">
          <cell r="J31982" t="str">
            <v/>
          </cell>
        </row>
        <row r="31983">
          <cell r="J31983" t="str">
            <v/>
          </cell>
        </row>
        <row r="31984">
          <cell r="J31984" t="str">
            <v/>
          </cell>
        </row>
        <row r="31985">
          <cell r="J31985" t="str">
            <v/>
          </cell>
        </row>
        <row r="31986">
          <cell r="J31986" t="str">
            <v/>
          </cell>
        </row>
        <row r="31987">
          <cell r="J31987" t="str">
            <v/>
          </cell>
        </row>
        <row r="31988">
          <cell r="J31988" t="str">
            <v/>
          </cell>
        </row>
        <row r="31989">
          <cell r="J31989" t="str">
            <v/>
          </cell>
        </row>
        <row r="31990">
          <cell r="J31990" t="str">
            <v/>
          </cell>
        </row>
        <row r="31991">
          <cell r="J31991" t="str">
            <v/>
          </cell>
        </row>
        <row r="31992">
          <cell r="J31992" t="str">
            <v/>
          </cell>
        </row>
        <row r="31993">
          <cell r="J31993" t="str">
            <v/>
          </cell>
        </row>
        <row r="31994">
          <cell r="J31994" t="str">
            <v/>
          </cell>
        </row>
        <row r="31995">
          <cell r="J31995" t="str">
            <v/>
          </cell>
        </row>
        <row r="31996">
          <cell r="J31996" t="str">
            <v/>
          </cell>
        </row>
        <row r="31997">
          <cell r="J31997" t="str">
            <v/>
          </cell>
        </row>
        <row r="31998">
          <cell r="J31998" t="str">
            <v/>
          </cell>
        </row>
        <row r="31999">
          <cell r="J31999" t="str">
            <v/>
          </cell>
        </row>
        <row r="32000">
          <cell r="J32000" t="str">
            <v/>
          </cell>
        </row>
        <row r="32001">
          <cell r="J32001" t="str">
            <v/>
          </cell>
        </row>
        <row r="32002">
          <cell r="J32002" t="str">
            <v/>
          </cell>
        </row>
        <row r="32003">
          <cell r="J32003" t="str">
            <v/>
          </cell>
        </row>
        <row r="32004">
          <cell r="J32004" t="str">
            <v/>
          </cell>
        </row>
        <row r="32005">
          <cell r="J32005" t="str">
            <v/>
          </cell>
        </row>
        <row r="32006">
          <cell r="J32006" t="str">
            <v/>
          </cell>
        </row>
        <row r="32007">
          <cell r="J32007" t="str">
            <v/>
          </cell>
        </row>
        <row r="32008">
          <cell r="J32008" t="str">
            <v/>
          </cell>
        </row>
        <row r="32009">
          <cell r="J32009" t="str">
            <v/>
          </cell>
        </row>
        <row r="32010">
          <cell r="J32010" t="str">
            <v/>
          </cell>
        </row>
        <row r="32011">
          <cell r="J32011" t="str">
            <v/>
          </cell>
        </row>
        <row r="32012">
          <cell r="J32012" t="str">
            <v/>
          </cell>
        </row>
        <row r="32013">
          <cell r="J32013" t="str">
            <v/>
          </cell>
        </row>
        <row r="32014">
          <cell r="J32014" t="str">
            <v/>
          </cell>
        </row>
        <row r="32015">
          <cell r="J32015" t="str">
            <v/>
          </cell>
        </row>
        <row r="32016">
          <cell r="J32016" t="str">
            <v/>
          </cell>
        </row>
        <row r="32017">
          <cell r="J32017" t="str">
            <v/>
          </cell>
        </row>
        <row r="32018">
          <cell r="J32018" t="str">
            <v/>
          </cell>
        </row>
        <row r="32019">
          <cell r="J32019" t="str">
            <v/>
          </cell>
        </row>
        <row r="32020">
          <cell r="J32020" t="str">
            <v/>
          </cell>
        </row>
        <row r="32021">
          <cell r="J32021" t="str">
            <v/>
          </cell>
        </row>
        <row r="32022">
          <cell r="J32022" t="str">
            <v/>
          </cell>
        </row>
        <row r="32023">
          <cell r="J32023" t="str">
            <v/>
          </cell>
        </row>
        <row r="32024">
          <cell r="J32024" t="str">
            <v/>
          </cell>
        </row>
        <row r="32025">
          <cell r="J32025" t="str">
            <v/>
          </cell>
        </row>
        <row r="32026">
          <cell r="J32026" t="str">
            <v/>
          </cell>
        </row>
        <row r="32027">
          <cell r="J32027" t="str">
            <v/>
          </cell>
        </row>
        <row r="32028">
          <cell r="J32028" t="str">
            <v/>
          </cell>
        </row>
        <row r="32029">
          <cell r="J32029" t="str">
            <v/>
          </cell>
        </row>
        <row r="32030">
          <cell r="J32030" t="str">
            <v/>
          </cell>
        </row>
        <row r="32031">
          <cell r="J32031" t="str">
            <v/>
          </cell>
        </row>
        <row r="32032">
          <cell r="J32032" t="str">
            <v/>
          </cell>
        </row>
        <row r="32033">
          <cell r="J32033" t="str">
            <v/>
          </cell>
        </row>
        <row r="32034">
          <cell r="J32034" t="str">
            <v/>
          </cell>
        </row>
        <row r="32035">
          <cell r="J32035" t="str">
            <v/>
          </cell>
        </row>
        <row r="32036">
          <cell r="J32036" t="str">
            <v/>
          </cell>
        </row>
        <row r="32037">
          <cell r="J32037" t="str">
            <v/>
          </cell>
        </row>
        <row r="32038">
          <cell r="J32038" t="str">
            <v/>
          </cell>
        </row>
        <row r="32039">
          <cell r="J32039" t="str">
            <v/>
          </cell>
        </row>
        <row r="32040">
          <cell r="J32040" t="str">
            <v/>
          </cell>
        </row>
        <row r="32041">
          <cell r="J32041" t="str">
            <v/>
          </cell>
        </row>
        <row r="32042">
          <cell r="J32042" t="str">
            <v/>
          </cell>
        </row>
        <row r="32043">
          <cell r="J32043" t="str">
            <v/>
          </cell>
        </row>
        <row r="32044">
          <cell r="J32044" t="str">
            <v/>
          </cell>
        </row>
        <row r="32045">
          <cell r="J32045" t="str">
            <v/>
          </cell>
        </row>
        <row r="32046">
          <cell r="J32046" t="str">
            <v/>
          </cell>
        </row>
        <row r="32047">
          <cell r="J32047" t="str">
            <v/>
          </cell>
        </row>
        <row r="32048">
          <cell r="J32048" t="str">
            <v/>
          </cell>
        </row>
        <row r="32049">
          <cell r="J32049" t="str">
            <v/>
          </cell>
        </row>
        <row r="32050">
          <cell r="J32050" t="str">
            <v/>
          </cell>
        </row>
        <row r="32051">
          <cell r="J32051" t="str">
            <v/>
          </cell>
        </row>
        <row r="32052">
          <cell r="J32052" t="str">
            <v/>
          </cell>
        </row>
        <row r="32053">
          <cell r="J32053" t="str">
            <v/>
          </cell>
        </row>
        <row r="32054">
          <cell r="J32054" t="str">
            <v/>
          </cell>
        </row>
        <row r="32055">
          <cell r="J32055" t="str">
            <v/>
          </cell>
        </row>
        <row r="32056">
          <cell r="J32056" t="str">
            <v/>
          </cell>
        </row>
        <row r="32057">
          <cell r="J32057" t="str">
            <v/>
          </cell>
        </row>
        <row r="32058">
          <cell r="J32058" t="str">
            <v/>
          </cell>
        </row>
        <row r="32059">
          <cell r="J32059" t="str">
            <v/>
          </cell>
        </row>
        <row r="32060">
          <cell r="J32060" t="str">
            <v/>
          </cell>
        </row>
        <row r="32061">
          <cell r="J32061" t="str">
            <v/>
          </cell>
        </row>
        <row r="32062">
          <cell r="J32062" t="str">
            <v/>
          </cell>
        </row>
        <row r="32063">
          <cell r="J32063" t="str">
            <v/>
          </cell>
        </row>
        <row r="32064">
          <cell r="J32064" t="str">
            <v/>
          </cell>
        </row>
        <row r="32065">
          <cell r="J32065" t="str">
            <v/>
          </cell>
        </row>
        <row r="32066">
          <cell r="J32066" t="str">
            <v/>
          </cell>
        </row>
        <row r="32067">
          <cell r="J32067" t="str">
            <v/>
          </cell>
        </row>
        <row r="32068">
          <cell r="J32068" t="str">
            <v/>
          </cell>
        </row>
        <row r="32069">
          <cell r="J32069" t="str">
            <v/>
          </cell>
        </row>
        <row r="32070">
          <cell r="J32070" t="str">
            <v/>
          </cell>
        </row>
        <row r="32071">
          <cell r="J32071" t="str">
            <v/>
          </cell>
        </row>
        <row r="32072">
          <cell r="J32072" t="str">
            <v/>
          </cell>
        </row>
        <row r="32073">
          <cell r="J32073" t="str">
            <v/>
          </cell>
        </row>
        <row r="32074">
          <cell r="J32074" t="str">
            <v/>
          </cell>
        </row>
        <row r="32075">
          <cell r="J32075" t="str">
            <v/>
          </cell>
        </row>
        <row r="32076">
          <cell r="J32076" t="str">
            <v/>
          </cell>
        </row>
        <row r="32077">
          <cell r="J32077" t="str">
            <v/>
          </cell>
        </row>
        <row r="32078">
          <cell r="J32078" t="str">
            <v/>
          </cell>
        </row>
        <row r="32079">
          <cell r="J32079" t="str">
            <v/>
          </cell>
        </row>
        <row r="32080">
          <cell r="J32080" t="str">
            <v/>
          </cell>
        </row>
        <row r="32081">
          <cell r="J32081" t="str">
            <v/>
          </cell>
        </row>
        <row r="32082">
          <cell r="J32082" t="str">
            <v/>
          </cell>
        </row>
        <row r="32083">
          <cell r="J32083" t="str">
            <v/>
          </cell>
        </row>
        <row r="32084">
          <cell r="J32084" t="str">
            <v/>
          </cell>
        </row>
        <row r="32085">
          <cell r="J32085" t="str">
            <v/>
          </cell>
        </row>
        <row r="32086">
          <cell r="J32086" t="str">
            <v/>
          </cell>
        </row>
        <row r="32087">
          <cell r="J32087" t="str">
            <v/>
          </cell>
        </row>
        <row r="32088">
          <cell r="J32088" t="str">
            <v/>
          </cell>
        </row>
        <row r="32089">
          <cell r="J32089" t="str">
            <v/>
          </cell>
        </row>
        <row r="32090">
          <cell r="J32090" t="str">
            <v/>
          </cell>
        </row>
        <row r="32091">
          <cell r="J32091" t="str">
            <v/>
          </cell>
        </row>
        <row r="32092">
          <cell r="J32092" t="str">
            <v/>
          </cell>
        </row>
        <row r="32093">
          <cell r="J32093" t="str">
            <v/>
          </cell>
        </row>
        <row r="32094">
          <cell r="J32094" t="str">
            <v/>
          </cell>
        </row>
        <row r="32095">
          <cell r="J32095" t="str">
            <v/>
          </cell>
        </row>
        <row r="32096">
          <cell r="J32096" t="str">
            <v/>
          </cell>
        </row>
        <row r="32097">
          <cell r="J32097" t="str">
            <v/>
          </cell>
        </row>
        <row r="32098">
          <cell r="J32098" t="str">
            <v/>
          </cell>
        </row>
        <row r="32099">
          <cell r="J32099" t="str">
            <v/>
          </cell>
        </row>
        <row r="32100">
          <cell r="J32100" t="str">
            <v/>
          </cell>
        </row>
        <row r="32101">
          <cell r="J32101" t="str">
            <v/>
          </cell>
        </row>
        <row r="32102">
          <cell r="J32102" t="str">
            <v/>
          </cell>
        </row>
        <row r="32103">
          <cell r="J32103" t="str">
            <v/>
          </cell>
        </row>
        <row r="32104">
          <cell r="J32104" t="str">
            <v/>
          </cell>
        </row>
        <row r="32105">
          <cell r="J32105" t="str">
            <v/>
          </cell>
        </row>
        <row r="32106">
          <cell r="J32106" t="str">
            <v/>
          </cell>
        </row>
        <row r="32107">
          <cell r="J32107" t="str">
            <v/>
          </cell>
        </row>
        <row r="32108">
          <cell r="J32108" t="str">
            <v/>
          </cell>
        </row>
        <row r="32109">
          <cell r="J32109" t="str">
            <v/>
          </cell>
        </row>
        <row r="32110">
          <cell r="J32110" t="str">
            <v/>
          </cell>
        </row>
        <row r="32111">
          <cell r="J32111" t="str">
            <v/>
          </cell>
        </row>
        <row r="32112">
          <cell r="J32112" t="str">
            <v/>
          </cell>
        </row>
        <row r="32113">
          <cell r="J32113" t="str">
            <v/>
          </cell>
        </row>
        <row r="32114">
          <cell r="J32114" t="str">
            <v/>
          </cell>
        </row>
        <row r="32115">
          <cell r="J32115" t="str">
            <v/>
          </cell>
        </row>
        <row r="32116">
          <cell r="J32116" t="str">
            <v/>
          </cell>
        </row>
        <row r="32117">
          <cell r="J32117" t="str">
            <v/>
          </cell>
        </row>
        <row r="32118">
          <cell r="J32118" t="str">
            <v/>
          </cell>
        </row>
        <row r="32119">
          <cell r="J32119" t="str">
            <v/>
          </cell>
        </row>
        <row r="32120">
          <cell r="J32120" t="str">
            <v/>
          </cell>
        </row>
        <row r="32121">
          <cell r="J32121" t="str">
            <v/>
          </cell>
        </row>
        <row r="32122">
          <cell r="J32122" t="str">
            <v/>
          </cell>
        </row>
        <row r="32123">
          <cell r="J32123" t="str">
            <v/>
          </cell>
        </row>
        <row r="32124">
          <cell r="J32124" t="str">
            <v/>
          </cell>
        </row>
        <row r="32125">
          <cell r="J32125" t="str">
            <v/>
          </cell>
        </row>
        <row r="32126">
          <cell r="J32126" t="str">
            <v/>
          </cell>
        </row>
        <row r="32127">
          <cell r="J32127" t="str">
            <v/>
          </cell>
        </row>
        <row r="32128">
          <cell r="J32128" t="str">
            <v/>
          </cell>
        </row>
        <row r="32129">
          <cell r="J32129" t="str">
            <v/>
          </cell>
        </row>
        <row r="32130">
          <cell r="J32130" t="str">
            <v/>
          </cell>
        </row>
        <row r="32131">
          <cell r="J32131" t="str">
            <v/>
          </cell>
        </row>
        <row r="32132">
          <cell r="J32132" t="str">
            <v/>
          </cell>
        </row>
        <row r="32133">
          <cell r="J32133" t="str">
            <v/>
          </cell>
        </row>
        <row r="32134">
          <cell r="J32134" t="str">
            <v/>
          </cell>
        </row>
        <row r="32135">
          <cell r="J32135" t="str">
            <v/>
          </cell>
        </row>
        <row r="32136">
          <cell r="J32136" t="str">
            <v/>
          </cell>
        </row>
        <row r="32137">
          <cell r="J32137" t="str">
            <v/>
          </cell>
        </row>
        <row r="32138">
          <cell r="J32138" t="str">
            <v/>
          </cell>
        </row>
        <row r="32139">
          <cell r="J32139" t="str">
            <v/>
          </cell>
        </row>
        <row r="32140">
          <cell r="J32140" t="str">
            <v/>
          </cell>
        </row>
        <row r="32141">
          <cell r="J32141" t="str">
            <v/>
          </cell>
        </row>
        <row r="32142">
          <cell r="J32142" t="str">
            <v/>
          </cell>
        </row>
        <row r="32143">
          <cell r="J32143" t="str">
            <v/>
          </cell>
        </row>
        <row r="32144">
          <cell r="J32144" t="str">
            <v/>
          </cell>
        </row>
        <row r="32145">
          <cell r="J32145" t="str">
            <v/>
          </cell>
        </row>
        <row r="32146">
          <cell r="J32146" t="str">
            <v/>
          </cell>
        </row>
        <row r="32147">
          <cell r="J32147" t="str">
            <v/>
          </cell>
        </row>
        <row r="32148">
          <cell r="J32148" t="str">
            <v/>
          </cell>
        </row>
        <row r="32149">
          <cell r="J32149" t="str">
            <v/>
          </cell>
        </row>
        <row r="32150">
          <cell r="J32150" t="str">
            <v/>
          </cell>
        </row>
        <row r="32151">
          <cell r="J32151" t="str">
            <v/>
          </cell>
        </row>
        <row r="32152">
          <cell r="J32152" t="str">
            <v/>
          </cell>
        </row>
        <row r="32153">
          <cell r="J32153" t="str">
            <v/>
          </cell>
        </row>
        <row r="32154">
          <cell r="J32154" t="str">
            <v/>
          </cell>
        </row>
        <row r="32155">
          <cell r="J32155" t="str">
            <v/>
          </cell>
        </row>
        <row r="32156">
          <cell r="J32156" t="str">
            <v/>
          </cell>
        </row>
        <row r="32157">
          <cell r="J32157" t="str">
            <v/>
          </cell>
        </row>
        <row r="32158">
          <cell r="J32158" t="str">
            <v/>
          </cell>
        </row>
        <row r="32159">
          <cell r="J32159" t="str">
            <v/>
          </cell>
        </row>
        <row r="32160">
          <cell r="J32160" t="str">
            <v/>
          </cell>
        </row>
        <row r="32161">
          <cell r="J32161" t="str">
            <v/>
          </cell>
        </row>
        <row r="32162">
          <cell r="J32162" t="str">
            <v/>
          </cell>
        </row>
        <row r="32163">
          <cell r="J32163" t="str">
            <v/>
          </cell>
        </row>
        <row r="32164">
          <cell r="J32164" t="str">
            <v/>
          </cell>
        </row>
        <row r="32165">
          <cell r="J32165" t="str">
            <v/>
          </cell>
        </row>
        <row r="32166">
          <cell r="J32166" t="str">
            <v/>
          </cell>
        </row>
        <row r="32167">
          <cell r="J32167" t="str">
            <v/>
          </cell>
        </row>
        <row r="32168">
          <cell r="J32168" t="str">
            <v/>
          </cell>
        </row>
        <row r="32169">
          <cell r="J32169" t="str">
            <v/>
          </cell>
        </row>
        <row r="32170">
          <cell r="J32170" t="str">
            <v/>
          </cell>
        </row>
        <row r="32171">
          <cell r="J32171" t="str">
            <v/>
          </cell>
        </row>
        <row r="32172">
          <cell r="J32172" t="str">
            <v/>
          </cell>
        </row>
        <row r="32173">
          <cell r="J32173" t="str">
            <v/>
          </cell>
        </row>
        <row r="32174">
          <cell r="J32174" t="str">
            <v/>
          </cell>
        </row>
        <row r="32175">
          <cell r="J32175" t="str">
            <v/>
          </cell>
        </row>
        <row r="32176">
          <cell r="J32176" t="str">
            <v/>
          </cell>
        </row>
        <row r="32177">
          <cell r="J32177" t="str">
            <v/>
          </cell>
        </row>
        <row r="32178">
          <cell r="J32178" t="str">
            <v/>
          </cell>
        </row>
        <row r="32179">
          <cell r="J32179" t="str">
            <v/>
          </cell>
        </row>
        <row r="32180">
          <cell r="J32180" t="str">
            <v/>
          </cell>
        </row>
        <row r="32181">
          <cell r="J32181" t="str">
            <v/>
          </cell>
        </row>
        <row r="32182">
          <cell r="J32182" t="str">
            <v/>
          </cell>
        </row>
        <row r="32183">
          <cell r="J32183" t="str">
            <v/>
          </cell>
        </row>
        <row r="32184">
          <cell r="J32184" t="str">
            <v/>
          </cell>
        </row>
        <row r="32185">
          <cell r="J32185" t="str">
            <v/>
          </cell>
        </row>
        <row r="32186">
          <cell r="J32186" t="str">
            <v/>
          </cell>
        </row>
        <row r="32187">
          <cell r="J32187" t="str">
            <v/>
          </cell>
        </row>
        <row r="32188">
          <cell r="J32188" t="str">
            <v/>
          </cell>
        </row>
        <row r="32189">
          <cell r="J32189" t="str">
            <v/>
          </cell>
        </row>
        <row r="32190">
          <cell r="J32190" t="str">
            <v/>
          </cell>
        </row>
        <row r="32191">
          <cell r="J32191" t="str">
            <v/>
          </cell>
        </row>
        <row r="32192">
          <cell r="J32192" t="str">
            <v/>
          </cell>
        </row>
        <row r="32193">
          <cell r="J32193" t="str">
            <v/>
          </cell>
        </row>
        <row r="32194">
          <cell r="J32194" t="str">
            <v/>
          </cell>
        </row>
        <row r="32195">
          <cell r="J32195" t="str">
            <v/>
          </cell>
        </row>
        <row r="32196">
          <cell r="J32196" t="str">
            <v/>
          </cell>
        </row>
        <row r="32197">
          <cell r="J32197" t="str">
            <v/>
          </cell>
        </row>
        <row r="32198">
          <cell r="J32198" t="str">
            <v/>
          </cell>
        </row>
        <row r="32199">
          <cell r="J32199" t="str">
            <v/>
          </cell>
        </row>
        <row r="32200">
          <cell r="J32200" t="str">
            <v/>
          </cell>
        </row>
        <row r="32201">
          <cell r="J32201" t="str">
            <v/>
          </cell>
        </row>
        <row r="32202">
          <cell r="J32202" t="str">
            <v/>
          </cell>
        </row>
        <row r="32203">
          <cell r="J32203" t="str">
            <v/>
          </cell>
        </row>
        <row r="32204">
          <cell r="J32204" t="str">
            <v/>
          </cell>
        </row>
        <row r="32205">
          <cell r="J32205" t="str">
            <v/>
          </cell>
        </row>
        <row r="32206">
          <cell r="J32206" t="str">
            <v/>
          </cell>
        </row>
        <row r="32207">
          <cell r="J32207" t="str">
            <v/>
          </cell>
        </row>
        <row r="32208">
          <cell r="J32208" t="str">
            <v/>
          </cell>
        </row>
        <row r="32209">
          <cell r="J32209" t="str">
            <v/>
          </cell>
        </row>
        <row r="32210">
          <cell r="J32210" t="str">
            <v/>
          </cell>
        </row>
        <row r="32211">
          <cell r="J32211" t="str">
            <v/>
          </cell>
        </row>
        <row r="32212">
          <cell r="J32212" t="str">
            <v/>
          </cell>
        </row>
        <row r="32213">
          <cell r="J32213" t="str">
            <v/>
          </cell>
        </row>
        <row r="32214">
          <cell r="J32214" t="str">
            <v/>
          </cell>
        </row>
        <row r="32215">
          <cell r="J32215" t="str">
            <v/>
          </cell>
        </row>
        <row r="32216">
          <cell r="J32216" t="str">
            <v/>
          </cell>
        </row>
        <row r="32217">
          <cell r="J32217" t="str">
            <v/>
          </cell>
        </row>
        <row r="32218">
          <cell r="J32218" t="str">
            <v/>
          </cell>
        </row>
        <row r="32219">
          <cell r="J32219" t="str">
            <v/>
          </cell>
        </row>
        <row r="32220">
          <cell r="J32220" t="str">
            <v/>
          </cell>
        </row>
        <row r="32221">
          <cell r="J32221" t="str">
            <v/>
          </cell>
        </row>
        <row r="32222">
          <cell r="J32222" t="str">
            <v/>
          </cell>
        </row>
        <row r="32223">
          <cell r="J32223" t="str">
            <v/>
          </cell>
        </row>
        <row r="32224">
          <cell r="J32224" t="str">
            <v/>
          </cell>
        </row>
        <row r="32225">
          <cell r="J32225" t="str">
            <v/>
          </cell>
        </row>
        <row r="32226">
          <cell r="J32226" t="str">
            <v/>
          </cell>
        </row>
        <row r="32227">
          <cell r="J32227" t="str">
            <v/>
          </cell>
        </row>
        <row r="32228">
          <cell r="J32228" t="str">
            <v/>
          </cell>
        </row>
        <row r="32229">
          <cell r="J32229" t="str">
            <v/>
          </cell>
        </row>
        <row r="32230">
          <cell r="J32230" t="str">
            <v/>
          </cell>
        </row>
        <row r="32231">
          <cell r="J32231" t="str">
            <v/>
          </cell>
        </row>
        <row r="32232">
          <cell r="J32232" t="str">
            <v/>
          </cell>
        </row>
        <row r="32233">
          <cell r="J32233" t="str">
            <v/>
          </cell>
        </row>
        <row r="32234">
          <cell r="J32234" t="str">
            <v/>
          </cell>
        </row>
        <row r="32235">
          <cell r="J32235" t="str">
            <v/>
          </cell>
        </row>
        <row r="32236">
          <cell r="J32236" t="str">
            <v/>
          </cell>
        </row>
        <row r="32237">
          <cell r="J32237" t="str">
            <v/>
          </cell>
        </row>
        <row r="32238">
          <cell r="J32238" t="str">
            <v/>
          </cell>
        </row>
        <row r="32239">
          <cell r="J32239" t="str">
            <v/>
          </cell>
        </row>
        <row r="32240">
          <cell r="J32240" t="str">
            <v/>
          </cell>
        </row>
        <row r="32241">
          <cell r="J32241" t="str">
            <v/>
          </cell>
        </row>
        <row r="32242">
          <cell r="J32242" t="str">
            <v/>
          </cell>
        </row>
        <row r="32243">
          <cell r="J32243" t="str">
            <v/>
          </cell>
        </row>
        <row r="32244">
          <cell r="J32244" t="str">
            <v/>
          </cell>
        </row>
        <row r="32245">
          <cell r="J32245" t="str">
            <v/>
          </cell>
        </row>
        <row r="32246">
          <cell r="J32246" t="str">
            <v/>
          </cell>
        </row>
        <row r="32247">
          <cell r="J32247" t="str">
            <v/>
          </cell>
        </row>
        <row r="32248">
          <cell r="J32248" t="str">
            <v/>
          </cell>
        </row>
        <row r="32249">
          <cell r="J32249" t="str">
            <v/>
          </cell>
        </row>
        <row r="32250">
          <cell r="J32250" t="str">
            <v/>
          </cell>
        </row>
        <row r="32251">
          <cell r="J32251" t="str">
            <v/>
          </cell>
        </row>
        <row r="32252">
          <cell r="J32252" t="str">
            <v/>
          </cell>
        </row>
        <row r="32253">
          <cell r="J32253" t="str">
            <v/>
          </cell>
        </row>
        <row r="32254">
          <cell r="J32254" t="str">
            <v/>
          </cell>
        </row>
        <row r="32255">
          <cell r="J32255" t="str">
            <v/>
          </cell>
        </row>
        <row r="32256">
          <cell r="J32256" t="str">
            <v/>
          </cell>
        </row>
        <row r="32257">
          <cell r="J32257" t="str">
            <v/>
          </cell>
        </row>
        <row r="32258">
          <cell r="J32258" t="str">
            <v/>
          </cell>
        </row>
        <row r="32259">
          <cell r="J32259" t="str">
            <v/>
          </cell>
        </row>
        <row r="32260">
          <cell r="J32260" t="str">
            <v/>
          </cell>
        </row>
        <row r="32261">
          <cell r="J32261" t="str">
            <v/>
          </cell>
        </row>
        <row r="32262">
          <cell r="J32262" t="str">
            <v/>
          </cell>
        </row>
        <row r="32263">
          <cell r="J32263" t="str">
            <v/>
          </cell>
        </row>
        <row r="32264">
          <cell r="J32264" t="str">
            <v/>
          </cell>
        </row>
        <row r="32265">
          <cell r="J32265" t="str">
            <v/>
          </cell>
        </row>
        <row r="32266">
          <cell r="J32266" t="str">
            <v/>
          </cell>
        </row>
        <row r="32267">
          <cell r="J32267" t="str">
            <v/>
          </cell>
        </row>
        <row r="32268">
          <cell r="J32268" t="str">
            <v/>
          </cell>
        </row>
        <row r="32269">
          <cell r="J32269" t="str">
            <v/>
          </cell>
        </row>
        <row r="32270">
          <cell r="J32270" t="str">
            <v/>
          </cell>
        </row>
        <row r="32271">
          <cell r="J32271" t="str">
            <v/>
          </cell>
        </row>
        <row r="32272">
          <cell r="J32272" t="str">
            <v/>
          </cell>
        </row>
        <row r="32273">
          <cell r="J32273" t="str">
            <v/>
          </cell>
        </row>
        <row r="32274">
          <cell r="J32274" t="str">
            <v/>
          </cell>
        </row>
        <row r="32275">
          <cell r="J32275" t="str">
            <v/>
          </cell>
        </row>
        <row r="32276">
          <cell r="J32276" t="str">
            <v/>
          </cell>
        </row>
        <row r="32277">
          <cell r="J32277" t="str">
            <v/>
          </cell>
        </row>
        <row r="32278">
          <cell r="J32278" t="str">
            <v/>
          </cell>
        </row>
        <row r="32279">
          <cell r="J32279" t="str">
            <v/>
          </cell>
        </row>
        <row r="32280">
          <cell r="J32280" t="str">
            <v/>
          </cell>
        </row>
        <row r="32281">
          <cell r="J32281" t="str">
            <v/>
          </cell>
        </row>
        <row r="32282">
          <cell r="J32282" t="str">
            <v/>
          </cell>
        </row>
        <row r="32283">
          <cell r="J32283" t="str">
            <v/>
          </cell>
        </row>
        <row r="32284">
          <cell r="J32284" t="str">
            <v/>
          </cell>
        </row>
        <row r="32285">
          <cell r="J32285" t="str">
            <v/>
          </cell>
        </row>
        <row r="32286">
          <cell r="J32286" t="str">
            <v/>
          </cell>
        </row>
        <row r="32287">
          <cell r="J32287" t="str">
            <v/>
          </cell>
        </row>
        <row r="32288">
          <cell r="J32288" t="str">
            <v/>
          </cell>
        </row>
        <row r="32289">
          <cell r="J32289" t="str">
            <v/>
          </cell>
        </row>
        <row r="32290">
          <cell r="J32290" t="str">
            <v/>
          </cell>
        </row>
        <row r="32291">
          <cell r="J32291" t="str">
            <v/>
          </cell>
        </row>
        <row r="32292">
          <cell r="J32292" t="str">
            <v/>
          </cell>
        </row>
        <row r="32293">
          <cell r="J32293" t="str">
            <v/>
          </cell>
        </row>
        <row r="32294">
          <cell r="J32294" t="str">
            <v/>
          </cell>
        </row>
        <row r="32295">
          <cell r="J32295" t="str">
            <v/>
          </cell>
        </row>
        <row r="32296">
          <cell r="J32296" t="str">
            <v/>
          </cell>
        </row>
        <row r="32297">
          <cell r="J32297" t="str">
            <v/>
          </cell>
        </row>
        <row r="32298">
          <cell r="J32298" t="str">
            <v/>
          </cell>
        </row>
        <row r="32299">
          <cell r="J32299" t="str">
            <v/>
          </cell>
        </row>
        <row r="32300">
          <cell r="J32300" t="str">
            <v/>
          </cell>
        </row>
        <row r="32301">
          <cell r="J32301" t="str">
            <v/>
          </cell>
        </row>
        <row r="32302">
          <cell r="J32302" t="str">
            <v/>
          </cell>
        </row>
        <row r="32303">
          <cell r="J32303" t="str">
            <v/>
          </cell>
        </row>
        <row r="32304">
          <cell r="J32304" t="str">
            <v/>
          </cell>
        </row>
        <row r="32305">
          <cell r="J32305" t="str">
            <v/>
          </cell>
        </row>
        <row r="32306">
          <cell r="J32306" t="str">
            <v/>
          </cell>
        </row>
        <row r="32307">
          <cell r="J32307" t="str">
            <v/>
          </cell>
        </row>
        <row r="32308">
          <cell r="J32308" t="str">
            <v/>
          </cell>
        </row>
        <row r="32309">
          <cell r="J32309" t="str">
            <v/>
          </cell>
        </row>
        <row r="32310">
          <cell r="J32310" t="str">
            <v/>
          </cell>
        </row>
        <row r="32311">
          <cell r="J32311" t="str">
            <v/>
          </cell>
        </row>
        <row r="32312">
          <cell r="J32312" t="str">
            <v/>
          </cell>
        </row>
        <row r="32313">
          <cell r="J32313" t="str">
            <v/>
          </cell>
        </row>
        <row r="32314">
          <cell r="J32314" t="str">
            <v/>
          </cell>
        </row>
        <row r="32315">
          <cell r="J32315" t="str">
            <v/>
          </cell>
        </row>
        <row r="32316">
          <cell r="J32316" t="str">
            <v/>
          </cell>
        </row>
        <row r="32317">
          <cell r="J32317" t="str">
            <v/>
          </cell>
        </row>
        <row r="32318">
          <cell r="J32318" t="str">
            <v/>
          </cell>
        </row>
        <row r="32319">
          <cell r="J32319" t="str">
            <v/>
          </cell>
        </row>
        <row r="32320">
          <cell r="J32320" t="str">
            <v/>
          </cell>
        </row>
        <row r="32321">
          <cell r="J32321" t="str">
            <v/>
          </cell>
        </row>
        <row r="32322">
          <cell r="J32322" t="str">
            <v/>
          </cell>
        </row>
        <row r="32323">
          <cell r="J32323" t="str">
            <v/>
          </cell>
        </row>
        <row r="32324">
          <cell r="J32324" t="str">
            <v/>
          </cell>
        </row>
        <row r="32325">
          <cell r="J32325" t="str">
            <v/>
          </cell>
        </row>
        <row r="32326">
          <cell r="J32326" t="str">
            <v/>
          </cell>
        </row>
        <row r="32327">
          <cell r="J32327" t="str">
            <v/>
          </cell>
        </row>
        <row r="32328">
          <cell r="J32328" t="str">
            <v/>
          </cell>
        </row>
        <row r="32329">
          <cell r="J32329" t="str">
            <v/>
          </cell>
        </row>
        <row r="32330">
          <cell r="J32330" t="str">
            <v/>
          </cell>
        </row>
        <row r="32331">
          <cell r="J32331" t="str">
            <v/>
          </cell>
        </row>
        <row r="32332">
          <cell r="J32332" t="str">
            <v/>
          </cell>
        </row>
        <row r="32333">
          <cell r="J32333" t="str">
            <v/>
          </cell>
        </row>
        <row r="32334">
          <cell r="J32334" t="str">
            <v/>
          </cell>
        </row>
        <row r="32335">
          <cell r="J32335" t="str">
            <v/>
          </cell>
        </row>
        <row r="32336">
          <cell r="J32336" t="str">
            <v/>
          </cell>
        </row>
        <row r="32337">
          <cell r="J32337" t="str">
            <v/>
          </cell>
        </row>
        <row r="32338">
          <cell r="J32338" t="str">
            <v/>
          </cell>
        </row>
        <row r="32339">
          <cell r="J32339" t="str">
            <v/>
          </cell>
        </row>
        <row r="32340">
          <cell r="J32340" t="str">
            <v/>
          </cell>
        </row>
        <row r="32341">
          <cell r="J32341" t="str">
            <v/>
          </cell>
        </row>
        <row r="32342">
          <cell r="J32342" t="str">
            <v/>
          </cell>
        </row>
        <row r="32343">
          <cell r="J32343" t="str">
            <v/>
          </cell>
        </row>
        <row r="32344">
          <cell r="J32344" t="str">
            <v/>
          </cell>
        </row>
        <row r="32345">
          <cell r="J32345" t="str">
            <v/>
          </cell>
        </row>
        <row r="32346">
          <cell r="J32346" t="str">
            <v/>
          </cell>
        </row>
        <row r="32347">
          <cell r="J32347" t="str">
            <v/>
          </cell>
        </row>
        <row r="32348">
          <cell r="J32348" t="str">
            <v/>
          </cell>
        </row>
        <row r="32349">
          <cell r="J32349" t="str">
            <v/>
          </cell>
        </row>
        <row r="32350">
          <cell r="J32350" t="str">
            <v/>
          </cell>
        </row>
        <row r="32351">
          <cell r="J32351" t="str">
            <v/>
          </cell>
        </row>
        <row r="32352">
          <cell r="J32352" t="str">
            <v/>
          </cell>
        </row>
        <row r="32353">
          <cell r="J32353" t="str">
            <v/>
          </cell>
        </row>
        <row r="32354">
          <cell r="J32354" t="str">
            <v/>
          </cell>
        </row>
        <row r="32355">
          <cell r="J32355" t="str">
            <v/>
          </cell>
        </row>
        <row r="32356">
          <cell r="J32356" t="str">
            <v/>
          </cell>
        </row>
        <row r="32357">
          <cell r="J32357" t="str">
            <v/>
          </cell>
        </row>
        <row r="32358">
          <cell r="J32358" t="str">
            <v/>
          </cell>
        </row>
        <row r="32359">
          <cell r="J32359" t="str">
            <v/>
          </cell>
        </row>
        <row r="32360">
          <cell r="J32360" t="str">
            <v/>
          </cell>
        </row>
        <row r="32361">
          <cell r="J32361" t="str">
            <v/>
          </cell>
        </row>
        <row r="32362">
          <cell r="J32362" t="str">
            <v/>
          </cell>
        </row>
        <row r="32363">
          <cell r="J32363" t="str">
            <v/>
          </cell>
        </row>
        <row r="32364">
          <cell r="J32364" t="str">
            <v/>
          </cell>
        </row>
        <row r="32365">
          <cell r="J32365" t="str">
            <v/>
          </cell>
        </row>
        <row r="32366">
          <cell r="J32366" t="str">
            <v/>
          </cell>
        </row>
        <row r="32367">
          <cell r="J32367" t="str">
            <v/>
          </cell>
        </row>
        <row r="32368">
          <cell r="J32368" t="str">
            <v/>
          </cell>
        </row>
        <row r="32369">
          <cell r="J32369" t="str">
            <v/>
          </cell>
        </row>
        <row r="32370">
          <cell r="J32370" t="str">
            <v/>
          </cell>
        </row>
        <row r="32371">
          <cell r="J32371" t="str">
            <v/>
          </cell>
        </row>
        <row r="32372">
          <cell r="J32372" t="str">
            <v/>
          </cell>
        </row>
        <row r="32373">
          <cell r="J32373" t="str">
            <v/>
          </cell>
        </row>
        <row r="32374">
          <cell r="J32374" t="str">
            <v/>
          </cell>
        </row>
        <row r="32375">
          <cell r="J32375" t="str">
            <v/>
          </cell>
        </row>
        <row r="32376">
          <cell r="J32376" t="str">
            <v/>
          </cell>
        </row>
        <row r="32377">
          <cell r="J32377" t="str">
            <v/>
          </cell>
        </row>
        <row r="32378">
          <cell r="J32378" t="str">
            <v/>
          </cell>
        </row>
        <row r="32379">
          <cell r="J32379" t="str">
            <v/>
          </cell>
        </row>
        <row r="32380">
          <cell r="J32380" t="str">
            <v/>
          </cell>
        </row>
        <row r="32381">
          <cell r="J32381" t="str">
            <v/>
          </cell>
        </row>
        <row r="32382">
          <cell r="J32382" t="str">
            <v/>
          </cell>
        </row>
        <row r="32383">
          <cell r="J32383" t="str">
            <v/>
          </cell>
        </row>
        <row r="32384">
          <cell r="J32384" t="str">
            <v/>
          </cell>
        </row>
        <row r="32385">
          <cell r="J32385" t="str">
            <v/>
          </cell>
        </row>
        <row r="32386">
          <cell r="J32386" t="str">
            <v/>
          </cell>
        </row>
        <row r="32387">
          <cell r="J32387" t="str">
            <v/>
          </cell>
        </row>
        <row r="32388">
          <cell r="J32388" t="str">
            <v/>
          </cell>
        </row>
        <row r="32389">
          <cell r="J32389" t="str">
            <v/>
          </cell>
        </row>
        <row r="32390">
          <cell r="J32390" t="str">
            <v/>
          </cell>
        </row>
        <row r="32391">
          <cell r="J32391" t="str">
            <v/>
          </cell>
        </row>
        <row r="32392">
          <cell r="J32392" t="str">
            <v/>
          </cell>
        </row>
        <row r="32393">
          <cell r="J32393" t="str">
            <v/>
          </cell>
        </row>
        <row r="32394">
          <cell r="J32394" t="str">
            <v/>
          </cell>
        </row>
        <row r="32395">
          <cell r="J32395" t="str">
            <v/>
          </cell>
        </row>
        <row r="32396">
          <cell r="J32396" t="str">
            <v/>
          </cell>
        </row>
        <row r="32397">
          <cell r="J32397" t="str">
            <v/>
          </cell>
        </row>
        <row r="32398">
          <cell r="J32398" t="str">
            <v/>
          </cell>
        </row>
        <row r="32399">
          <cell r="J32399" t="str">
            <v/>
          </cell>
        </row>
        <row r="32400">
          <cell r="J32400" t="str">
            <v/>
          </cell>
        </row>
        <row r="32401">
          <cell r="J32401" t="str">
            <v/>
          </cell>
        </row>
        <row r="32402">
          <cell r="J32402" t="str">
            <v/>
          </cell>
        </row>
        <row r="32403">
          <cell r="J32403" t="str">
            <v/>
          </cell>
        </row>
        <row r="32404">
          <cell r="J32404" t="str">
            <v/>
          </cell>
        </row>
        <row r="32405">
          <cell r="J32405" t="str">
            <v/>
          </cell>
        </row>
        <row r="32406">
          <cell r="J32406" t="str">
            <v/>
          </cell>
        </row>
        <row r="32407">
          <cell r="J32407" t="str">
            <v/>
          </cell>
        </row>
        <row r="32408">
          <cell r="J32408" t="str">
            <v/>
          </cell>
        </row>
        <row r="32409">
          <cell r="J32409" t="str">
            <v/>
          </cell>
        </row>
        <row r="32410">
          <cell r="J32410" t="str">
            <v/>
          </cell>
        </row>
        <row r="32411">
          <cell r="J32411" t="str">
            <v/>
          </cell>
        </row>
        <row r="32412">
          <cell r="J32412" t="str">
            <v/>
          </cell>
        </row>
        <row r="32413">
          <cell r="J32413" t="str">
            <v/>
          </cell>
        </row>
        <row r="32414">
          <cell r="J32414" t="str">
            <v/>
          </cell>
        </row>
        <row r="32415">
          <cell r="J32415" t="str">
            <v/>
          </cell>
        </row>
        <row r="32416">
          <cell r="J32416" t="str">
            <v/>
          </cell>
        </row>
        <row r="32417">
          <cell r="J32417" t="str">
            <v/>
          </cell>
        </row>
        <row r="32418">
          <cell r="J32418" t="str">
            <v/>
          </cell>
        </row>
        <row r="32419">
          <cell r="J32419" t="str">
            <v/>
          </cell>
        </row>
        <row r="32420">
          <cell r="J32420" t="str">
            <v/>
          </cell>
        </row>
        <row r="32421">
          <cell r="J32421" t="str">
            <v/>
          </cell>
        </row>
        <row r="32422">
          <cell r="J32422" t="str">
            <v/>
          </cell>
        </row>
        <row r="32423">
          <cell r="J32423" t="str">
            <v/>
          </cell>
        </row>
        <row r="32424">
          <cell r="J32424" t="str">
            <v/>
          </cell>
        </row>
        <row r="32425">
          <cell r="J32425" t="str">
            <v/>
          </cell>
        </row>
        <row r="32426">
          <cell r="J32426" t="str">
            <v/>
          </cell>
        </row>
        <row r="32427">
          <cell r="J32427" t="str">
            <v/>
          </cell>
        </row>
        <row r="32428">
          <cell r="J32428" t="str">
            <v/>
          </cell>
        </row>
        <row r="32429">
          <cell r="J32429" t="str">
            <v/>
          </cell>
        </row>
        <row r="32430">
          <cell r="J32430" t="str">
            <v/>
          </cell>
        </row>
        <row r="32431">
          <cell r="J32431" t="str">
            <v/>
          </cell>
        </row>
        <row r="32432">
          <cell r="J32432" t="str">
            <v/>
          </cell>
        </row>
        <row r="32433">
          <cell r="J32433" t="str">
            <v/>
          </cell>
        </row>
        <row r="32434">
          <cell r="J32434" t="str">
            <v/>
          </cell>
        </row>
        <row r="32435">
          <cell r="J32435" t="str">
            <v/>
          </cell>
        </row>
        <row r="32436">
          <cell r="J32436" t="str">
            <v/>
          </cell>
        </row>
        <row r="32437">
          <cell r="J32437" t="str">
            <v/>
          </cell>
        </row>
        <row r="32438">
          <cell r="J32438" t="str">
            <v/>
          </cell>
        </row>
        <row r="32439">
          <cell r="J32439" t="str">
            <v/>
          </cell>
        </row>
        <row r="32440">
          <cell r="J32440" t="str">
            <v/>
          </cell>
        </row>
        <row r="32441">
          <cell r="J32441" t="str">
            <v/>
          </cell>
        </row>
        <row r="32442">
          <cell r="J32442" t="str">
            <v/>
          </cell>
        </row>
        <row r="32443">
          <cell r="J32443" t="str">
            <v/>
          </cell>
        </row>
        <row r="32444">
          <cell r="J32444" t="str">
            <v/>
          </cell>
        </row>
        <row r="32445">
          <cell r="J32445" t="str">
            <v/>
          </cell>
        </row>
        <row r="32446">
          <cell r="J32446" t="str">
            <v/>
          </cell>
        </row>
        <row r="32447">
          <cell r="J32447" t="str">
            <v/>
          </cell>
        </row>
        <row r="32448">
          <cell r="J32448" t="str">
            <v/>
          </cell>
        </row>
        <row r="32449">
          <cell r="J32449" t="str">
            <v/>
          </cell>
        </row>
        <row r="32450">
          <cell r="J32450" t="str">
            <v/>
          </cell>
        </row>
        <row r="32451">
          <cell r="J32451" t="str">
            <v/>
          </cell>
        </row>
        <row r="32452">
          <cell r="J32452" t="str">
            <v/>
          </cell>
        </row>
        <row r="32453">
          <cell r="J32453" t="str">
            <v/>
          </cell>
        </row>
        <row r="32454">
          <cell r="J32454" t="str">
            <v/>
          </cell>
        </row>
        <row r="32455">
          <cell r="J32455" t="str">
            <v/>
          </cell>
        </row>
        <row r="32456">
          <cell r="J32456" t="str">
            <v/>
          </cell>
        </row>
        <row r="32457">
          <cell r="J32457" t="str">
            <v/>
          </cell>
        </row>
        <row r="32458">
          <cell r="J32458" t="str">
            <v/>
          </cell>
        </row>
        <row r="32459">
          <cell r="J32459" t="str">
            <v/>
          </cell>
        </row>
        <row r="32460">
          <cell r="J32460" t="str">
            <v/>
          </cell>
        </row>
        <row r="32461">
          <cell r="J32461" t="str">
            <v/>
          </cell>
        </row>
        <row r="32462">
          <cell r="J32462" t="str">
            <v/>
          </cell>
        </row>
        <row r="32463">
          <cell r="J32463" t="str">
            <v/>
          </cell>
        </row>
        <row r="32464">
          <cell r="J32464" t="str">
            <v/>
          </cell>
        </row>
        <row r="32465">
          <cell r="J32465" t="str">
            <v/>
          </cell>
        </row>
        <row r="32466">
          <cell r="J32466" t="str">
            <v/>
          </cell>
        </row>
        <row r="32467">
          <cell r="J32467" t="str">
            <v/>
          </cell>
        </row>
        <row r="32468">
          <cell r="J32468" t="str">
            <v/>
          </cell>
        </row>
        <row r="32469">
          <cell r="J32469" t="str">
            <v/>
          </cell>
        </row>
        <row r="32470">
          <cell r="J32470" t="str">
            <v/>
          </cell>
        </row>
        <row r="32471">
          <cell r="J32471" t="str">
            <v/>
          </cell>
        </row>
        <row r="32472">
          <cell r="J32472" t="str">
            <v/>
          </cell>
        </row>
        <row r="32473">
          <cell r="J32473" t="str">
            <v/>
          </cell>
        </row>
        <row r="32474">
          <cell r="J32474" t="str">
            <v/>
          </cell>
        </row>
        <row r="32475">
          <cell r="J32475" t="str">
            <v/>
          </cell>
        </row>
        <row r="32476">
          <cell r="J32476" t="str">
            <v/>
          </cell>
        </row>
        <row r="32477">
          <cell r="J32477" t="str">
            <v/>
          </cell>
        </row>
        <row r="32478">
          <cell r="J32478" t="str">
            <v/>
          </cell>
        </row>
        <row r="32479">
          <cell r="J32479" t="str">
            <v/>
          </cell>
        </row>
        <row r="32480">
          <cell r="J32480" t="str">
            <v/>
          </cell>
        </row>
        <row r="32481">
          <cell r="J32481" t="str">
            <v/>
          </cell>
        </row>
        <row r="32482">
          <cell r="J32482" t="str">
            <v/>
          </cell>
        </row>
        <row r="32483">
          <cell r="J32483" t="str">
            <v/>
          </cell>
        </row>
        <row r="32484">
          <cell r="J32484" t="str">
            <v/>
          </cell>
        </row>
        <row r="32485">
          <cell r="J32485" t="str">
            <v/>
          </cell>
        </row>
        <row r="32486">
          <cell r="J32486" t="str">
            <v/>
          </cell>
        </row>
        <row r="32487">
          <cell r="J32487" t="str">
            <v/>
          </cell>
        </row>
        <row r="32488">
          <cell r="J32488" t="str">
            <v/>
          </cell>
        </row>
        <row r="32489">
          <cell r="J32489" t="str">
            <v/>
          </cell>
        </row>
        <row r="32490">
          <cell r="J32490" t="str">
            <v/>
          </cell>
        </row>
        <row r="32491">
          <cell r="J32491" t="str">
            <v/>
          </cell>
        </row>
        <row r="32492">
          <cell r="J32492" t="str">
            <v/>
          </cell>
        </row>
        <row r="32493">
          <cell r="J32493" t="str">
            <v/>
          </cell>
        </row>
        <row r="32494">
          <cell r="J32494" t="str">
            <v/>
          </cell>
        </row>
        <row r="32495">
          <cell r="J32495" t="str">
            <v/>
          </cell>
        </row>
        <row r="32496">
          <cell r="J32496" t="str">
            <v/>
          </cell>
        </row>
        <row r="32497">
          <cell r="J32497" t="str">
            <v/>
          </cell>
        </row>
        <row r="32498">
          <cell r="J32498" t="str">
            <v/>
          </cell>
        </row>
        <row r="32499">
          <cell r="J32499" t="str">
            <v/>
          </cell>
        </row>
        <row r="32500">
          <cell r="J32500" t="str">
            <v/>
          </cell>
        </row>
        <row r="32501">
          <cell r="J32501" t="str">
            <v/>
          </cell>
        </row>
        <row r="32502">
          <cell r="J32502" t="str">
            <v/>
          </cell>
        </row>
        <row r="32503">
          <cell r="J32503" t="str">
            <v/>
          </cell>
        </row>
        <row r="32504">
          <cell r="J32504" t="str">
            <v/>
          </cell>
        </row>
        <row r="32505">
          <cell r="J32505" t="str">
            <v/>
          </cell>
        </row>
        <row r="32506">
          <cell r="J32506" t="str">
            <v/>
          </cell>
        </row>
        <row r="32507">
          <cell r="J32507" t="str">
            <v/>
          </cell>
        </row>
        <row r="32508">
          <cell r="J32508" t="str">
            <v/>
          </cell>
        </row>
        <row r="32509">
          <cell r="J32509" t="str">
            <v/>
          </cell>
        </row>
        <row r="32510">
          <cell r="J32510" t="str">
            <v/>
          </cell>
        </row>
        <row r="32511">
          <cell r="J32511" t="str">
            <v/>
          </cell>
        </row>
        <row r="32512">
          <cell r="J32512" t="str">
            <v/>
          </cell>
        </row>
        <row r="32513">
          <cell r="J32513" t="str">
            <v/>
          </cell>
        </row>
        <row r="32514">
          <cell r="J32514" t="str">
            <v/>
          </cell>
        </row>
        <row r="32515">
          <cell r="J32515" t="str">
            <v/>
          </cell>
        </row>
        <row r="32516">
          <cell r="J32516" t="str">
            <v/>
          </cell>
        </row>
        <row r="32517">
          <cell r="J32517" t="str">
            <v/>
          </cell>
        </row>
        <row r="32518">
          <cell r="J32518" t="str">
            <v/>
          </cell>
        </row>
        <row r="32519">
          <cell r="J32519" t="str">
            <v/>
          </cell>
        </row>
        <row r="32520">
          <cell r="J32520" t="str">
            <v/>
          </cell>
        </row>
        <row r="32521">
          <cell r="J32521" t="str">
            <v/>
          </cell>
        </row>
        <row r="32522">
          <cell r="J32522" t="str">
            <v/>
          </cell>
        </row>
        <row r="32523">
          <cell r="J32523" t="str">
            <v/>
          </cell>
        </row>
        <row r="32524">
          <cell r="J32524" t="str">
            <v/>
          </cell>
        </row>
        <row r="32525">
          <cell r="J32525" t="str">
            <v/>
          </cell>
        </row>
        <row r="32526">
          <cell r="J32526" t="str">
            <v/>
          </cell>
        </row>
        <row r="32527">
          <cell r="J32527" t="str">
            <v/>
          </cell>
        </row>
        <row r="32528">
          <cell r="J32528" t="str">
            <v/>
          </cell>
        </row>
        <row r="32529">
          <cell r="J32529" t="str">
            <v/>
          </cell>
        </row>
        <row r="32530">
          <cell r="J32530" t="str">
            <v/>
          </cell>
        </row>
        <row r="32531">
          <cell r="J32531" t="str">
            <v/>
          </cell>
        </row>
        <row r="32532">
          <cell r="J32532" t="str">
            <v/>
          </cell>
        </row>
        <row r="32533">
          <cell r="J32533" t="str">
            <v/>
          </cell>
        </row>
        <row r="32534">
          <cell r="J32534" t="str">
            <v/>
          </cell>
        </row>
        <row r="32535">
          <cell r="J32535" t="str">
            <v/>
          </cell>
        </row>
        <row r="32536">
          <cell r="J32536" t="str">
            <v/>
          </cell>
        </row>
        <row r="32537">
          <cell r="J32537" t="str">
            <v/>
          </cell>
        </row>
        <row r="32538">
          <cell r="J32538" t="str">
            <v/>
          </cell>
        </row>
        <row r="32539">
          <cell r="J32539" t="str">
            <v/>
          </cell>
        </row>
        <row r="32540">
          <cell r="J32540" t="str">
            <v/>
          </cell>
        </row>
        <row r="32541">
          <cell r="J32541" t="str">
            <v/>
          </cell>
        </row>
        <row r="32542">
          <cell r="J32542" t="str">
            <v/>
          </cell>
        </row>
        <row r="32543">
          <cell r="J32543" t="str">
            <v/>
          </cell>
        </row>
        <row r="32544">
          <cell r="J32544" t="str">
            <v/>
          </cell>
        </row>
        <row r="32545">
          <cell r="J32545" t="str">
            <v/>
          </cell>
        </row>
        <row r="32546">
          <cell r="J32546" t="str">
            <v/>
          </cell>
        </row>
        <row r="32547">
          <cell r="J32547" t="str">
            <v/>
          </cell>
        </row>
        <row r="32548">
          <cell r="J32548" t="str">
            <v/>
          </cell>
        </row>
        <row r="32549">
          <cell r="J32549" t="str">
            <v/>
          </cell>
        </row>
        <row r="32550">
          <cell r="J32550" t="str">
            <v/>
          </cell>
        </row>
        <row r="32551">
          <cell r="J32551" t="str">
            <v/>
          </cell>
        </row>
        <row r="32552">
          <cell r="J32552" t="str">
            <v/>
          </cell>
        </row>
        <row r="32553">
          <cell r="J32553" t="str">
            <v/>
          </cell>
        </row>
        <row r="32554">
          <cell r="J32554" t="str">
            <v/>
          </cell>
        </row>
        <row r="32555">
          <cell r="J32555" t="str">
            <v/>
          </cell>
        </row>
        <row r="32556">
          <cell r="J32556" t="str">
            <v/>
          </cell>
        </row>
        <row r="32557">
          <cell r="J32557" t="str">
            <v/>
          </cell>
        </row>
        <row r="32558">
          <cell r="J32558" t="str">
            <v/>
          </cell>
        </row>
        <row r="32559">
          <cell r="J32559" t="str">
            <v/>
          </cell>
        </row>
        <row r="32560">
          <cell r="J32560" t="str">
            <v/>
          </cell>
        </row>
        <row r="32561">
          <cell r="J32561" t="str">
            <v/>
          </cell>
        </row>
        <row r="32562">
          <cell r="J32562" t="str">
            <v/>
          </cell>
        </row>
        <row r="32563">
          <cell r="J32563" t="str">
            <v/>
          </cell>
        </row>
        <row r="32564">
          <cell r="J32564" t="str">
            <v/>
          </cell>
        </row>
        <row r="32565">
          <cell r="J32565" t="str">
            <v/>
          </cell>
        </row>
        <row r="32566">
          <cell r="J32566" t="str">
            <v/>
          </cell>
        </row>
        <row r="32567">
          <cell r="J32567" t="str">
            <v/>
          </cell>
        </row>
        <row r="32568">
          <cell r="J32568" t="str">
            <v/>
          </cell>
        </row>
        <row r="32569">
          <cell r="J32569" t="str">
            <v/>
          </cell>
        </row>
        <row r="32570">
          <cell r="J32570" t="str">
            <v/>
          </cell>
        </row>
        <row r="32571">
          <cell r="J32571" t="str">
            <v/>
          </cell>
        </row>
        <row r="32572">
          <cell r="J32572" t="str">
            <v/>
          </cell>
        </row>
        <row r="32573">
          <cell r="J32573" t="str">
            <v/>
          </cell>
        </row>
        <row r="32574">
          <cell r="J32574" t="str">
            <v/>
          </cell>
        </row>
        <row r="32575">
          <cell r="J32575" t="str">
            <v/>
          </cell>
        </row>
        <row r="32576">
          <cell r="J32576" t="str">
            <v/>
          </cell>
        </row>
        <row r="32577">
          <cell r="J32577" t="str">
            <v/>
          </cell>
        </row>
        <row r="32578">
          <cell r="J32578" t="str">
            <v/>
          </cell>
        </row>
        <row r="32579">
          <cell r="J32579" t="str">
            <v/>
          </cell>
        </row>
        <row r="32580">
          <cell r="J32580" t="str">
            <v/>
          </cell>
        </row>
        <row r="32581">
          <cell r="J32581" t="str">
            <v/>
          </cell>
        </row>
        <row r="32582">
          <cell r="J32582" t="str">
            <v/>
          </cell>
        </row>
        <row r="32583">
          <cell r="J32583" t="str">
            <v/>
          </cell>
        </row>
        <row r="32584">
          <cell r="J32584" t="str">
            <v/>
          </cell>
        </row>
        <row r="32585">
          <cell r="J32585" t="str">
            <v/>
          </cell>
        </row>
        <row r="32586">
          <cell r="J32586" t="str">
            <v/>
          </cell>
        </row>
        <row r="32587">
          <cell r="J32587" t="str">
            <v/>
          </cell>
        </row>
        <row r="32588">
          <cell r="J32588" t="str">
            <v/>
          </cell>
        </row>
        <row r="32589">
          <cell r="J32589" t="str">
            <v/>
          </cell>
        </row>
        <row r="32590">
          <cell r="J32590" t="str">
            <v/>
          </cell>
        </row>
        <row r="32591">
          <cell r="J32591" t="str">
            <v/>
          </cell>
        </row>
        <row r="32592">
          <cell r="J32592" t="str">
            <v/>
          </cell>
        </row>
        <row r="32593">
          <cell r="J32593" t="str">
            <v/>
          </cell>
        </row>
        <row r="32594">
          <cell r="J32594" t="str">
            <v/>
          </cell>
        </row>
        <row r="32595">
          <cell r="J32595" t="str">
            <v/>
          </cell>
        </row>
        <row r="32596">
          <cell r="J32596" t="str">
            <v/>
          </cell>
        </row>
        <row r="32597">
          <cell r="J32597" t="str">
            <v/>
          </cell>
        </row>
        <row r="32598">
          <cell r="J32598" t="str">
            <v/>
          </cell>
        </row>
        <row r="32599">
          <cell r="J32599" t="str">
            <v/>
          </cell>
        </row>
        <row r="32600">
          <cell r="J32600" t="str">
            <v/>
          </cell>
        </row>
        <row r="32601">
          <cell r="J32601" t="str">
            <v/>
          </cell>
        </row>
        <row r="32602">
          <cell r="J32602" t="str">
            <v/>
          </cell>
        </row>
        <row r="32603">
          <cell r="J32603" t="str">
            <v/>
          </cell>
        </row>
        <row r="32604">
          <cell r="J32604" t="str">
            <v/>
          </cell>
        </row>
        <row r="32605">
          <cell r="J32605" t="str">
            <v/>
          </cell>
        </row>
        <row r="32606">
          <cell r="J32606" t="str">
            <v/>
          </cell>
        </row>
        <row r="32607">
          <cell r="J32607" t="str">
            <v/>
          </cell>
        </row>
        <row r="32608">
          <cell r="J32608" t="str">
            <v/>
          </cell>
        </row>
        <row r="32609">
          <cell r="J32609" t="str">
            <v/>
          </cell>
        </row>
        <row r="32610">
          <cell r="J32610" t="str">
            <v/>
          </cell>
        </row>
        <row r="32611">
          <cell r="J32611" t="str">
            <v/>
          </cell>
        </row>
        <row r="32612">
          <cell r="J32612" t="str">
            <v/>
          </cell>
        </row>
        <row r="32613">
          <cell r="J32613" t="str">
            <v/>
          </cell>
        </row>
        <row r="32614">
          <cell r="J32614" t="str">
            <v/>
          </cell>
        </row>
        <row r="32615">
          <cell r="J32615" t="str">
            <v/>
          </cell>
        </row>
        <row r="32616">
          <cell r="J32616" t="str">
            <v/>
          </cell>
        </row>
        <row r="32617">
          <cell r="J32617" t="str">
            <v/>
          </cell>
        </row>
        <row r="32618">
          <cell r="J32618" t="str">
            <v/>
          </cell>
        </row>
        <row r="32619">
          <cell r="J32619" t="str">
            <v/>
          </cell>
        </row>
        <row r="32620">
          <cell r="J32620" t="str">
            <v/>
          </cell>
        </row>
        <row r="32621">
          <cell r="J32621" t="str">
            <v/>
          </cell>
        </row>
        <row r="32622">
          <cell r="J32622" t="str">
            <v/>
          </cell>
        </row>
        <row r="32623">
          <cell r="J32623" t="str">
            <v/>
          </cell>
        </row>
        <row r="32624">
          <cell r="J32624" t="str">
            <v/>
          </cell>
        </row>
        <row r="32625">
          <cell r="J32625" t="str">
            <v/>
          </cell>
        </row>
        <row r="32626">
          <cell r="J32626" t="str">
            <v/>
          </cell>
        </row>
        <row r="32627">
          <cell r="J32627" t="str">
            <v/>
          </cell>
        </row>
        <row r="32628">
          <cell r="J32628" t="str">
            <v/>
          </cell>
        </row>
        <row r="32629">
          <cell r="J32629" t="str">
            <v/>
          </cell>
        </row>
        <row r="32630">
          <cell r="J32630" t="str">
            <v/>
          </cell>
        </row>
        <row r="32631">
          <cell r="J32631" t="str">
            <v/>
          </cell>
        </row>
        <row r="32632">
          <cell r="J32632" t="str">
            <v/>
          </cell>
        </row>
        <row r="32633">
          <cell r="J32633" t="str">
            <v/>
          </cell>
        </row>
        <row r="32634">
          <cell r="J32634" t="str">
            <v/>
          </cell>
        </row>
        <row r="32635">
          <cell r="J32635" t="str">
            <v/>
          </cell>
        </row>
        <row r="32636">
          <cell r="J32636" t="str">
            <v/>
          </cell>
        </row>
        <row r="32637">
          <cell r="J32637" t="str">
            <v/>
          </cell>
        </row>
        <row r="32638">
          <cell r="J32638" t="str">
            <v/>
          </cell>
        </row>
        <row r="32639">
          <cell r="J32639" t="str">
            <v/>
          </cell>
        </row>
        <row r="32640">
          <cell r="J32640" t="str">
            <v/>
          </cell>
        </row>
        <row r="32641">
          <cell r="J32641" t="str">
            <v/>
          </cell>
        </row>
        <row r="32642">
          <cell r="J32642" t="str">
            <v/>
          </cell>
        </row>
        <row r="32643">
          <cell r="J32643" t="str">
            <v/>
          </cell>
        </row>
        <row r="32644">
          <cell r="J32644" t="str">
            <v/>
          </cell>
        </row>
        <row r="32645">
          <cell r="J32645" t="str">
            <v/>
          </cell>
        </row>
        <row r="32646">
          <cell r="J32646" t="str">
            <v/>
          </cell>
        </row>
        <row r="32647">
          <cell r="J32647" t="str">
            <v/>
          </cell>
        </row>
        <row r="32648">
          <cell r="J32648" t="str">
            <v/>
          </cell>
        </row>
        <row r="32649">
          <cell r="J32649" t="str">
            <v/>
          </cell>
        </row>
        <row r="32650">
          <cell r="J32650" t="str">
            <v/>
          </cell>
        </row>
        <row r="32651">
          <cell r="J32651" t="str">
            <v/>
          </cell>
        </row>
        <row r="32652">
          <cell r="J32652" t="str">
            <v/>
          </cell>
        </row>
        <row r="32653">
          <cell r="J32653" t="str">
            <v/>
          </cell>
        </row>
        <row r="32654">
          <cell r="J32654" t="str">
            <v/>
          </cell>
        </row>
        <row r="32655">
          <cell r="J32655" t="str">
            <v/>
          </cell>
        </row>
        <row r="32656">
          <cell r="J32656" t="str">
            <v/>
          </cell>
        </row>
        <row r="32657">
          <cell r="J32657" t="str">
            <v/>
          </cell>
        </row>
        <row r="32658">
          <cell r="J32658" t="str">
            <v/>
          </cell>
        </row>
        <row r="32659">
          <cell r="J32659" t="str">
            <v/>
          </cell>
        </row>
        <row r="32660">
          <cell r="J32660" t="str">
            <v/>
          </cell>
        </row>
        <row r="32661">
          <cell r="J32661" t="str">
            <v/>
          </cell>
        </row>
        <row r="32662">
          <cell r="J32662" t="str">
            <v/>
          </cell>
        </row>
        <row r="32663">
          <cell r="J32663" t="str">
            <v/>
          </cell>
        </row>
        <row r="32664">
          <cell r="J32664" t="str">
            <v/>
          </cell>
        </row>
        <row r="32665">
          <cell r="J32665" t="str">
            <v/>
          </cell>
        </row>
        <row r="32666">
          <cell r="J32666" t="str">
            <v/>
          </cell>
        </row>
        <row r="32667">
          <cell r="J32667" t="str">
            <v/>
          </cell>
        </row>
        <row r="32668">
          <cell r="J32668" t="str">
            <v/>
          </cell>
        </row>
        <row r="32669">
          <cell r="J32669" t="str">
            <v/>
          </cell>
        </row>
        <row r="32670">
          <cell r="J32670" t="str">
            <v/>
          </cell>
        </row>
        <row r="32671">
          <cell r="J32671" t="str">
            <v/>
          </cell>
        </row>
        <row r="32672">
          <cell r="J32672" t="str">
            <v/>
          </cell>
        </row>
        <row r="32673">
          <cell r="J32673" t="str">
            <v/>
          </cell>
        </row>
        <row r="32674">
          <cell r="J32674" t="str">
            <v/>
          </cell>
        </row>
        <row r="32675">
          <cell r="J32675" t="str">
            <v/>
          </cell>
        </row>
        <row r="32676">
          <cell r="J32676" t="str">
            <v/>
          </cell>
        </row>
        <row r="32677">
          <cell r="J32677" t="str">
            <v/>
          </cell>
        </row>
        <row r="32678">
          <cell r="J32678" t="str">
            <v/>
          </cell>
        </row>
        <row r="32679">
          <cell r="J32679" t="str">
            <v/>
          </cell>
        </row>
        <row r="32680">
          <cell r="J32680" t="str">
            <v/>
          </cell>
        </row>
        <row r="32681">
          <cell r="J32681" t="str">
            <v/>
          </cell>
        </row>
        <row r="32682">
          <cell r="J32682" t="str">
            <v/>
          </cell>
        </row>
        <row r="32683">
          <cell r="J32683" t="str">
            <v/>
          </cell>
        </row>
        <row r="32684">
          <cell r="J32684" t="str">
            <v/>
          </cell>
        </row>
        <row r="32685">
          <cell r="J32685" t="str">
            <v/>
          </cell>
        </row>
        <row r="32686">
          <cell r="J32686" t="str">
            <v/>
          </cell>
        </row>
        <row r="32687">
          <cell r="J32687" t="str">
            <v/>
          </cell>
        </row>
        <row r="32688">
          <cell r="J32688" t="str">
            <v/>
          </cell>
        </row>
        <row r="32689">
          <cell r="J32689" t="str">
            <v/>
          </cell>
        </row>
        <row r="32690">
          <cell r="J32690" t="str">
            <v/>
          </cell>
        </row>
        <row r="32691">
          <cell r="J32691" t="str">
            <v/>
          </cell>
        </row>
        <row r="32692">
          <cell r="J32692" t="str">
            <v/>
          </cell>
        </row>
        <row r="32693">
          <cell r="J32693" t="str">
            <v/>
          </cell>
        </row>
        <row r="32694">
          <cell r="J32694" t="str">
            <v/>
          </cell>
        </row>
        <row r="32695">
          <cell r="J32695" t="str">
            <v/>
          </cell>
        </row>
        <row r="32696">
          <cell r="J32696" t="str">
            <v/>
          </cell>
        </row>
        <row r="32697">
          <cell r="J32697" t="str">
            <v/>
          </cell>
        </row>
        <row r="32698">
          <cell r="J32698" t="str">
            <v/>
          </cell>
        </row>
        <row r="32699">
          <cell r="J32699" t="str">
            <v/>
          </cell>
        </row>
        <row r="32700">
          <cell r="J32700" t="str">
            <v/>
          </cell>
        </row>
        <row r="32701">
          <cell r="J32701" t="str">
            <v/>
          </cell>
        </row>
        <row r="32702">
          <cell r="J32702" t="str">
            <v/>
          </cell>
        </row>
        <row r="32703">
          <cell r="J32703" t="str">
            <v/>
          </cell>
        </row>
        <row r="32704">
          <cell r="J32704" t="str">
            <v/>
          </cell>
        </row>
        <row r="32705">
          <cell r="J32705" t="str">
            <v/>
          </cell>
        </row>
        <row r="32706">
          <cell r="J32706" t="str">
            <v/>
          </cell>
        </row>
        <row r="32707">
          <cell r="J32707" t="str">
            <v/>
          </cell>
        </row>
        <row r="32708">
          <cell r="J32708" t="str">
            <v/>
          </cell>
        </row>
        <row r="32709">
          <cell r="J32709" t="str">
            <v/>
          </cell>
        </row>
        <row r="32710">
          <cell r="J32710" t="str">
            <v/>
          </cell>
        </row>
        <row r="32711">
          <cell r="J32711" t="str">
            <v/>
          </cell>
        </row>
        <row r="32712">
          <cell r="J32712" t="str">
            <v/>
          </cell>
        </row>
        <row r="32713">
          <cell r="J32713" t="str">
            <v/>
          </cell>
        </row>
        <row r="32714">
          <cell r="J32714" t="str">
            <v/>
          </cell>
        </row>
        <row r="32715">
          <cell r="J32715" t="str">
            <v/>
          </cell>
        </row>
        <row r="32716">
          <cell r="J32716" t="str">
            <v/>
          </cell>
        </row>
        <row r="32717">
          <cell r="J32717" t="str">
            <v/>
          </cell>
        </row>
        <row r="32718">
          <cell r="J32718" t="str">
            <v/>
          </cell>
        </row>
        <row r="32719">
          <cell r="J32719" t="str">
            <v/>
          </cell>
        </row>
        <row r="32720">
          <cell r="J32720" t="str">
            <v/>
          </cell>
        </row>
        <row r="32721">
          <cell r="J32721" t="str">
            <v/>
          </cell>
        </row>
        <row r="32722">
          <cell r="J32722" t="str">
            <v/>
          </cell>
        </row>
        <row r="32723">
          <cell r="J32723" t="str">
            <v/>
          </cell>
        </row>
        <row r="32724">
          <cell r="J32724" t="str">
            <v/>
          </cell>
        </row>
        <row r="32725">
          <cell r="J32725" t="str">
            <v/>
          </cell>
        </row>
        <row r="32726">
          <cell r="J32726" t="str">
            <v/>
          </cell>
        </row>
        <row r="32727">
          <cell r="J32727" t="str">
            <v/>
          </cell>
        </row>
        <row r="32728">
          <cell r="J32728" t="str">
            <v/>
          </cell>
        </row>
        <row r="32729">
          <cell r="J32729" t="str">
            <v/>
          </cell>
        </row>
        <row r="32730">
          <cell r="J32730" t="str">
            <v/>
          </cell>
        </row>
        <row r="32731">
          <cell r="J32731" t="str">
            <v/>
          </cell>
        </row>
        <row r="32732">
          <cell r="J32732" t="str">
            <v/>
          </cell>
        </row>
        <row r="32733">
          <cell r="J32733" t="str">
            <v/>
          </cell>
        </row>
        <row r="32734">
          <cell r="J32734" t="str">
            <v/>
          </cell>
        </row>
        <row r="32735">
          <cell r="J32735" t="str">
            <v/>
          </cell>
        </row>
        <row r="32736">
          <cell r="J32736" t="str">
            <v/>
          </cell>
        </row>
        <row r="32737">
          <cell r="J32737" t="str">
            <v/>
          </cell>
        </row>
        <row r="32738">
          <cell r="J32738" t="str">
            <v/>
          </cell>
        </row>
        <row r="32739">
          <cell r="J32739" t="str">
            <v/>
          </cell>
        </row>
        <row r="32740">
          <cell r="J32740" t="str">
            <v/>
          </cell>
        </row>
        <row r="32741">
          <cell r="J32741" t="str">
            <v/>
          </cell>
        </row>
        <row r="32742">
          <cell r="J32742" t="str">
            <v/>
          </cell>
        </row>
        <row r="32743">
          <cell r="J32743" t="str">
            <v/>
          </cell>
        </row>
        <row r="32744">
          <cell r="J32744" t="str">
            <v/>
          </cell>
        </row>
        <row r="32745">
          <cell r="J32745" t="str">
            <v/>
          </cell>
        </row>
        <row r="32746">
          <cell r="J32746" t="str">
            <v/>
          </cell>
        </row>
        <row r="32747">
          <cell r="J32747" t="str">
            <v/>
          </cell>
        </row>
        <row r="32748">
          <cell r="J32748" t="str">
            <v/>
          </cell>
        </row>
        <row r="32749">
          <cell r="J32749" t="str">
            <v/>
          </cell>
        </row>
        <row r="32750">
          <cell r="J32750" t="str">
            <v/>
          </cell>
        </row>
        <row r="32751">
          <cell r="J32751" t="str">
            <v/>
          </cell>
        </row>
        <row r="32752">
          <cell r="J32752" t="str">
            <v/>
          </cell>
        </row>
        <row r="32753">
          <cell r="J32753" t="str">
            <v/>
          </cell>
        </row>
        <row r="32754">
          <cell r="J32754" t="str">
            <v/>
          </cell>
        </row>
        <row r="32755">
          <cell r="J32755" t="str">
            <v/>
          </cell>
        </row>
        <row r="32756">
          <cell r="J32756" t="str">
            <v/>
          </cell>
        </row>
        <row r="32757">
          <cell r="J32757" t="str">
            <v/>
          </cell>
        </row>
        <row r="32758">
          <cell r="J32758" t="str">
            <v/>
          </cell>
        </row>
        <row r="32759">
          <cell r="J32759" t="str">
            <v/>
          </cell>
        </row>
        <row r="32760">
          <cell r="J32760" t="str">
            <v/>
          </cell>
        </row>
        <row r="32761">
          <cell r="J32761" t="str">
            <v/>
          </cell>
        </row>
        <row r="32762">
          <cell r="J32762" t="str">
            <v/>
          </cell>
        </row>
        <row r="32763">
          <cell r="J32763" t="str">
            <v/>
          </cell>
        </row>
        <row r="32764">
          <cell r="J32764" t="str">
            <v/>
          </cell>
        </row>
        <row r="32765">
          <cell r="J32765" t="str">
            <v/>
          </cell>
        </row>
        <row r="32766">
          <cell r="J32766" t="str">
            <v/>
          </cell>
        </row>
        <row r="32767">
          <cell r="J32767" t="str">
            <v/>
          </cell>
        </row>
        <row r="32768">
          <cell r="J32768" t="str">
            <v/>
          </cell>
        </row>
        <row r="32769">
          <cell r="J32769" t="str">
            <v/>
          </cell>
        </row>
        <row r="32770">
          <cell r="J32770" t="str">
            <v/>
          </cell>
        </row>
        <row r="32771">
          <cell r="J32771" t="str">
            <v/>
          </cell>
        </row>
        <row r="32772">
          <cell r="J32772" t="str">
            <v/>
          </cell>
        </row>
        <row r="32773">
          <cell r="J32773" t="str">
            <v/>
          </cell>
        </row>
        <row r="32774">
          <cell r="J32774" t="str">
            <v/>
          </cell>
        </row>
        <row r="32775">
          <cell r="J32775" t="str">
            <v/>
          </cell>
        </row>
        <row r="32776">
          <cell r="J32776" t="str">
            <v/>
          </cell>
        </row>
        <row r="32777">
          <cell r="J32777" t="str">
            <v/>
          </cell>
        </row>
        <row r="32778">
          <cell r="J32778" t="str">
            <v/>
          </cell>
        </row>
        <row r="32779">
          <cell r="J32779" t="str">
            <v/>
          </cell>
        </row>
        <row r="32780">
          <cell r="J32780" t="str">
            <v/>
          </cell>
        </row>
        <row r="32781">
          <cell r="J32781" t="str">
            <v/>
          </cell>
        </row>
        <row r="32782">
          <cell r="J32782" t="str">
            <v/>
          </cell>
        </row>
        <row r="32783">
          <cell r="J32783" t="str">
            <v/>
          </cell>
        </row>
        <row r="32784">
          <cell r="J32784" t="str">
            <v/>
          </cell>
        </row>
        <row r="32785">
          <cell r="J32785" t="str">
            <v/>
          </cell>
        </row>
        <row r="32786">
          <cell r="J32786" t="str">
            <v/>
          </cell>
        </row>
        <row r="32787">
          <cell r="J32787" t="str">
            <v/>
          </cell>
        </row>
        <row r="32788">
          <cell r="J32788" t="str">
            <v/>
          </cell>
        </row>
        <row r="32789">
          <cell r="J32789" t="str">
            <v/>
          </cell>
        </row>
        <row r="32790">
          <cell r="J32790" t="str">
            <v/>
          </cell>
        </row>
        <row r="32791">
          <cell r="J32791" t="str">
            <v/>
          </cell>
        </row>
        <row r="32792">
          <cell r="J32792" t="str">
            <v/>
          </cell>
        </row>
        <row r="32793">
          <cell r="J32793" t="str">
            <v/>
          </cell>
        </row>
        <row r="32794">
          <cell r="J32794" t="str">
            <v/>
          </cell>
        </row>
        <row r="32795">
          <cell r="J32795" t="str">
            <v/>
          </cell>
        </row>
        <row r="32796">
          <cell r="J32796" t="str">
            <v/>
          </cell>
        </row>
        <row r="32797">
          <cell r="J32797" t="str">
            <v/>
          </cell>
        </row>
        <row r="32798">
          <cell r="J32798" t="str">
            <v/>
          </cell>
        </row>
        <row r="32799">
          <cell r="J32799" t="str">
            <v/>
          </cell>
        </row>
        <row r="32800">
          <cell r="J32800" t="str">
            <v/>
          </cell>
        </row>
        <row r="32801">
          <cell r="J32801" t="str">
            <v/>
          </cell>
        </row>
        <row r="32802">
          <cell r="J32802" t="str">
            <v/>
          </cell>
        </row>
        <row r="32803">
          <cell r="J32803" t="str">
            <v/>
          </cell>
        </row>
        <row r="32804">
          <cell r="J32804" t="str">
            <v/>
          </cell>
        </row>
        <row r="32805">
          <cell r="J32805" t="str">
            <v/>
          </cell>
        </row>
        <row r="32806">
          <cell r="J32806" t="str">
            <v/>
          </cell>
        </row>
        <row r="32807">
          <cell r="J32807" t="str">
            <v/>
          </cell>
        </row>
        <row r="32808">
          <cell r="J32808" t="str">
            <v/>
          </cell>
        </row>
        <row r="32809">
          <cell r="J32809" t="str">
            <v/>
          </cell>
        </row>
        <row r="32810">
          <cell r="J32810" t="str">
            <v/>
          </cell>
        </row>
        <row r="32811">
          <cell r="J32811" t="str">
            <v/>
          </cell>
        </row>
        <row r="32812">
          <cell r="J32812" t="str">
            <v/>
          </cell>
        </row>
        <row r="32813">
          <cell r="J32813" t="str">
            <v/>
          </cell>
        </row>
        <row r="32814">
          <cell r="J32814" t="str">
            <v/>
          </cell>
        </row>
        <row r="32815">
          <cell r="J32815" t="str">
            <v/>
          </cell>
        </row>
        <row r="32816">
          <cell r="J32816" t="str">
            <v/>
          </cell>
        </row>
        <row r="32817">
          <cell r="J32817" t="str">
            <v/>
          </cell>
        </row>
        <row r="32818">
          <cell r="J32818" t="str">
            <v/>
          </cell>
        </row>
        <row r="32819">
          <cell r="J32819" t="str">
            <v/>
          </cell>
        </row>
        <row r="32820">
          <cell r="J32820" t="str">
            <v/>
          </cell>
        </row>
        <row r="32821">
          <cell r="J32821" t="str">
            <v/>
          </cell>
        </row>
        <row r="32822">
          <cell r="J32822" t="str">
            <v/>
          </cell>
        </row>
        <row r="32823">
          <cell r="J32823" t="str">
            <v/>
          </cell>
        </row>
        <row r="32824">
          <cell r="J32824" t="str">
            <v/>
          </cell>
        </row>
        <row r="32825">
          <cell r="J32825" t="str">
            <v/>
          </cell>
        </row>
        <row r="32826">
          <cell r="J32826" t="str">
            <v/>
          </cell>
        </row>
        <row r="32827">
          <cell r="J32827" t="str">
            <v/>
          </cell>
        </row>
        <row r="32828">
          <cell r="J32828" t="str">
            <v/>
          </cell>
        </row>
        <row r="32829">
          <cell r="J32829" t="str">
            <v/>
          </cell>
        </row>
        <row r="32830">
          <cell r="J32830" t="str">
            <v/>
          </cell>
        </row>
        <row r="32831">
          <cell r="J32831" t="str">
            <v/>
          </cell>
        </row>
        <row r="32832">
          <cell r="J32832" t="str">
            <v/>
          </cell>
        </row>
        <row r="32833">
          <cell r="J32833" t="str">
            <v/>
          </cell>
        </row>
        <row r="32834">
          <cell r="J32834" t="str">
            <v/>
          </cell>
        </row>
        <row r="32835">
          <cell r="J32835" t="str">
            <v/>
          </cell>
        </row>
        <row r="32836">
          <cell r="J32836" t="str">
            <v/>
          </cell>
        </row>
        <row r="32837">
          <cell r="J32837" t="str">
            <v/>
          </cell>
        </row>
        <row r="32838">
          <cell r="J32838" t="str">
            <v/>
          </cell>
        </row>
        <row r="32839">
          <cell r="J32839" t="str">
            <v/>
          </cell>
        </row>
        <row r="32840">
          <cell r="J32840" t="str">
            <v/>
          </cell>
        </row>
        <row r="32841">
          <cell r="J32841" t="str">
            <v/>
          </cell>
        </row>
        <row r="32842">
          <cell r="J32842" t="str">
            <v/>
          </cell>
        </row>
        <row r="32843">
          <cell r="J32843" t="str">
            <v/>
          </cell>
        </row>
        <row r="32844">
          <cell r="J32844" t="str">
            <v/>
          </cell>
        </row>
        <row r="32845">
          <cell r="J32845" t="str">
            <v/>
          </cell>
        </row>
        <row r="32846">
          <cell r="J32846" t="str">
            <v/>
          </cell>
        </row>
        <row r="32847">
          <cell r="J32847" t="str">
            <v/>
          </cell>
        </row>
        <row r="32848">
          <cell r="J32848" t="str">
            <v/>
          </cell>
        </row>
        <row r="32849">
          <cell r="J32849" t="str">
            <v/>
          </cell>
        </row>
        <row r="32850">
          <cell r="J32850" t="str">
            <v/>
          </cell>
        </row>
        <row r="32851">
          <cell r="J32851" t="str">
            <v/>
          </cell>
        </row>
        <row r="32852">
          <cell r="J32852" t="str">
            <v/>
          </cell>
        </row>
        <row r="32853">
          <cell r="J32853" t="str">
            <v/>
          </cell>
        </row>
        <row r="32854">
          <cell r="J32854" t="str">
            <v/>
          </cell>
        </row>
        <row r="32855">
          <cell r="J32855" t="str">
            <v/>
          </cell>
        </row>
        <row r="32856">
          <cell r="J32856" t="str">
            <v/>
          </cell>
        </row>
        <row r="32857">
          <cell r="J32857" t="str">
            <v/>
          </cell>
        </row>
        <row r="32858">
          <cell r="J32858" t="str">
            <v/>
          </cell>
        </row>
        <row r="32859">
          <cell r="J32859" t="str">
            <v/>
          </cell>
        </row>
        <row r="32860">
          <cell r="J32860" t="str">
            <v/>
          </cell>
        </row>
        <row r="32861">
          <cell r="J32861" t="str">
            <v/>
          </cell>
        </row>
        <row r="32862">
          <cell r="J32862" t="str">
            <v/>
          </cell>
        </row>
        <row r="32863">
          <cell r="J32863" t="str">
            <v/>
          </cell>
        </row>
        <row r="32864">
          <cell r="J32864" t="str">
            <v/>
          </cell>
        </row>
        <row r="32865">
          <cell r="J32865" t="str">
            <v/>
          </cell>
        </row>
        <row r="32866">
          <cell r="J32866" t="str">
            <v/>
          </cell>
        </row>
        <row r="32867">
          <cell r="J32867" t="str">
            <v/>
          </cell>
        </row>
        <row r="32868">
          <cell r="J32868" t="str">
            <v/>
          </cell>
        </row>
        <row r="32869">
          <cell r="J32869" t="str">
            <v/>
          </cell>
        </row>
        <row r="32870">
          <cell r="J32870" t="str">
            <v/>
          </cell>
        </row>
        <row r="32871">
          <cell r="J32871" t="str">
            <v/>
          </cell>
        </row>
        <row r="32872">
          <cell r="J32872" t="str">
            <v/>
          </cell>
        </row>
        <row r="32873">
          <cell r="J32873" t="str">
            <v/>
          </cell>
        </row>
        <row r="32874">
          <cell r="J32874" t="str">
            <v/>
          </cell>
        </row>
        <row r="32875">
          <cell r="J32875" t="str">
            <v/>
          </cell>
        </row>
        <row r="32876">
          <cell r="J32876" t="str">
            <v/>
          </cell>
        </row>
        <row r="32877">
          <cell r="J32877" t="str">
            <v/>
          </cell>
        </row>
        <row r="32878">
          <cell r="J32878" t="str">
            <v/>
          </cell>
        </row>
        <row r="32879">
          <cell r="J32879" t="str">
            <v/>
          </cell>
        </row>
        <row r="32880">
          <cell r="J32880" t="str">
            <v/>
          </cell>
        </row>
        <row r="32881">
          <cell r="J32881" t="str">
            <v/>
          </cell>
        </row>
        <row r="32882">
          <cell r="J32882" t="str">
            <v/>
          </cell>
        </row>
        <row r="32883">
          <cell r="J32883" t="str">
            <v/>
          </cell>
        </row>
        <row r="32884">
          <cell r="J32884" t="str">
            <v/>
          </cell>
        </row>
        <row r="32885">
          <cell r="J32885" t="str">
            <v/>
          </cell>
        </row>
        <row r="32886">
          <cell r="J32886" t="str">
            <v/>
          </cell>
        </row>
        <row r="32887">
          <cell r="J32887" t="str">
            <v/>
          </cell>
        </row>
        <row r="32888">
          <cell r="J32888" t="str">
            <v/>
          </cell>
        </row>
        <row r="32889">
          <cell r="J32889" t="str">
            <v/>
          </cell>
        </row>
        <row r="32890">
          <cell r="J32890" t="str">
            <v/>
          </cell>
        </row>
        <row r="32891">
          <cell r="J32891" t="str">
            <v/>
          </cell>
        </row>
        <row r="32892">
          <cell r="J32892" t="str">
            <v/>
          </cell>
        </row>
        <row r="32893">
          <cell r="J32893" t="str">
            <v/>
          </cell>
        </row>
        <row r="32894">
          <cell r="J32894" t="str">
            <v/>
          </cell>
        </row>
        <row r="32895">
          <cell r="J32895" t="str">
            <v/>
          </cell>
        </row>
        <row r="32896">
          <cell r="J32896" t="str">
            <v/>
          </cell>
        </row>
        <row r="32897">
          <cell r="J32897" t="str">
            <v/>
          </cell>
        </row>
        <row r="32898">
          <cell r="J32898" t="str">
            <v/>
          </cell>
        </row>
        <row r="32899">
          <cell r="J32899" t="str">
            <v/>
          </cell>
        </row>
        <row r="32900">
          <cell r="J32900" t="str">
            <v/>
          </cell>
        </row>
        <row r="32901">
          <cell r="J32901" t="str">
            <v/>
          </cell>
        </row>
        <row r="32902">
          <cell r="J32902" t="str">
            <v/>
          </cell>
        </row>
        <row r="32903">
          <cell r="J32903" t="str">
            <v/>
          </cell>
        </row>
        <row r="32904">
          <cell r="J32904" t="str">
            <v/>
          </cell>
        </row>
        <row r="32905">
          <cell r="J32905" t="str">
            <v/>
          </cell>
        </row>
        <row r="32906">
          <cell r="J32906" t="str">
            <v/>
          </cell>
        </row>
        <row r="32907">
          <cell r="J32907" t="str">
            <v/>
          </cell>
        </row>
        <row r="32908">
          <cell r="J32908" t="str">
            <v/>
          </cell>
        </row>
        <row r="32909">
          <cell r="J32909" t="str">
            <v/>
          </cell>
        </row>
        <row r="32910">
          <cell r="J32910" t="str">
            <v/>
          </cell>
        </row>
        <row r="32911">
          <cell r="J32911" t="str">
            <v/>
          </cell>
        </row>
        <row r="32912">
          <cell r="J32912" t="str">
            <v/>
          </cell>
        </row>
        <row r="32913">
          <cell r="J32913" t="str">
            <v/>
          </cell>
        </row>
        <row r="32914">
          <cell r="J32914" t="str">
            <v/>
          </cell>
        </row>
        <row r="32915">
          <cell r="J32915" t="str">
            <v/>
          </cell>
        </row>
        <row r="32916">
          <cell r="J32916" t="str">
            <v/>
          </cell>
        </row>
        <row r="32917">
          <cell r="J32917" t="str">
            <v/>
          </cell>
        </row>
        <row r="32918">
          <cell r="J32918" t="str">
            <v/>
          </cell>
        </row>
        <row r="32919">
          <cell r="J32919" t="str">
            <v/>
          </cell>
        </row>
        <row r="32920">
          <cell r="J32920" t="str">
            <v/>
          </cell>
        </row>
        <row r="32921">
          <cell r="J32921" t="str">
            <v/>
          </cell>
        </row>
        <row r="32922">
          <cell r="J32922" t="str">
            <v/>
          </cell>
        </row>
        <row r="32923">
          <cell r="J32923" t="str">
            <v/>
          </cell>
        </row>
        <row r="32924">
          <cell r="J32924" t="str">
            <v/>
          </cell>
        </row>
        <row r="32925">
          <cell r="J32925" t="str">
            <v/>
          </cell>
        </row>
        <row r="32926">
          <cell r="J32926" t="str">
            <v/>
          </cell>
        </row>
        <row r="32927">
          <cell r="J32927" t="str">
            <v/>
          </cell>
        </row>
        <row r="32928">
          <cell r="J32928" t="str">
            <v/>
          </cell>
        </row>
        <row r="32929">
          <cell r="J32929" t="str">
            <v/>
          </cell>
        </row>
        <row r="32930">
          <cell r="J32930" t="str">
            <v/>
          </cell>
        </row>
        <row r="32931">
          <cell r="J32931" t="str">
            <v/>
          </cell>
        </row>
        <row r="32932">
          <cell r="J32932" t="str">
            <v/>
          </cell>
        </row>
        <row r="32933">
          <cell r="J32933" t="str">
            <v/>
          </cell>
        </row>
        <row r="32934">
          <cell r="J32934" t="str">
            <v/>
          </cell>
        </row>
        <row r="32935">
          <cell r="J32935" t="str">
            <v/>
          </cell>
        </row>
        <row r="32936">
          <cell r="J32936" t="str">
            <v/>
          </cell>
        </row>
        <row r="32937">
          <cell r="J32937" t="str">
            <v/>
          </cell>
        </row>
        <row r="32938">
          <cell r="J32938" t="str">
            <v/>
          </cell>
        </row>
        <row r="32939">
          <cell r="J32939" t="str">
            <v/>
          </cell>
        </row>
        <row r="32940">
          <cell r="J32940" t="str">
            <v/>
          </cell>
        </row>
        <row r="32941">
          <cell r="J32941" t="str">
            <v/>
          </cell>
        </row>
        <row r="32942">
          <cell r="J32942" t="str">
            <v/>
          </cell>
        </row>
        <row r="32943">
          <cell r="J32943" t="str">
            <v/>
          </cell>
        </row>
        <row r="32944">
          <cell r="J32944" t="str">
            <v/>
          </cell>
        </row>
        <row r="32945">
          <cell r="J32945" t="str">
            <v/>
          </cell>
        </row>
        <row r="32946">
          <cell r="J32946" t="str">
            <v/>
          </cell>
        </row>
        <row r="32947">
          <cell r="J32947" t="str">
            <v/>
          </cell>
        </row>
        <row r="32948">
          <cell r="J32948" t="str">
            <v/>
          </cell>
        </row>
        <row r="32949">
          <cell r="J32949" t="str">
            <v/>
          </cell>
        </row>
        <row r="32950">
          <cell r="J32950" t="str">
            <v/>
          </cell>
        </row>
        <row r="32951">
          <cell r="J32951" t="str">
            <v/>
          </cell>
        </row>
        <row r="32952">
          <cell r="J32952" t="str">
            <v/>
          </cell>
        </row>
        <row r="32953">
          <cell r="J32953" t="str">
            <v/>
          </cell>
        </row>
        <row r="32954">
          <cell r="J32954" t="str">
            <v/>
          </cell>
        </row>
        <row r="32955">
          <cell r="J32955" t="str">
            <v/>
          </cell>
        </row>
        <row r="32956">
          <cell r="J32956" t="str">
            <v/>
          </cell>
        </row>
        <row r="32957">
          <cell r="J32957" t="str">
            <v/>
          </cell>
        </row>
        <row r="32958">
          <cell r="J32958" t="str">
            <v/>
          </cell>
        </row>
        <row r="32959">
          <cell r="J32959" t="str">
            <v/>
          </cell>
        </row>
        <row r="32960">
          <cell r="J32960" t="str">
            <v/>
          </cell>
        </row>
        <row r="32961">
          <cell r="J32961" t="str">
            <v/>
          </cell>
        </row>
        <row r="32962">
          <cell r="J32962" t="str">
            <v/>
          </cell>
        </row>
        <row r="32963">
          <cell r="J32963" t="str">
            <v/>
          </cell>
        </row>
        <row r="32964">
          <cell r="J32964" t="str">
            <v/>
          </cell>
        </row>
        <row r="32965">
          <cell r="J32965" t="str">
            <v/>
          </cell>
        </row>
        <row r="32966">
          <cell r="J32966" t="str">
            <v/>
          </cell>
        </row>
        <row r="32967">
          <cell r="J32967" t="str">
            <v/>
          </cell>
        </row>
        <row r="32968">
          <cell r="J32968" t="str">
            <v/>
          </cell>
        </row>
        <row r="32969">
          <cell r="J32969" t="str">
            <v/>
          </cell>
        </row>
        <row r="32970">
          <cell r="J32970" t="str">
            <v/>
          </cell>
        </row>
        <row r="32971">
          <cell r="J32971" t="str">
            <v/>
          </cell>
        </row>
        <row r="32972">
          <cell r="J32972" t="str">
            <v/>
          </cell>
        </row>
        <row r="32973">
          <cell r="J32973" t="str">
            <v/>
          </cell>
        </row>
        <row r="32974">
          <cell r="J32974" t="str">
            <v/>
          </cell>
        </row>
        <row r="32975">
          <cell r="J32975" t="str">
            <v/>
          </cell>
        </row>
        <row r="32976">
          <cell r="J32976" t="str">
            <v/>
          </cell>
        </row>
        <row r="32977">
          <cell r="J32977" t="str">
            <v/>
          </cell>
        </row>
        <row r="32978">
          <cell r="J32978" t="str">
            <v/>
          </cell>
        </row>
        <row r="32979">
          <cell r="J32979" t="str">
            <v/>
          </cell>
        </row>
        <row r="32980">
          <cell r="J32980" t="str">
            <v/>
          </cell>
        </row>
        <row r="32981">
          <cell r="J32981" t="str">
            <v/>
          </cell>
        </row>
        <row r="32982">
          <cell r="J32982" t="str">
            <v/>
          </cell>
        </row>
        <row r="32983">
          <cell r="J32983" t="str">
            <v/>
          </cell>
        </row>
        <row r="32984">
          <cell r="J32984" t="str">
            <v/>
          </cell>
        </row>
        <row r="32985">
          <cell r="J32985" t="str">
            <v/>
          </cell>
        </row>
        <row r="32986">
          <cell r="J32986" t="str">
            <v/>
          </cell>
        </row>
        <row r="32987">
          <cell r="J32987" t="str">
            <v/>
          </cell>
        </row>
        <row r="32988">
          <cell r="J32988" t="str">
            <v/>
          </cell>
        </row>
        <row r="32989">
          <cell r="J32989" t="str">
            <v/>
          </cell>
        </row>
        <row r="32990">
          <cell r="J32990" t="str">
            <v/>
          </cell>
        </row>
        <row r="32991">
          <cell r="J32991" t="str">
            <v/>
          </cell>
        </row>
        <row r="32992">
          <cell r="J32992" t="str">
            <v/>
          </cell>
        </row>
        <row r="32993">
          <cell r="J32993" t="str">
            <v/>
          </cell>
        </row>
        <row r="32994">
          <cell r="J32994" t="str">
            <v/>
          </cell>
        </row>
        <row r="32995">
          <cell r="J32995" t="str">
            <v/>
          </cell>
        </row>
        <row r="32996">
          <cell r="J32996" t="str">
            <v/>
          </cell>
        </row>
        <row r="32997">
          <cell r="J32997" t="str">
            <v/>
          </cell>
        </row>
        <row r="32998">
          <cell r="J32998" t="str">
            <v/>
          </cell>
        </row>
        <row r="32999">
          <cell r="J32999" t="str">
            <v/>
          </cell>
        </row>
        <row r="33000">
          <cell r="J33000" t="str">
            <v/>
          </cell>
        </row>
        <row r="33001">
          <cell r="J33001" t="str">
            <v/>
          </cell>
        </row>
        <row r="33002">
          <cell r="J33002" t="str">
            <v/>
          </cell>
        </row>
        <row r="33003">
          <cell r="J33003" t="str">
            <v/>
          </cell>
        </row>
        <row r="33004">
          <cell r="J33004" t="str">
            <v/>
          </cell>
        </row>
        <row r="33005">
          <cell r="J33005" t="str">
            <v/>
          </cell>
        </row>
        <row r="33006">
          <cell r="J33006" t="str">
            <v/>
          </cell>
        </row>
        <row r="33007">
          <cell r="J33007" t="str">
            <v/>
          </cell>
        </row>
        <row r="33008">
          <cell r="J33008" t="str">
            <v/>
          </cell>
        </row>
        <row r="33009">
          <cell r="J33009" t="str">
            <v/>
          </cell>
        </row>
        <row r="33010">
          <cell r="J33010" t="str">
            <v/>
          </cell>
        </row>
        <row r="33011">
          <cell r="J33011" t="str">
            <v/>
          </cell>
        </row>
        <row r="33012">
          <cell r="J33012" t="str">
            <v/>
          </cell>
        </row>
        <row r="33013">
          <cell r="J33013" t="str">
            <v/>
          </cell>
        </row>
        <row r="33014">
          <cell r="J33014" t="str">
            <v/>
          </cell>
        </row>
        <row r="33015">
          <cell r="J33015" t="str">
            <v/>
          </cell>
        </row>
        <row r="33016">
          <cell r="J33016" t="str">
            <v/>
          </cell>
        </row>
        <row r="33017">
          <cell r="J33017" t="str">
            <v/>
          </cell>
        </row>
        <row r="33018">
          <cell r="J33018" t="str">
            <v/>
          </cell>
        </row>
        <row r="33019">
          <cell r="J33019" t="str">
            <v/>
          </cell>
        </row>
        <row r="33020">
          <cell r="J33020" t="str">
            <v/>
          </cell>
        </row>
        <row r="33021">
          <cell r="J33021" t="str">
            <v/>
          </cell>
        </row>
        <row r="33022">
          <cell r="J33022" t="str">
            <v/>
          </cell>
        </row>
        <row r="33023">
          <cell r="J33023" t="str">
            <v/>
          </cell>
        </row>
        <row r="33024">
          <cell r="J33024" t="str">
            <v/>
          </cell>
        </row>
        <row r="33025">
          <cell r="J33025" t="str">
            <v/>
          </cell>
        </row>
        <row r="33026">
          <cell r="J33026" t="str">
            <v/>
          </cell>
        </row>
        <row r="33027">
          <cell r="J33027" t="str">
            <v/>
          </cell>
        </row>
        <row r="33028">
          <cell r="J33028" t="str">
            <v/>
          </cell>
        </row>
        <row r="33029">
          <cell r="J33029" t="str">
            <v/>
          </cell>
        </row>
        <row r="33030">
          <cell r="J33030" t="str">
            <v/>
          </cell>
        </row>
        <row r="33031">
          <cell r="J33031" t="str">
            <v/>
          </cell>
        </row>
        <row r="33032">
          <cell r="J33032" t="str">
            <v/>
          </cell>
        </row>
        <row r="33033">
          <cell r="J33033" t="str">
            <v/>
          </cell>
        </row>
        <row r="33034">
          <cell r="J33034" t="str">
            <v/>
          </cell>
        </row>
        <row r="33035">
          <cell r="J33035" t="str">
            <v/>
          </cell>
        </row>
        <row r="33036">
          <cell r="J33036" t="str">
            <v/>
          </cell>
        </row>
        <row r="33037">
          <cell r="J33037" t="str">
            <v/>
          </cell>
        </row>
        <row r="33038">
          <cell r="J33038" t="str">
            <v/>
          </cell>
        </row>
        <row r="33039">
          <cell r="J33039" t="str">
            <v/>
          </cell>
        </row>
        <row r="33040">
          <cell r="J33040" t="str">
            <v/>
          </cell>
        </row>
        <row r="33041">
          <cell r="J33041" t="str">
            <v/>
          </cell>
        </row>
        <row r="33042">
          <cell r="J33042" t="str">
            <v/>
          </cell>
        </row>
        <row r="33043">
          <cell r="J33043" t="str">
            <v/>
          </cell>
        </row>
        <row r="33044">
          <cell r="J33044" t="str">
            <v/>
          </cell>
        </row>
        <row r="33045">
          <cell r="J33045" t="str">
            <v/>
          </cell>
        </row>
        <row r="33046">
          <cell r="J33046" t="str">
            <v/>
          </cell>
        </row>
        <row r="33047">
          <cell r="J33047" t="str">
            <v/>
          </cell>
        </row>
        <row r="33048">
          <cell r="J33048" t="str">
            <v/>
          </cell>
        </row>
        <row r="33049">
          <cell r="J33049" t="str">
            <v/>
          </cell>
        </row>
        <row r="33050">
          <cell r="J33050" t="str">
            <v/>
          </cell>
        </row>
        <row r="33051">
          <cell r="J33051" t="str">
            <v/>
          </cell>
        </row>
        <row r="33052">
          <cell r="J33052" t="str">
            <v/>
          </cell>
        </row>
        <row r="33053">
          <cell r="J33053" t="str">
            <v/>
          </cell>
        </row>
        <row r="33054">
          <cell r="J33054" t="str">
            <v/>
          </cell>
        </row>
        <row r="33055">
          <cell r="J33055" t="str">
            <v/>
          </cell>
        </row>
        <row r="33056">
          <cell r="J33056" t="str">
            <v/>
          </cell>
        </row>
        <row r="33057">
          <cell r="J33057" t="str">
            <v/>
          </cell>
        </row>
        <row r="33058">
          <cell r="J33058" t="str">
            <v/>
          </cell>
        </row>
        <row r="33059">
          <cell r="J33059" t="str">
            <v/>
          </cell>
        </row>
        <row r="33060">
          <cell r="J33060" t="str">
            <v/>
          </cell>
        </row>
        <row r="33061">
          <cell r="J33061" t="str">
            <v/>
          </cell>
        </row>
        <row r="33062">
          <cell r="J33062" t="str">
            <v/>
          </cell>
        </row>
        <row r="33063">
          <cell r="J33063" t="str">
            <v/>
          </cell>
        </row>
        <row r="33064">
          <cell r="J33064" t="str">
            <v/>
          </cell>
        </row>
        <row r="33065">
          <cell r="J33065" t="str">
            <v/>
          </cell>
        </row>
        <row r="33066">
          <cell r="J33066" t="str">
            <v/>
          </cell>
        </row>
        <row r="33067">
          <cell r="J33067" t="str">
            <v/>
          </cell>
        </row>
        <row r="33068">
          <cell r="J33068" t="str">
            <v/>
          </cell>
        </row>
        <row r="33069">
          <cell r="J33069" t="str">
            <v/>
          </cell>
        </row>
        <row r="33070">
          <cell r="J33070" t="str">
            <v/>
          </cell>
        </row>
        <row r="33071">
          <cell r="J33071" t="str">
            <v/>
          </cell>
        </row>
        <row r="33072">
          <cell r="J33072" t="str">
            <v/>
          </cell>
        </row>
        <row r="33073">
          <cell r="J33073" t="str">
            <v/>
          </cell>
        </row>
        <row r="33074">
          <cell r="J33074" t="str">
            <v/>
          </cell>
        </row>
        <row r="33075">
          <cell r="J33075" t="str">
            <v/>
          </cell>
        </row>
        <row r="33076">
          <cell r="J33076" t="str">
            <v/>
          </cell>
        </row>
        <row r="33077">
          <cell r="J33077" t="str">
            <v/>
          </cell>
        </row>
        <row r="33078">
          <cell r="J33078" t="str">
            <v/>
          </cell>
        </row>
        <row r="33079">
          <cell r="J33079" t="str">
            <v/>
          </cell>
        </row>
        <row r="33080">
          <cell r="J33080" t="str">
            <v/>
          </cell>
        </row>
        <row r="33081">
          <cell r="J33081" t="str">
            <v/>
          </cell>
        </row>
        <row r="33082">
          <cell r="J33082" t="str">
            <v/>
          </cell>
        </row>
        <row r="33083">
          <cell r="J33083" t="str">
            <v/>
          </cell>
        </row>
        <row r="33084">
          <cell r="J33084" t="str">
            <v/>
          </cell>
        </row>
        <row r="33085">
          <cell r="J33085" t="str">
            <v/>
          </cell>
        </row>
        <row r="33086">
          <cell r="J33086" t="str">
            <v/>
          </cell>
        </row>
        <row r="33087">
          <cell r="J33087" t="str">
            <v/>
          </cell>
        </row>
        <row r="33088">
          <cell r="J33088" t="str">
            <v/>
          </cell>
        </row>
        <row r="33089">
          <cell r="J33089" t="str">
            <v/>
          </cell>
        </row>
        <row r="33090">
          <cell r="J33090" t="str">
            <v/>
          </cell>
        </row>
        <row r="33091">
          <cell r="J33091" t="str">
            <v/>
          </cell>
        </row>
        <row r="33092">
          <cell r="J33092" t="str">
            <v/>
          </cell>
        </row>
        <row r="33093">
          <cell r="J33093" t="str">
            <v/>
          </cell>
        </row>
        <row r="33094">
          <cell r="J33094" t="str">
            <v/>
          </cell>
        </row>
        <row r="33095">
          <cell r="J33095" t="str">
            <v/>
          </cell>
        </row>
        <row r="33096">
          <cell r="J33096" t="str">
            <v/>
          </cell>
        </row>
        <row r="33097">
          <cell r="J33097" t="str">
            <v/>
          </cell>
        </row>
        <row r="33098">
          <cell r="J33098" t="str">
            <v/>
          </cell>
        </row>
        <row r="33099">
          <cell r="J33099" t="str">
            <v/>
          </cell>
        </row>
        <row r="33100">
          <cell r="J33100" t="str">
            <v/>
          </cell>
        </row>
        <row r="33101">
          <cell r="J33101" t="str">
            <v/>
          </cell>
        </row>
        <row r="33102">
          <cell r="J33102" t="str">
            <v/>
          </cell>
        </row>
        <row r="33103">
          <cell r="J33103" t="str">
            <v/>
          </cell>
        </row>
        <row r="33104">
          <cell r="J33104" t="str">
            <v/>
          </cell>
        </row>
        <row r="33105">
          <cell r="J33105" t="str">
            <v/>
          </cell>
        </row>
        <row r="33106">
          <cell r="J33106" t="str">
            <v/>
          </cell>
        </row>
        <row r="33107">
          <cell r="J33107" t="str">
            <v/>
          </cell>
        </row>
        <row r="33108">
          <cell r="J33108" t="str">
            <v/>
          </cell>
        </row>
        <row r="33109">
          <cell r="J33109" t="str">
            <v/>
          </cell>
        </row>
        <row r="33110">
          <cell r="J33110" t="str">
            <v/>
          </cell>
        </row>
        <row r="33111">
          <cell r="J33111" t="str">
            <v/>
          </cell>
        </row>
        <row r="33112">
          <cell r="J33112" t="str">
            <v/>
          </cell>
        </row>
        <row r="33113">
          <cell r="J33113" t="str">
            <v/>
          </cell>
        </row>
        <row r="33114">
          <cell r="J33114" t="str">
            <v/>
          </cell>
        </row>
        <row r="33115">
          <cell r="J33115" t="str">
            <v/>
          </cell>
        </row>
        <row r="33116">
          <cell r="J33116" t="str">
            <v/>
          </cell>
        </row>
        <row r="33117">
          <cell r="J33117" t="str">
            <v/>
          </cell>
        </row>
        <row r="33118">
          <cell r="J33118" t="str">
            <v/>
          </cell>
        </row>
        <row r="33119">
          <cell r="J33119" t="str">
            <v/>
          </cell>
        </row>
        <row r="33120">
          <cell r="J33120" t="str">
            <v/>
          </cell>
        </row>
        <row r="33121">
          <cell r="J33121" t="str">
            <v/>
          </cell>
        </row>
        <row r="33122">
          <cell r="J33122" t="str">
            <v/>
          </cell>
        </row>
        <row r="33123">
          <cell r="J33123" t="str">
            <v/>
          </cell>
        </row>
        <row r="33124">
          <cell r="J33124" t="str">
            <v/>
          </cell>
        </row>
        <row r="33125">
          <cell r="J33125" t="str">
            <v/>
          </cell>
        </row>
        <row r="33126">
          <cell r="J33126" t="str">
            <v/>
          </cell>
        </row>
        <row r="33127">
          <cell r="J33127" t="str">
            <v/>
          </cell>
        </row>
        <row r="33128">
          <cell r="J33128" t="str">
            <v/>
          </cell>
        </row>
        <row r="33129">
          <cell r="J33129" t="str">
            <v/>
          </cell>
        </row>
        <row r="33130">
          <cell r="J33130" t="str">
            <v/>
          </cell>
        </row>
        <row r="33131">
          <cell r="J33131" t="str">
            <v/>
          </cell>
        </row>
        <row r="33132">
          <cell r="J33132" t="str">
            <v/>
          </cell>
        </row>
        <row r="33133">
          <cell r="J33133" t="str">
            <v/>
          </cell>
        </row>
        <row r="33134">
          <cell r="J33134" t="str">
            <v/>
          </cell>
        </row>
        <row r="33135">
          <cell r="J33135" t="str">
            <v/>
          </cell>
        </row>
        <row r="33136">
          <cell r="J33136" t="str">
            <v/>
          </cell>
        </row>
        <row r="33137">
          <cell r="J33137" t="str">
            <v/>
          </cell>
        </row>
        <row r="33138">
          <cell r="J33138" t="str">
            <v/>
          </cell>
        </row>
        <row r="33139">
          <cell r="J33139" t="str">
            <v/>
          </cell>
        </row>
        <row r="33140">
          <cell r="J33140" t="str">
            <v/>
          </cell>
        </row>
        <row r="33141">
          <cell r="J33141" t="str">
            <v/>
          </cell>
        </row>
        <row r="33142">
          <cell r="J33142" t="str">
            <v/>
          </cell>
        </row>
        <row r="33143">
          <cell r="J33143" t="str">
            <v/>
          </cell>
        </row>
        <row r="33144">
          <cell r="J33144" t="str">
            <v/>
          </cell>
        </row>
        <row r="33145">
          <cell r="J33145" t="str">
            <v/>
          </cell>
        </row>
        <row r="33146">
          <cell r="J33146" t="str">
            <v/>
          </cell>
        </row>
        <row r="33147">
          <cell r="J33147" t="str">
            <v/>
          </cell>
        </row>
        <row r="33148">
          <cell r="J33148" t="str">
            <v/>
          </cell>
        </row>
        <row r="33149">
          <cell r="J33149" t="str">
            <v/>
          </cell>
        </row>
        <row r="33150">
          <cell r="J33150" t="str">
            <v/>
          </cell>
        </row>
        <row r="33151">
          <cell r="J33151" t="str">
            <v/>
          </cell>
        </row>
        <row r="33152">
          <cell r="J33152" t="str">
            <v/>
          </cell>
        </row>
        <row r="33153">
          <cell r="J33153" t="str">
            <v/>
          </cell>
        </row>
        <row r="33154">
          <cell r="J33154" t="str">
            <v/>
          </cell>
        </row>
        <row r="33155">
          <cell r="J33155" t="str">
            <v/>
          </cell>
        </row>
        <row r="33156">
          <cell r="J33156" t="str">
            <v/>
          </cell>
        </row>
        <row r="33157">
          <cell r="J33157" t="str">
            <v/>
          </cell>
        </row>
        <row r="33158">
          <cell r="J33158" t="str">
            <v/>
          </cell>
        </row>
        <row r="33159">
          <cell r="J33159" t="str">
            <v/>
          </cell>
        </row>
        <row r="33160">
          <cell r="J33160" t="str">
            <v/>
          </cell>
        </row>
        <row r="33161">
          <cell r="J33161" t="str">
            <v/>
          </cell>
        </row>
        <row r="33162">
          <cell r="J33162" t="str">
            <v/>
          </cell>
        </row>
        <row r="33163">
          <cell r="J33163" t="str">
            <v/>
          </cell>
        </row>
        <row r="33164">
          <cell r="J33164" t="str">
            <v/>
          </cell>
        </row>
        <row r="33165">
          <cell r="J33165" t="str">
            <v/>
          </cell>
        </row>
        <row r="33166">
          <cell r="J33166" t="str">
            <v/>
          </cell>
        </row>
        <row r="33167">
          <cell r="J33167" t="str">
            <v/>
          </cell>
        </row>
        <row r="33168">
          <cell r="J33168" t="str">
            <v/>
          </cell>
        </row>
        <row r="33169">
          <cell r="J33169" t="str">
            <v/>
          </cell>
        </row>
        <row r="33170">
          <cell r="J33170" t="str">
            <v/>
          </cell>
        </row>
        <row r="33171">
          <cell r="J33171" t="str">
            <v/>
          </cell>
        </row>
        <row r="33172">
          <cell r="J33172" t="str">
            <v/>
          </cell>
        </row>
        <row r="33173">
          <cell r="J33173" t="str">
            <v/>
          </cell>
        </row>
        <row r="33174">
          <cell r="J33174" t="str">
            <v/>
          </cell>
        </row>
        <row r="33175">
          <cell r="J33175" t="str">
            <v/>
          </cell>
        </row>
        <row r="33176">
          <cell r="J33176" t="str">
            <v/>
          </cell>
        </row>
        <row r="33177">
          <cell r="J33177" t="str">
            <v/>
          </cell>
        </row>
        <row r="33178">
          <cell r="J33178" t="str">
            <v/>
          </cell>
        </row>
        <row r="33179">
          <cell r="J33179" t="str">
            <v/>
          </cell>
        </row>
        <row r="33180">
          <cell r="J33180" t="str">
            <v/>
          </cell>
        </row>
        <row r="33181">
          <cell r="J33181" t="str">
            <v/>
          </cell>
        </row>
        <row r="33182">
          <cell r="J33182" t="str">
            <v/>
          </cell>
        </row>
        <row r="33183">
          <cell r="J33183" t="str">
            <v/>
          </cell>
        </row>
        <row r="33184">
          <cell r="J33184" t="str">
            <v/>
          </cell>
        </row>
        <row r="33185">
          <cell r="J33185" t="str">
            <v/>
          </cell>
        </row>
        <row r="33186">
          <cell r="J33186" t="str">
            <v/>
          </cell>
        </row>
        <row r="33187">
          <cell r="J33187" t="str">
            <v/>
          </cell>
        </row>
        <row r="33188">
          <cell r="J33188" t="str">
            <v/>
          </cell>
        </row>
        <row r="33189">
          <cell r="J33189" t="str">
            <v/>
          </cell>
        </row>
        <row r="33190">
          <cell r="J33190" t="str">
            <v/>
          </cell>
        </row>
        <row r="33191">
          <cell r="J33191" t="str">
            <v/>
          </cell>
        </row>
        <row r="33192">
          <cell r="J33192" t="str">
            <v/>
          </cell>
        </row>
        <row r="33193">
          <cell r="J33193" t="str">
            <v/>
          </cell>
        </row>
        <row r="33194">
          <cell r="J33194" t="str">
            <v/>
          </cell>
        </row>
        <row r="33195">
          <cell r="J33195" t="str">
            <v/>
          </cell>
        </row>
        <row r="33196">
          <cell r="J33196" t="str">
            <v/>
          </cell>
        </row>
        <row r="33197">
          <cell r="J33197" t="str">
            <v/>
          </cell>
        </row>
        <row r="33198">
          <cell r="J33198" t="str">
            <v/>
          </cell>
        </row>
        <row r="33199">
          <cell r="J33199" t="str">
            <v/>
          </cell>
        </row>
        <row r="33200">
          <cell r="J33200" t="str">
            <v/>
          </cell>
        </row>
        <row r="33201">
          <cell r="J33201" t="str">
            <v/>
          </cell>
        </row>
        <row r="33202">
          <cell r="J33202" t="str">
            <v/>
          </cell>
        </row>
        <row r="33203">
          <cell r="J33203" t="str">
            <v/>
          </cell>
        </row>
        <row r="33204">
          <cell r="J33204" t="str">
            <v/>
          </cell>
        </row>
        <row r="33205">
          <cell r="J33205" t="str">
            <v/>
          </cell>
        </row>
        <row r="33206">
          <cell r="J33206" t="str">
            <v/>
          </cell>
        </row>
        <row r="33207">
          <cell r="J33207" t="str">
            <v/>
          </cell>
        </row>
        <row r="33208">
          <cell r="J33208" t="str">
            <v/>
          </cell>
        </row>
        <row r="33209">
          <cell r="J33209" t="str">
            <v/>
          </cell>
        </row>
        <row r="33210">
          <cell r="J33210" t="str">
            <v/>
          </cell>
        </row>
        <row r="33211">
          <cell r="J33211" t="str">
            <v/>
          </cell>
        </row>
        <row r="33212">
          <cell r="J33212" t="str">
            <v/>
          </cell>
        </row>
        <row r="33213">
          <cell r="J33213" t="str">
            <v/>
          </cell>
        </row>
        <row r="33214">
          <cell r="J33214" t="str">
            <v/>
          </cell>
        </row>
        <row r="33215">
          <cell r="J33215" t="str">
            <v/>
          </cell>
        </row>
        <row r="33216">
          <cell r="J33216" t="str">
            <v/>
          </cell>
        </row>
        <row r="33217">
          <cell r="J33217" t="str">
            <v/>
          </cell>
        </row>
        <row r="33218">
          <cell r="J33218" t="str">
            <v/>
          </cell>
        </row>
        <row r="33219">
          <cell r="J33219" t="str">
            <v/>
          </cell>
        </row>
        <row r="33220">
          <cell r="J33220" t="str">
            <v/>
          </cell>
        </row>
        <row r="33221">
          <cell r="J33221" t="str">
            <v/>
          </cell>
        </row>
        <row r="33222">
          <cell r="J33222" t="str">
            <v/>
          </cell>
        </row>
        <row r="33223">
          <cell r="J33223" t="str">
            <v/>
          </cell>
        </row>
        <row r="33224">
          <cell r="J33224" t="str">
            <v/>
          </cell>
        </row>
        <row r="33225">
          <cell r="J33225" t="str">
            <v/>
          </cell>
        </row>
        <row r="33226">
          <cell r="J33226" t="str">
            <v/>
          </cell>
        </row>
        <row r="33227">
          <cell r="J33227" t="str">
            <v/>
          </cell>
        </row>
        <row r="33228">
          <cell r="J33228" t="str">
            <v/>
          </cell>
        </row>
        <row r="33229">
          <cell r="J33229" t="str">
            <v/>
          </cell>
        </row>
        <row r="33230">
          <cell r="J33230" t="str">
            <v/>
          </cell>
        </row>
        <row r="33231">
          <cell r="J33231" t="str">
            <v/>
          </cell>
        </row>
        <row r="33232">
          <cell r="J33232" t="str">
            <v/>
          </cell>
        </row>
        <row r="33233">
          <cell r="J33233" t="str">
            <v/>
          </cell>
        </row>
        <row r="33234">
          <cell r="J33234" t="str">
            <v/>
          </cell>
        </row>
        <row r="33235">
          <cell r="J33235" t="str">
            <v/>
          </cell>
        </row>
        <row r="33236">
          <cell r="J33236" t="str">
            <v/>
          </cell>
        </row>
        <row r="33237">
          <cell r="J33237" t="str">
            <v/>
          </cell>
        </row>
        <row r="33238">
          <cell r="J33238" t="str">
            <v/>
          </cell>
        </row>
        <row r="33239">
          <cell r="J33239" t="str">
            <v/>
          </cell>
        </row>
        <row r="33240">
          <cell r="J33240" t="str">
            <v/>
          </cell>
        </row>
        <row r="33241">
          <cell r="J33241" t="str">
            <v/>
          </cell>
        </row>
        <row r="33242">
          <cell r="J33242" t="str">
            <v/>
          </cell>
        </row>
        <row r="33243">
          <cell r="J33243" t="str">
            <v/>
          </cell>
        </row>
        <row r="33244">
          <cell r="J33244" t="str">
            <v/>
          </cell>
        </row>
        <row r="33245">
          <cell r="J33245" t="str">
            <v/>
          </cell>
        </row>
        <row r="33246">
          <cell r="J33246" t="str">
            <v/>
          </cell>
        </row>
        <row r="33247">
          <cell r="J33247" t="str">
            <v/>
          </cell>
        </row>
        <row r="33248">
          <cell r="J33248" t="str">
            <v/>
          </cell>
        </row>
        <row r="33249">
          <cell r="J33249" t="str">
            <v/>
          </cell>
        </row>
        <row r="33250">
          <cell r="J33250" t="str">
            <v/>
          </cell>
        </row>
        <row r="33251">
          <cell r="J33251" t="str">
            <v/>
          </cell>
        </row>
        <row r="33252">
          <cell r="J33252" t="str">
            <v/>
          </cell>
        </row>
        <row r="33253">
          <cell r="J33253" t="str">
            <v/>
          </cell>
        </row>
        <row r="33254">
          <cell r="J33254" t="str">
            <v/>
          </cell>
        </row>
        <row r="33255">
          <cell r="J33255" t="str">
            <v/>
          </cell>
        </row>
        <row r="33256">
          <cell r="J33256" t="str">
            <v/>
          </cell>
        </row>
        <row r="33257">
          <cell r="J33257" t="str">
            <v/>
          </cell>
        </row>
        <row r="33258">
          <cell r="J33258" t="str">
            <v/>
          </cell>
        </row>
        <row r="33259">
          <cell r="J33259" t="str">
            <v/>
          </cell>
        </row>
        <row r="33260">
          <cell r="J33260" t="str">
            <v/>
          </cell>
        </row>
        <row r="33261">
          <cell r="J33261" t="str">
            <v/>
          </cell>
        </row>
        <row r="33262">
          <cell r="J33262" t="str">
            <v/>
          </cell>
        </row>
        <row r="33263">
          <cell r="J33263" t="str">
            <v/>
          </cell>
        </row>
        <row r="33264">
          <cell r="J33264" t="str">
            <v/>
          </cell>
        </row>
        <row r="33265">
          <cell r="J33265" t="str">
            <v/>
          </cell>
        </row>
        <row r="33266">
          <cell r="J33266" t="str">
            <v/>
          </cell>
        </row>
        <row r="33267">
          <cell r="J33267" t="str">
            <v/>
          </cell>
        </row>
        <row r="33268">
          <cell r="J33268" t="str">
            <v/>
          </cell>
        </row>
        <row r="33269">
          <cell r="J33269" t="str">
            <v/>
          </cell>
        </row>
        <row r="33270">
          <cell r="J33270" t="str">
            <v/>
          </cell>
        </row>
        <row r="33271">
          <cell r="J33271" t="str">
            <v/>
          </cell>
        </row>
        <row r="33272">
          <cell r="J33272" t="str">
            <v/>
          </cell>
        </row>
        <row r="33273">
          <cell r="J33273" t="str">
            <v/>
          </cell>
        </row>
        <row r="33274">
          <cell r="J33274" t="str">
            <v/>
          </cell>
        </row>
        <row r="33275">
          <cell r="J33275" t="str">
            <v/>
          </cell>
        </row>
        <row r="33276">
          <cell r="J33276" t="str">
            <v/>
          </cell>
        </row>
        <row r="33277">
          <cell r="J33277" t="str">
            <v/>
          </cell>
        </row>
        <row r="33278">
          <cell r="J33278" t="str">
            <v/>
          </cell>
        </row>
        <row r="33279">
          <cell r="J33279" t="str">
            <v/>
          </cell>
        </row>
        <row r="33280">
          <cell r="J33280" t="str">
            <v/>
          </cell>
        </row>
        <row r="33281">
          <cell r="J33281" t="str">
            <v/>
          </cell>
        </row>
        <row r="33282">
          <cell r="J33282" t="str">
            <v/>
          </cell>
        </row>
        <row r="33283">
          <cell r="J33283" t="str">
            <v/>
          </cell>
        </row>
        <row r="33284">
          <cell r="J33284" t="str">
            <v/>
          </cell>
        </row>
        <row r="33285">
          <cell r="J33285" t="str">
            <v/>
          </cell>
        </row>
        <row r="33286">
          <cell r="J33286" t="str">
            <v/>
          </cell>
        </row>
        <row r="33287">
          <cell r="J33287" t="str">
            <v/>
          </cell>
        </row>
        <row r="33288">
          <cell r="J33288" t="str">
            <v/>
          </cell>
        </row>
        <row r="33289">
          <cell r="J33289" t="str">
            <v/>
          </cell>
        </row>
        <row r="33290">
          <cell r="J33290" t="str">
            <v/>
          </cell>
        </row>
        <row r="33291">
          <cell r="J33291" t="str">
            <v/>
          </cell>
        </row>
        <row r="33292">
          <cell r="J33292" t="str">
            <v/>
          </cell>
        </row>
        <row r="33293">
          <cell r="J33293" t="str">
            <v/>
          </cell>
        </row>
        <row r="33294">
          <cell r="J33294" t="str">
            <v/>
          </cell>
        </row>
        <row r="33295">
          <cell r="J33295" t="str">
            <v/>
          </cell>
        </row>
        <row r="33296">
          <cell r="J33296" t="str">
            <v/>
          </cell>
        </row>
        <row r="33297">
          <cell r="J33297" t="str">
            <v/>
          </cell>
        </row>
        <row r="33298">
          <cell r="J33298" t="str">
            <v/>
          </cell>
        </row>
        <row r="33299">
          <cell r="J33299" t="str">
            <v/>
          </cell>
        </row>
        <row r="33300">
          <cell r="J33300" t="str">
            <v/>
          </cell>
        </row>
        <row r="33301">
          <cell r="J33301" t="str">
            <v/>
          </cell>
        </row>
        <row r="33302">
          <cell r="J33302" t="str">
            <v/>
          </cell>
        </row>
        <row r="33303">
          <cell r="J33303" t="str">
            <v/>
          </cell>
        </row>
        <row r="33304">
          <cell r="J33304" t="str">
            <v/>
          </cell>
        </row>
        <row r="33305">
          <cell r="J33305" t="str">
            <v/>
          </cell>
        </row>
        <row r="33306">
          <cell r="J33306" t="str">
            <v/>
          </cell>
        </row>
        <row r="33307">
          <cell r="J33307" t="str">
            <v/>
          </cell>
        </row>
        <row r="33308">
          <cell r="J33308" t="str">
            <v/>
          </cell>
        </row>
        <row r="33309">
          <cell r="J33309" t="str">
            <v/>
          </cell>
        </row>
        <row r="33310">
          <cell r="J33310" t="str">
            <v/>
          </cell>
        </row>
        <row r="33311">
          <cell r="J33311" t="str">
            <v/>
          </cell>
        </row>
        <row r="33312">
          <cell r="J33312" t="str">
            <v/>
          </cell>
        </row>
        <row r="33313">
          <cell r="J33313" t="str">
            <v/>
          </cell>
        </row>
        <row r="33314">
          <cell r="J33314" t="str">
            <v/>
          </cell>
        </row>
        <row r="33315">
          <cell r="J33315" t="str">
            <v/>
          </cell>
        </row>
        <row r="33316">
          <cell r="J33316" t="str">
            <v/>
          </cell>
        </row>
        <row r="33317">
          <cell r="J33317" t="str">
            <v/>
          </cell>
        </row>
        <row r="33318">
          <cell r="J33318" t="str">
            <v/>
          </cell>
        </row>
        <row r="33319">
          <cell r="J33319" t="str">
            <v/>
          </cell>
        </row>
        <row r="33320">
          <cell r="J33320" t="str">
            <v/>
          </cell>
        </row>
        <row r="33321">
          <cell r="J33321" t="str">
            <v/>
          </cell>
        </row>
        <row r="33322">
          <cell r="J33322" t="str">
            <v/>
          </cell>
        </row>
        <row r="33323">
          <cell r="J33323" t="str">
            <v/>
          </cell>
        </row>
        <row r="33324">
          <cell r="J33324" t="str">
            <v/>
          </cell>
        </row>
        <row r="33325">
          <cell r="J33325" t="str">
            <v/>
          </cell>
        </row>
        <row r="33326">
          <cell r="J33326" t="str">
            <v/>
          </cell>
        </row>
        <row r="33327">
          <cell r="J33327" t="str">
            <v/>
          </cell>
        </row>
        <row r="33328">
          <cell r="J33328" t="str">
            <v/>
          </cell>
        </row>
        <row r="33329">
          <cell r="J33329" t="str">
            <v/>
          </cell>
        </row>
        <row r="33330">
          <cell r="J33330" t="str">
            <v/>
          </cell>
        </row>
        <row r="33331">
          <cell r="J33331" t="str">
            <v/>
          </cell>
        </row>
        <row r="33332">
          <cell r="J33332" t="str">
            <v/>
          </cell>
        </row>
        <row r="33333">
          <cell r="J33333" t="str">
            <v/>
          </cell>
        </row>
        <row r="33334">
          <cell r="J33334" t="str">
            <v/>
          </cell>
        </row>
        <row r="33335">
          <cell r="J33335" t="str">
            <v/>
          </cell>
        </row>
        <row r="33336">
          <cell r="J33336" t="str">
            <v/>
          </cell>
        </row>
        <row r="33337">
          <cell r="J33337" t="str">
            <v/>
          </cell>
        </row>
        <row r="33338">
          <cell r="J33338" t="str">
            <v/>
          </cell>
        </row>
        <row r="33339">
          <cell r="J33339" t="str">
            <v/>
          </cell>
        </row>
        <row r="33340">
          <cell r="J33340" t="str">
            <v/>
          </cell>
        </row>
        <row r="33341">
          <cell r="J33341" t="str">
            <v/>
          </cell>
        </row>
        <row r="33342">
          <cell r="J33342" t="str">
            <v/>
          </cell>
        </row>
        <row r="33343">
          <cell r="J33343" t="str">
            <v/>
          </cell>
        </row>
        <row r="33344">
          <cell r="J33344" t="str">
            <v/>
          </cell>
        </row>
        <row r="33345">
          <cell r="J33345" t="str">
            <v/>
          </cell>
        </row>
        <row r="33346">
          <cell r="J33346" t="str">
            <v/>
          </cell>
        </row>
        <row r="33347">
          <cell r="J33347" t="str">
            <v/>
          </cell>
        </row>
        <row r="33348">
          <cell r="J33348" t="str">
            <v/>
          </cell>
        </row>
        <row r="33349">
          <cell r="J33349" t="str">
            <v/>
          </cell>
        </row>
        <row r="33350">
          <cell r="J33350" t="str">
            <v/>
          </cell>
        </row>
        <row r="33351">
          <cell r="J33351" t="str">
            <v/>
          </cell>
        </row>
        <row r="33352">
          <cell r="J33352" t="str">
            <v/>
          </cell>
        </row>
        <row r="33353">
          <cell r="J33353" t="str">
            <v/>
          </cell>
        </row>
        <row r="33354">
          <cell r="J33354" t="str">
            <v/>
          </cell>
        </row>
        <row r="33355">
          <cell r="J33355" t="str">
            <v/>
          </cell>
        </row>
        <row r="33356">
          <cell r="J33356" t="str">
            <v/>
          </cell>
        </row>
        <row r="33357">
          <cell r="J33357" t="str">
            <v/>
          </cell>
        </row>
        <row r="33358">
          <cell r="J33358" t="str">
            <v/>
          </cell>
        </row>
        <row r="33359">
          <cell r="J33359" t="str">
            <v/>
          </cell>
        </row>
        <row r="33360">
          <cell r="J33360" t="str">
            <v/>
          </cell>
        </row>
        <row r="33361">
          <cell r="J33361" t="str">
            <v/>
          </cell>
        </row>
        <row r="33362">
          <cell r="J33362" t="str">
            <v/>
          </cell>
        </row>
        <row r="33363">
          <cell r="J33363" t="str">
            <v/>
          </cell>
        </row>
        <row r="33364">
          <cell r="J33364" t="str">
            <v/>
          </cell>
        </row>
        <row r="33365">
          <cell r="J33365" t="str">
            <v/>
          </cell>
        </row>
        <row r="33366">
          <cell r="J33366" t="str">
            <v/>
          </cell>
        </row>
        <row r="33367">
          <cell r="J33367" t="str">
            <v/>
          </cell>
        </row>
        <row r="33368">
          <cell r="J33368" t="str">
            <v/>
          </cell>
        </row>
        <row r="33369">
          <cell r="J33369" t="str">
            <v/>
          </cell>
        </row>
        <row r="33370">
          <cell r="J33370" t="str">
            <v/>
          </cell>
        </row>
        <row r="33371">
          <cell r="J33371" t="str">
            <v/>
          </cell>
        </row>
        <row r="33372">
          <cell r="J33372" t="str">
            <v/>
          </cell>
        </row>
        <row r="33373">
          <cell r="J33373" t="str">
            <v/>
          </cell>
        </row>
        <row r="33374">
          <cell r="J33374" t="str">
            <v/>
          </cell>
        </row>
        <row r="33375">
          <cell r="J33375" t="str">
            <v/>
          </cell>
        </row>
        <row r="33376">
          <cell r="J33376" t="str">
            <v/>
          </cell>
        </row>
        <row r="33377">
          <cell r="J33377" t="str">
            <v/>
          </cell>
        </row>
        <row r="33378">
          <cell r="J33378" t="str">
            <v/>
          </cell>
        </row>
        <row r="33379">
          <cell r="J33379" t="str">
            <v/>
          </cell>
        </row>
        <row r="33380">
          <cell r="J33380" t="str">
            <v/>
          </cell>
        </row>
        <row r="33381">
          <cell r="J33381" t="str">
            <v/>
          </cell>
        </row>
        <row r="33382">
          <cell r="J33382" t="str">
            <v/>
          </cell>
        </row>
        <row r="33383">
          <cell r="J33383" t="str">
            <v/>
          </cell>
        </row>
        <row r="33384">
          <cell r="J33384" t="str">
            <v/>
          </cell>
        </row>
        <row r="33385">
          <cell r="J33385" t="str">
            <v/>
          </cell>
        </row>
        <row r="33386">
          <cell r="J33386" t="str">
            <v/>
          </cell>
        </row>
        <row r="33387">
          <cell r="J33387" t="str">
            <v/>
          </cell>
        </row>
        <row r="33388">
          <cell r="J33388" t="str">
            <v/>
          </cell>
        </row>
        <row r="33389">
          <cell r="J33389" t="str">
            <v/>
          </cell>
        </row>
        <row r="33390">
          <cell r="J33390" t="str">
            <v/>
          </cell>
        </row>
        <row r="33391">
          <cell r="J33391" t="str">
            <v/>
          </cell>
        </row>
        <row r="33392">
          <cell r="J33392" t="str">
            <v/>
          </cell>
        </row>
        <row r="33393">
          <cell r="J33393" t="str">
            <v/>
          </cell>
        </row>
        <row r="33394">
          <cell r="J33394" t="str">
            <v/>
          </cell>
        </row>
        <row r="33395">
          <cell r="J33395" t="str">
            <v/>
          </cell>
        </row>
        <row r="33396">
          <cell r="J33396" t="str">
            <v/>
          </cell>
        </row>
        <row r="33397">
          <cell r="J33397" t="str">
            <v/>
          </cell>
        </row>
        <row r="33398">
          <cell r="J33398" t="str">
            <v/>
          </cell>
        </row>
        <row r="33399">
          <cell r="J33399" t="str">
            <v/>
          </cell>
        </row>
        <row r="33400">
          <cell r="J33400" t="str">
            <v/>
          </cell>
        </row>
        <row r="33401">
          <cell r="J33401" t="str">
            <v/>
          </cell>
        </row>
        <row r="33402">
          <cell r="J33402" t="str">
            <v/>
          </cell>
        </row>
        <row r="33403">
          <cell r="J33403" t="str">
            <v/>
          </cell>
        </row>
        <row r="33404">
          <cell r="J33404" t="str">
            <v/>
          </cell>
        </row>
        <row r="33405">
          <cell r="J33405" t="str">
            <v/>
          </cell>
        </row>
        <row r="33406">
          <cell r="J33406" t="str">
            <v/>
          </cell>
        </row>
        <row r="33407">
          <cell r="J33407" t="str">
            <v/>
          </cell>
        </row>
        <row r="33408">
          <cell r="J33408" t="str">
            <v/>
          </cell>
        </row>
        <row r="33409">
          <cell r="J33409" t="str">
            <v/>
          </cell>
        </row>
        <row r="33410">
          <cell r="J33410" t="str">
            <v/>
          </cell>
        </row>
        <row r="33411">
          <cell r="J33411" t="str">
            <v/>
          </cell>
        </row>
        <row r="33412">
          <cell r="J33412" t="str">
            <v/>
          </cell>
        </row>
        <row r="33413">
          <cell r="J33413" t="str">
            <v/>
          </cell>
        </row>
        <row r="33414">
          <cell r="J33414" t="str">
            <v/>
          </cell>
        </row>
        <row r="33415">
          <cell r="J33415" t="str">
            <v/>
          </cell>
        </row>
        <row r="33416">
          <cell r="J33416" t="str">
            <v/>
          </cell>
        </row>
        <row r="33417">
          <cell r="J33417" t="str">
            <v/>
          </cell>
        </row>
        <row r="33418">
          <cell r="J33418" t="str">
            <v/>
          </cell>
        </row>
        <row r="33419">
          <cell r="J33419" t="str">
            <v/>
          </cell>
        </row>
        <row r="33420">
          <cell r="J33420" t="str">
            <v/>
          </cell>
        </row>
        <row r="33421">
          <cell r="J33421" t="str">
            <v/>
          </cell>
        </row>
        <row r="33422">
          <cell r="J33422" t="str">
            <v/>
          </cell>
        </row>
        <row r="33423">
          <cell r="J33423" t="str">
            <v/>
          </cell>
        </row>
        <row r="33424">
          <cell r="J33424" t="str">
            <v/>
          </cell>
        </row>
        <row r="33425">
          <cell r="J33425" t="str">
            <v/>
          </cell>
        </row>
        <row r="33426">
          <cell r="J33426" t="str">
            <v/>
          </cell>
        </row>
        <row r="33427">
          <cell r="J33427" t="str">
            <v/>
          </cell>
        </row>
        <row r="33428">
          <cell r="J33428" t="str">
            <v/>
          </cell>
        </row>
        <row r="33429">
          <cell r="J33429" t="str">
            <v/>
          </cell>
        </row>
        <row r="33430">
          <cell r="J33430" t="str">
            <v/>
          </cell>
        </row>
        <row r="33431">
          <cell r="J33431" t="str">
            <v/>
          </cell>
        </row>
        <row r="33432">
          <cell r="J33432" t="str">
            <v/>
          </cell>
        </row>
        <row r="33433">
          <cell r="J33433" t="str">
            <v/>
          </cell>
        </row>
        <row r="33434">
          <cell r="J33434" t="str">
            <v/>
          </cell>
        </row>
        <row r="33435">
          <cell r="J33435" t="str">
            <v/>
          </cell>
        </row>
        <row r="33436">
          <cell r="J33436" t="str">
            <v/>
          </cell>
        </row>
        <row r="33437">
          <cell r="J33437" t="str">
            <v/>
          </cell>
        </row>
        <row r="33438">
          <cell r="J33438" t="str">
            <v/>
          </cell>
        </row>
        <row r="33439">
          <cell r="J33439" t="str">
            <v/>
          </cell>
        </row>
        <row r="33440">
          <cell r="J33440" t="str">
            <v/>
          </cell>
        </row>
        <row r="33441">
          <cell r="J33441" t="str">
            <v/>
          </cell>
        </row>
        <row r="33442">
          <cell r="J33442" t="str">
            <v/>
          </cell>
        </row>
        <row r="33443">
          <cell r="J33443" t="str">
            <v/>
          </cell>
        </row>
        <row r="33444">
          <cell r="J33444" t="str">
            <v/>
          </cell>
        </row>
        <row r="33445">
          <cell r="J33445" t="str">
            <v/>
          </cell>
        </row>
        <row r="33446">
          <cell r="J33446" t="str">
            <v/>
          </cell>
        </row>
        <row r="33447">
          <cell r="J33447" t="str">
            <v/>
          </cell>
        </row>
        <row r="33448">
          <cell r="J33448" t="str">
            <v/>
          </cell>
        </row>
        <row r="33449">
          <cell r="J33449" t="str">
            <v/>
          </cell>
        </row>
        <row r="33450">
          <cell r="J33450" t="str">
            <v/>
          </cell>
        </row>
        <row r="33451">
          <cell r="J33451" t="str">
            <v/>
          </cell>
        </row>
        <row r="33452">
          <cell r="J33452" t="str">
            <v/>
          </cell>
        </row>
        <row r="33453">
          <cell r="J33453" t="str">
            <v/>
          </cell>
        </row>
        <row r="33454">
          <cell r="J33454" t="str">
            <v/>
          </cell>
        </row>
        <row r="33455">
          <cell r="J33455" t="str">
            <v/>
          </cell>
        </row>
        <row r="33456">
          <cell r="J33456" t="str">
            <v/>
          </cell>
        </row>
        <row r="33457">
          <cell r="J33457" t="str">
            <v/>
          </cell>
        </row>
        <row r="33458">
          <cell r="J33458" t="str">
            <v/>
          </cell>
        </row>
        <row r="33459">
          <cell r="J33459" t="str">
            <v/>
          </cell>
        </row>
        <row r="33460">
          <cell r="J33460" t="str">
            <v/>
          </cell>
        </row>
        <row r="33461">
          <cell r="J33461" t="str">
            <v/>
          </cell>
        </row>
        <row r="33462">
          <cell r="J33462" t="str">
            <v/>
          </cell>
        </row>
        <row r="33463">
          <cell r="J33463" t="str">
            <v/>
          </cell>
        </row>
        <row r="33464">
          <cell r="J33464" t="str">
            <v/>
          </cell>
        </row>
        <row r="33465">
          <cell r="J33465" t="str">
            <v/>
          </cell>
        </row>
        <row r="33466">
          <cell r="J33466" t="str">
            <v/>
          </cell>
        </row>
        <row r="33467">
          <cell r="J33467" t="str">
            <v/>
          </cell>
        </row>
        <row r="33468">
          <cell r="J33468" t="str">
            <v/>
          </cell>
        </row>
        <row r="33469">
          <cell r="J33469" t="str">
            <v/>
          </cell>
        </row>
        <row r="33470">
          <cell r="J33470" t="str">
            <v/>
          </cell>
        </row>
        <row r="33471">
          <cell r="J33471" t="str">
            <v/>
          </cell>
        </row>
        <row r="33472">
          <cell r="J33472" t="str">
            <v/>
          </cell>
        </row>
        <row r="33473">
          <cell r="J33473" t="str">
            <v/>
          </cell>
        </row>
        <row r="33474">
          <cell r="J33474" t="str">
            <v/>
          </cell>
        </row>
        <row r="33475">
          <cell r="J33475" t="str">
            <v/>
          </cell>
        </row>
        <row r="33476">
          <cell r="J33476" t="str">
            <v/>
          </cell>
        </row>
        <row r="33477">
          <cell r="J33477" t="str">
            <v/>
          </cell>
        </row>
        <row r="33478">
          <cell r="J33478" t="str">
            <v/>
          </cell>
        </row>
        <row r="33479">
          <cell r="J33479" t="str">
            <v/>
          </cell>
        </row>
        <row r="33480">
          <cell r="J33480" t="str">
            <v/>
          </cell>
        </row>
        <row r="33481">
          <cell r="J33481" t="str">
            <v/>
          </cell>
        </row>
        <row r="33482">
          <cell r="J33482" t="str">
            <v/>
          </cell>
        </row>
        <row r="33483">
          <cell r="J33483" t="str">
            <v/>
          </cell>
        </row>
        <row r="33484">
          <cell r="J33484" t="str">
            <v/>
          </cell>
        </row>
        <row r="33485">
          <cell r="J33485" t="str">
            <v/>
          </cell>
        </row>
        <row r="33486">
          <cell r="J33486" t="str">
            <v/>
          </cell>
        </row>
        <row r="33487">
          <cell r="J33487" t="str">
            <v/>
          </cell>
        </row>
        <row r="33488">
          <cell r="J33488" t="str">
            <v/>
          </cell>
        </row>
        <row r="33489">
          <cell r="J33489" t="str">
            <v/>
          </cell>
        </row>
        <row r="33490">
          <cell r="J33490" t="str">
            <v/>
          </cell>
        </row>
        <row r="33491">
          <cell r="J33491" t="str">
            <v/>
          </cell>
        </row>
        <row r="33492">
          <cell r="J33492" t="str">
            <v/>
          </cell>
        </row>
        <row r="33493">
          <cell r="J33493" t="str">
            <v/>
          </cell>
        </row>
        <row r="33494">
          <cell r="J33494" t="str">
            <v/>
          </cell>
        </row>
        <row r="33495">
          <cell r="J33495" t="str">
            <v/>
          </cell>
        </row>
        <row r="33496">
          <cell r="J33496" t="str">
            <v/>
          </cell>
        </row>
        <row r="33497">
          <cell r="J33497" t="str">
            <v/>
          </cell>
        </row>
        <row r="33498">
          <cell r="J33498" t="str">
            <v/>
          </cell>
        </row>
        <row r="33499">
          <cell r="J33499" t="str">
            <v/>
          </cell>
        </row>
        <row r="33500">
          <cell r="J33500" t="str">
            <v/>
          </cell>
        </row>
        <row r="33501">
          <cell r="J33501" t="str">
            <v/>
          </cell>
        </row>
        <row r="33502">
          <cell r="J33502" t="str">
            <v/>
          </cell>
        </row>
        <row r="33503">
          <cell r="J33503" t="str">
            <v/>
          </cell>
        </row>
        <row r="33504">
          <cell r="J33504" t="str">
            <v/>
          </cell>
        </row>
        <row r="33505">
          <cell r="J33505" t="str">
            <v/>
          </cell>
        </row>
        <row r="33506">
          <cell r="J33506" t="str">
            <v/>
          </cell>
        </row>
        <row r="33507">
          <cell r="J33507" t="str">
            <v/>
          </cell>
        </row>
        <row r="33508">
          <cell r="J33508" t="str">
            <v/>
          </cell>
        </row>
        <row r="33509">
          <cell r="J33509" t="str">
            <v/>
          </cell>
        </row>
        <row r="33510">
          <cell r="J33510" t="str">
            <v/>
          </cell>
        </row>
        <row r="33511">
          <cell r="J33511" t="str">
            <v/>
          </cell>
        </row>
        <row r="33512">
          <cell r="J33512" t="str">
            <v/>
          </cell>
        </row>
        <row r="33513">
          <cell r="J33513" t="str">
            <v/>
          </cell>
        </row>
        <row r="33514">
          <cell r="J33514" t="str">
            <v/>
          </cell>
        </row>
        <row r="33515">
          <cell r="J33515" t="str">
            <v/>
          </cell>
        </row>
        <row r="33516">
          <cell r="J33516" t="str">
            <v/>
          </cell>
        </row>
        <row r="33517">
          <cell r="J33517" t="str">
            <v/>
          </cell>
        </row>
        <row r="33518">
          <cell r="J33518" t="str">
            <v/>
          </cell>
        </row>
        <row r="33519">
          <cell r="J33519" t="str">
            <v/>
          </cell>
        </row>
        <row r="33520">
          <cell r="J33520" t="str">
            <v/>
          </cell>
        </row>
        <row r="33521">
          <cell r="J33521" t="str">
            <v/>
          </cell>
        </row>
        <row r="33522">
          <cell r="J33522" t="str">
            <v/>
          </cell>
        </row>
        <row r="33523">
          <cell r="J33523" t="str">
            <v/>
          </cell>
        </row>
        <row r="33524">
          <cell r="J33524" t="str">
            <v/>
          </cell>
        </row>
        <row r="33525">
          <cell r="J33525" t="str">
            <v/>
          </cell>
        </row>
        <row r="33526">
          <cell r="J33526" t="str">
            <v/>
          </cell>
        </row>
        <row r="33527">
          <cell r="J33527" t="str">
            <v/>
          </cell>
        </row>
        <row r="33528">
          <cell r="J33528" t="str">
            <v/>
          </cell>
        </row>
        <row r="33529">
          <cell r="J33529" t="str">
            <v/>
          </cell>
        </row>
        <row r="33530">
          <cell r="J33530" t="str">
            <v/>
          </cell>
        </row>
        <row r="33531">
          <cell r="J33531" t="str">
            <v/>
          </cell>
        </row>
        <row r="33532">
          <cell r="J33532" t="str">
            <v/>
          </cell>
        </row>
        <row r="33533">
          <cell r="J33533" t="str">
            <v/>
          </cell>
        </row>
        <row r="33534">
          <cell r="J33534" t="str">
            <v/>
          </cell>
        </row>
        <row r="33535">
          <cell r="J33535" t="str">
            <v/>
          </cell>
        </row>
        <row r="33536">
          <cell r="J33536" t="str">
            <v/>
          </cell>
        </row>
        <row r="33537">
          <cell r="J33537" t="str">
            <v/>
          </cell>
        </row>
        <row r="33538">
          <cell r="J33538" t="str">
            <v/>
          </cell>
        </row>
        <row r="33539">
          <cell r="J33539" t="str">
            <v/>
          </cell>
        </row>
        <row r="33540">
          <cell r="J33540" t="str">
            <v/>
          </cell>
        </row>
        <row r="33541">
          <cell r="J33541" t="str">
            <v/>
          </cell>
        </row>
        <row r="33542">
          <cell r="J33542" t="str">
            <v/>
          </cell>
        </row>
        <row r="33543">
          <cell r="J33543" t="str">
            <v/>
          </cell>
        </row>
        <row r="33544">
          <cell r="J33544" t="str">
            <v/>
          </cell>
        </row>
        <row r="33545">
          <cell r="J33545" t="str">
            <v/>
          </cell>
        </row>
        <row r="33546">
          <cell r="J33546" t="str">
            <v/>
          </cell>
        </row>
        <row r="33547">
          <cell r="J33547" t="str">
            <v/>
          </cell>
        </row>
        <row r="33548">
          <cell r="J33548" t="str">
            <v/>
          </cell>
        </row>
        <row r="33549">
          <cell r="J33549" t="str">
            <v/>
          </cell>
        </row>
        <row r="33550">
          <cell r="J33550" t="str">
            <v/>
          </cell>
        </row>
        <row r="33551">
          <cell r="J33551" t="str">
            <v/>
          </cell>
        </row>
        <row r="33552">
          <cell r="J33552" t="str">
            <v/>
          </cell>
        </row>
        <row r="33553">
          <cell r="J33553" t="str">
            <v/>
          </cell>
        </row>
        <row r="33554">
          <cell r="J33554" t="str">
            <v/>
          </cell>
        </row>
        <row r="33555">
          <cell r="J33555" t="str">
            <v/>
          </cell>
        </row>
        <row r="33556">
          <cell r="J33556" t="str">
            <v/>
          </cell>
        </row>
        <row r="33557">
          <cell r="J33557" t="str">
            <v/>
          </cell>
        </row>
        <row r="33558">
          <cell r="J33558" t="str">
            <v/>
          </cell>
        </row>
        <row r="33559">
          <cell r="J33559" t="str">
            <v/>
          </cell>
        </row>
        <row r="33560">
          <cell r="J33560" t="str">
            <v/>
          </cell>
        </row>
        <row r="33561">
          <cell r="J33561" t="str">
            <v/>
          </cell>
        </row>
        <row r="33562">
          <cell r="J33562" t="str">
            <v/>
          </cell>
        </row>
        <row r="33563">
          <cell r="J33563" t="str">
            <v/>
          </cell>
        </row>
        <row r="33564">
          <cell r="J33564" t="str">
            <v/>
          </cell>
        </row>
        <row r="33565">
          <cell r="J33565" t="str">
            <v/>
          </cell>
        </row>
        <row r="33566">
          <cell r="J33566" t="str">
            <v/>
          </cell>
        </row>
        <row r="33567">
          <cell r="J33567" t="str">
            <v/>
          </cell>
        </row>
        <row r="33568">
          <cell r="J33568" t="str">
            <v/>
          </cell>
        </row>
        <row r="33569">
          <cell r="J33569" t="str">
            <v/>
          </cell>
        </row>
        <row r="33570">
          <cell r="J33570" t="str">
            <v/>
          </cell>
        </row>
        <row r="33571">
          <cell r="J33571" t="str">
            <v/>
          </cell>
        </row>
        <row r="33572">
          <cell r="J33572" t="str">
            <v/>
          </cell>
        </row>
        <row r="33573">
          <cell r="J33573" t="str">
            <v/>
          </cell>
        </row>
        <row r="33574">
          <cell r="J33574" t="str">
            <v/>
          </cell>
        </row>
        <row r="33575">
          <cell r="J33575" t="str">
            <v/>
          </cell>
        </row>
        <row r="33576">
          <cell r="J33576" t="str">
            <v/>
          </cell>
        </row>
        <row r="33577">
          <cell r="J33577" t="str">
            <v/>
          </cell>
        </row>
        <row r="33578">
          <cell r="J33578" t="str">
            <v/>
          </cell>
        </row>
        <row r="33579">
          <cell r="J33579" t="str">
            <v/>
          </cell>
        </row>
        <row r="33580">
          <cell r="J33580" t="str">
            <v/>
          </cell>
        </row>
        <row r="33581">
          <cell r="J33581" t="str">
            <v/>
          </cell>
        </row>
        <row r="33582">
          <cell r="J33582" t="str">
            <v/>
          </cell>
        </row>
        <row r="33583">
          <cell r="J33583" t="str">
            <v/>
          </cell>
        </row>
        <row r="33584">
          <cell r="J33584" t="str">
            <v/>
          </cell>
        </row>
        <row r="33585">
          <cell r="J33585" t="str">
            <v/>
          </cell>
        </row>
        <row r="33586">
          <cell r="J33586" t="str">
            <v/>
          </cell>
        </row>
        <row r="33587">
          <cell r="J33587" t="str">
            <v/>
          </cell>
        </row>
        <row r="33588">
          <cell r="J33588" t="str">
            <v/>
          </cell>
        </row>
        <row r="33589">
          <cell r="J33589" t="str">
            <v/>
          </cell>
        </row>
        <row r="33590">
          <cell r="J33590" t="str">
            <v/>
          </cell>
        </row>
        <row r="33591">
          <cell r="J33591" t="str">
            <v/>
          </cell>
        </row>
        <row r="33592">
          <cell r="J33592" t="str">
            <v/>
          </cell>
        </row>
        <row r="33593">
          <cell r="J33593" t="str">
            <v/>
          </cell>
        </row>
        <row r="33594">
          <cell r="J33594" t="str">
            <v/>
          </cell>
        </row>
        <row r="33595">
          <cell r="J33595" t="str">
            <v/>
          </cell>
        </row>
        <row r="33596">
          <cell r="J33596" t="str">
            <v/>
          </cell>
        </row>
        <row r="33597">
          <cell r="J33597" t="str">
            <v/>
          </cell>
        </row>
        <row r="33598">
          <cell r="J33598" t="str">
            <v/>
          </cell>
        </row>
        <row r="33599">
          <cell r="J33599" t="str">
            <v/>
          </cell>
        </row>
        <row r="33600">
          <cell r="J33600" t="str">
            <v/>
          </cell>
        </row>
        <row r="33601">
          <cell r="J33601" t="str">
            <v/>
          </cell>
        </row>
        <row r="33602">
          <cell r="J33602" t="str">
            <v/>
          </cell>
        </row>
        <row r="33603">
          <cell r="J33603" t="str">
            <v/>
          </cell>
        </row>
        <row r="33604">
          <cell r="J33604" t="str">
            <v/>
          </cell>
        </row>
        <row r="33605">
          <cell r="J33605" t="str">
            <v/>
          </cell>
        </row>
        <row r="33606">
          <cell r="J33606" t="str">
            <v/>
          </cell>
        </row>
        <row r="33607">
          <cell r="J33607" t="str">
            <v/>
          </cell>
        </row>
        <row r="33608">
          <cell r="J33608" t="str">
            <v/>
          </cell>
        </row>
        <row r="33609">
          <cell r="J33609" t="str">
            <v/>
          </cell>
        </row>
        <row r="33610">
          <cell r="J33610" t="str">
            <v/>
          </cell>
        </row>
        <row r="33611">
          <cell r="J33611" t="str">
            <v/>
          </cell>
        </row>
        <row r="33612">
          <cell r="J33612" t="str">
            <v/>
          </cell>
        </row>
        <row r="33613">
          <cell r="J33613" t="str">
            <v/>
          </cell>
        </row>
        <row r="33614">
          <cell r="J33614" t="str">
            <v/>
          </cell>
        </row>
        <row r="33615">
          <cell r="J33615" t="str">
            <v/>
          </cell>
        </row>
        <row r="33616">
          <cell r="J33616" t="str">
            <v/>
          </cell>
        </row>
        <row r="33617">
          <cell r="J33617" t="str">
            <v/>
          </cell>
        </row>
        <row r="33618">
          <cell r="J33618" t="str">
            <v/>
          </cell>
        </row>
        <row r="33619">
          <cell r="J33619" t="str">
            <v/>
          </cell>
        </row>
        <row r="33620">
          <cell r="J33620" t="str">
            <v/>
          </cell>
        </row>
        <row r="33621">
          <cell r="J33621" t="str">
            <v/>
          </cell>
        </row>
        <row r="33622">
          <cell r="J33622" t="str">
            <v/>
          </cell>
        </row>
        <row r="33623">
          <cell r="J33623" t="str">
            <v/>
          </cell>
        </row>
        <row r="33624">
          <cell r="J33624" t="str">
            <v/>
          </cell>
        </row>
        <row r="33625">
          <cell r="J33625" t="str">
            <v/>
          </cell>
        </row>
        <row r="33626">
          <cell r="J33626" t="str">
            <v/>
          </cell>
        </row>
        <row r="33627">
          <cell r="J33627" t="str">
            <v/>
          </cell>
        </row>
        <row r="33628">
          <cell r="J33628" t="str">
            <v/>
          </cell>
        </row>
        <row r="33629">
          <cell r="J33629" t="str">
            <v/>
          </cell>
        </row>
        <row r="33630">
          <cell r="J33630" t="str">
            <v/>
          </cell>
        </row>
        <row r="33631">
          <cell r="J33631" t="str">
            <v/>
          </cell>
        </row>
        <row r="33632">
          <cell r="J33632" t="str">
            <v/>
          </cell>
        </row>
        <row r="33633">
          <cell r="J33633" t="str">
            <v/>
          </cell>
        </row>
        <row r="33634">
          <cell r="J33634" t="str">
            <v/>
          </cell>
        </row>
        <row r="33635">
          <cell r="J33635" t="str">
            <v/>
          </cell>
        </row>
        <row r="33636">
          <cell r="J33636" t="str">
            <v/>
          </cell>
        </row>
        <row r="33637">
          <cell r="J33637" t="str">
            <v/>
          </cell>
        </row>
        <row r="33638">
          <cell r="J33638" t="str">
            <v/>
          </cell>
        </row>
        <row r="33639">
          <cell r="J33639" t="str">
            <v/>
          </cell>
        </row>
        <row r="33640">
          <cell r="J33640" t="str">
            <v/>
          </cell>
        </row>
        <row r="33641">
          <cell r="J33641" t="str">
            <v/>
          </cell>
        </row>
        <row r="33642">
          <cell r="J33642" t="str">
            <v/>
          </cell>
        </row>
        <row r="33643">
          <cell r="J33643" t="str">
            <v/>
          </cell>
        </row>
        <row r="33644">
          <cell r="J33644" t="str">
            <v/>
          </cell>
        </row>
        <row r="33645">
          <cell r="J33645" t="str">
            <v/>
          </cell>
        </row>
        <row r="33646">
          <cell r="J33646" t="str">
            <v/>
          </cell>
        </row>
        <row r="33647">
          <cell r="J33647" t="str">
            <v/>
          </cell>
        </row>
        <row r="33648">
          <cell r="J33648" t="str">
            <v/>
          </cell>
        </row>
        <row r="33649">
          <cell r="J33649" t="str">
            <v/>
          </cell>
        </row>
        <row r="33650">
          <cell r="J33650" t="str">
            <v/>
          </cell>
        </row>
        <row r="33651">
          <cell r="J33651" t="str">
            <v/>
          </cell>
        </row>
        <row r="33652">
          <cell r="J33652" t="str">
            <v/>
          </cell>
        </row>
        <row r="33653">
          <cell r="J33653" t="str">
            <v/>
          </cell>
        </row>
        <row r="33654">
          <cell r="J33654" t="str">
            <v/>
          </cell>
        </row>
        <row r="33655">
          <cell r="J33655" t="str">
            <v/>
          </cell>
        </row>
        <row r="33656">
          <cell r="J33656" t="str">
            <v/>
          </cell>
        </row>
        <row r="33657">
          <cell r="J33657" t="str">
            <v/>
          </cell>
        </row>
        <row r="33658">
          <cell r="J33658" t="str">
            <v/>
          </cell>
        </row>
        <row r="33659">
          <cell r="J33659" t="str">
            <v/>
          </cell>
        </row>
        <row r="33660">
          <cell r="J33660" t="str">
            <v/>
          </cell>
        </row>
        <row r="33661">
          <cell r="J33661" t="str">
            <v/>
          </cell>
        </row>
        <row r="33662">
          <cell r="J33662" t="str">
            <v/>
          </cell>
        </row>
        <row r="33663">
          <cell r="J33663" t="str">
            <v/>
          </cell>
        </row>
        <row r="33664">
          <cell r="J33664" t="str">
            <v/>
          </cell>
        </row>
        <row r="33665">
          <cell r="J33665" t="str">
            <v/>
          </cell>
        </row>
        <row r="33666">
          <cell r="J33666" t="str">
            <v/>
          </cell>
        </row>
        <row r="33667">
          <cell r="J33667" t="str">
            <v/>
          </cell>
        </row>
        <row r="33668">
          <cell r="J33668" t="str">
            <v/>
          </cell>
        </row>
        <row r="33669">
          <cell r="J33669" t="str">
            <v/>
          </cell>
        </row>
        <row r="33670">
          <cell r="J33670" t="str">
            <v/>
          </cell>
        </row>
        <row r="33671">
          <cell r="J33671" t="str">
            <v/>
          </cell>
        </row>
        <row r="33672">
          <cell r="J33672" t="str">
            <v/>
          </cell>
        </row>
        <row r="33673">
          <cell r="J33673" t="str">
            <v/>
          </cell>
        </row>
        <row r="33674">
          <cell r="J33674" t="str">
            <v/>
          </cell>
        </row>
        <row r="33675">
          <cell r="J33675" t="str">
            <v/>
          </cell>
        </row>
        <row r="33676">
          <cell r="J33676" t="str">
            <v/>
          </cell>
        </row>
        <row r="33677">
          <cell r="J33677" t="str">
            <v/>
          </cell>
        </row>
        <row r="33678">
          <cell r="J33678" t="str">
            <v/>
          </cell>
        </row>
        <row r="33679">
          <cell r="J33679" t="str">
            <v/>
          </cell>
        </row>
        <row r="33680">
          <cell r="J33680" t="str">
            <v/>
          </cell>
        </row>
        <row r="33681">
          <cell r="J33681" t="str">
            <v/>
          </cell>
        </row>
        <row r="33682">
          <cell r="J33682" t="str">
            <v/>
          </cell>
        </row>
        <row r="33683">
          <cell r="J33683" t="str">
            <v/>
          </cell>
        </row>
        <row r="33684">
          <cell r="J33684" t="str">
            <v/>
          </cell>
        </row>
        <row r="33685">
          <cell r="J33685" t="str">
            <v/>
          </cell>
        </row>
        <row r="33686">
          <cell r="J33686" t="str">
            <v/>
          </cell>
        </row>
        <row r="33687">
          <cell r="J33687" t="str">
            <v/>
          </cell>
        </row>
        <row r="33688">
          <cell r="J33688" t="str">
            <v/>
          </cell>
        </row>
        <row r="33689">
          <cell r="J33689" t="str">
            <v/>
          </cell>
        </row>
        <row r="33690">
          <cell r="J33690" t="str">
            <v/>
          </cell>
        </row>
        <row r="33691">
          <cell r="J33691" t="str">
            <v/>
          </cell>
        </row>
        <row r="33692">
          <cell r="J33692" t="str">
            <v/>
          </cell>
        </row>
        <row r="33693">
          <cell r="J33693" t="str">
            <v/>
          </cell>
        </row>
        <row r="33694">
          <cell r="J33694" t="str">
            <v/>
          </cell>
        </row>
        <row r="33695">
          <cell r="J33695" t="str">
            <v/>
          </cell>
        </row>
        <row r="33696">
          <cell r="J33696" t="str">
            <v/>
          </cell>
        </row>
        <row r="33697">
          <cell r="J33697" t="str">
            <v/>
          </cell>
        </row>
        <row r="33698">
          <cell r="J33698" t="str">
            <v/>
          </cell>
        </row>
        <row r="33699">
          <cell r="J33699" t="str">
            <v/>
          </cell>
        </row>
        <row r="33700">
          <cell r="J33700" t="str">
            <v/>
          </cell>
        </row>
        <row r="33701">
          <cell r="J33701" t="str">
            <v/>
          </cell>
        </row>
        <row r="33702">
          <cell r="J33702" t="str">
            <v/>
          </cell>
        </row>
        <row r="33703">
          <cell r="J33703" t="str">
            <v/>
          </cell>
        </row>
        <row r="33704">
          <cell r="J33704" t="str">
            <v/>
          </cell>
        </row>
        <row r="33705">
          <cell r="J33705" t="str">
            <v/>
          </cell>
        </row>
        <row r="33706">
          <cell r="J33706" t="str">
            <v/>
          </cell>
        </row>
        <row r="33707">
          <cell r="J33707" t="str">
            <v/>
          </cell>
        </row>
        <row r="33708">
          <cell r="J33708" t="str">
            <v/>
          </cell>
        </row>
        <row r="33709">
          <cell r="J33709" t="str">
            <v/>
          </cell>
        </row>
        <row r="33710">
          <cell r="J33710" t="str">
            <v/>
          </cell>
        </row>
        <row r="33711">
          <cell r="J33711" t="str">
            <v/>
          </cell>
        </row>
        <row r="33712">
          <cell r="J33712" t="str">
            <v/>
          </cell>
        </row>
        <row r="33713">
          <cell r="J33713" t="str">
            <v/>
          </cell>
        </row>
        <row r="33714">
          <cell r="J33714" t="str">
            <v/>
          </cell>
        </row>
        <row r="33715">
          <cell r="J33715" t="str">
            <v/>
          </cell>
        </row>
        <row r="33716">
          <cell r="J33716" t="str">
            <v/>
          </cell>
        </row>
        <row r="33717">
          <cell r="J33717" t="str">
            <v/>
          </cell>
        </row>
        <row r="33718">
          <cell r="J33718" t="str">
            <v/>
          </cell>
        </row>
        <row r="33719">
          <cell r="J33719" t="str">
            <v/>
          </cell>
        </row>
        <row r="33720">
          <cell r="J33720" t="str">
            <v/>
          </cell>
        </row>
        <row r="33721">
          <cell r="J33721" t="str">
            <v/>
          </cell>
        </row>
        <row r="33722">
          <cell r="J33722" t="str">
            <v/>
          </cell>
        </row>
        <row r="33723">
          <cell r="J33723" t="str">
            <v/>
          </cell>
        </row>
        <row r="33724">
          <cell r="J33724" t="str">
            <v/>
          </cell>
        </row>
        <row r="33725">
          <cell r="J33725" t="str">
            <v/>
          </cell>
        </row>
        <row r="33726">
          <cell r="J33726" t="str">
            <v/>
          </cell>
        </row>
        <row r="33727">
          <cell r="J33727" t="str">
            <v/>
          </cell>
        </row>
        <row r="33728">
          <cell r="J33728" t="str">
            <v/>
          </cell>
        </row>
        <row r="33729">
          <cell r="J33729" t="str">
            <v/>
          </cell>
        </row>
        <row r="33730">
          <cell r="J33730" t="str">
            <v/>
          </cell>
        </row>
        <row r="33731">
          <cell r="J33731" t="str">
            <v/>
          </cell>
        </row>
        <row r="33732">
          <cell r="J33732" t="str">
            <v/>
          </cell>
        </row>
        <row r="33733">
          <cell r="J33733" t="str">
            <v/>
          </cell>
        </row>
        <row r="33734">
          <cell r="J33734" t="str">
            <v/>
          </cell>
        </row>
        <row r="33735">
          <cell r="J33735" t="str">
            <v/>
          </cell>
        </row>
        <row r="33736">
          <cell r="J33736" t="str">
            <v/>
          </cell>
        </row>
        <row r="33737">
          <cell r="J33737" t="str">
            <v/>
          </cell>
        </row>
        <row r="33738">
          <cell r="J33738" t="str">
            <v/>
          </cell>
        </row>
        <row r="33739">
          <cell r="J33739" t="str">
            <v/>
          </cell>
        </row>
        <row r="33740">
          <cell r="J33740" t="str">
            <v/>
          </cell>
        </row>
        <row r="33741">
          <cell r="J33741" t="str">
            <v/>
          </cell>
        </row>
        <row r="33742">
          <cell r="J33742" t="str">
            <v/>
          </cell>
        </row>
        <row r="33743">
          <cell r="J33743" t="str">
            <v/>
          </cell>
        </row>
        <row r="33744">
          <cell r="J33744" t="str">
            <v/>
          </cell>
        </row>
        <row r="33745">
          <cell r="J33745" t="str">
            <v/>
          </cell>
        </row>
        <row r="33746">
          <cell r="J33746" t="str">
            <v/>
          </cell>
        </row>
        <row r="33747">
          <cell r="J33747" t="str">
            <v/>
          </cell>
        </row>
        <row r="33748">
          <cell r="J33748" t="str">
            <v/>
          </cell>
        </row>
        <row r="33749">
          <cell r="J33749" t="str">
            <v/>
          </cell>
        </row>
        <row r="33750">
          <cell r="J33750" t="str">
            <v/>
          </cell>
        </row>
        <row r="33751">
          <cell r="J33751" t="str">
            <v/>
          </cell>
        </row>
        <row r="33752">
          <cell r="J33752" t="str">
            <v/>
          </cell>
        </row>
        <row r="33753">
          <cell r="J33753" t="str">
            <v/>
          </cell>
        </row>
        <row r="33754">
          <cell r="J33754" t="str">
            <v/>
          </cell>
        </row>
        <row r="33755">
          <cell r="J33755" t="str">
            <v/>
          </cell>
        </row>
        <row r="33756">
          <cell r="J33756" t="str">
            <v/>
          </cell>
        </row>
        <row r="33757">
          <cell r="J33757" t="str">
            <v/>
          </cell>
        </row>
        <row r="33758">
          <cell r="J33758" t="str">
            <v/>
          </cell>
        </row>
        <row r="33759">
          <cell r="J33759" t="str">
            <v/>
          </cell>
        </row>
        <row r="33760">
          <cell r="J33760" t="str">
            <v/>
          </cell>
        </row>
        <row r="33761">
          <cell r="J33761" t="str">
            <v/>
          </cell>
        </row>
        <row r="33762">
          <cell r="J33762" t="str">
            <v/>
          </cell>
        </row>
        <row r="33763">
          <cell r="J33763" t="str">
            <v/>
          </cell>
        </row>
        <row r="33764">
          <cell r="J33764" t="str">
            <v/>
          </cell>
        </row>
        <row r="33765">
          <cell r="J33765" t="str">
            <v/>
          </cell>
        </row>
        <row r="33766">
          <cell r="J33766" t="str">
            <v/>
          </cell>
        </row>
        <row r="33767">
          <cell r="J33767" t="str">
            <v/>
          </cell>
        </row>
        <row r="33768">
          <cell r="J33768" t="str">
            <v/>
          </cell>
        </row>
        <row r="33769">
          <cell r="J33769" t="str">
            <v/>
          </cell>
        </row>
        <row r="33770">
          <cell r="J33770" t="str">
            <v/>
          </cell>
        </row>
        <row r="33771">
          <cell r="J33771" t="str">
            <v/>
          </cell>
        </row>
        <row r="33772">
          <cell r="J33772" t="str">
            <v/>
          </cell>
        </row>
        <row r="33773">
          <cell r="J33773" t="str">
            <v/>
          </cell>
        </row>
        <row r="33774">
          <cell r="J33774" t="str">
            <v/>
          </cell>
        </row>
        <row r="33775">
          <cell r="J33775" t="str">
            <v/>
          </cell>
        </row>
        <row r="33776">
          <cell r="J33776" t="str">
            <v/>
          </cell>
        </row>
        <row r="33777">
          <cell r="J33777" t="str">
            <v/>
          </cell>
        </row>
        <row r="33778">
          <cell r="J33778" t="str">
            <v/>
          </cell>
        </row>
        <row r="33779">
          <cell r="J33779" t="str">
            <v/>
          </cell>
        </row>
        <row r="33780">
          <cell r="J33780" t="str">
            <v/>
          </cell>
        </row>
        <row r="33781">
          <cell r="J33781" t="str">
            <v/>
          </cell>
        </row>
        <row r="33782">
          <cell r="J33782" t="str">
            <v/>
          </cell>
        </row>
        <row r="33783">
          <cell r="J33783" t="str">
            <v/>
          </cell>
        </row>
        <row r="33784">
          <cell r="J33784" t="str">
            <v/>
          </cell>
        </row>
        <row r="33785">
          <cell r="J33785" t="str">
            <v/>
          </cell>
        </row>
        <row r="33786">
          <cell r="J33786" t="str">
            <v/>
          </cell>
        </row>
        <row r="33787">
          <cell r="J33787" t="str">
            <v/>
          </cell>
        </row>
        <row r="33788">
          <cell r="J33788" t="str">
            <v/>
          </cell>
        </row>
        <row r="33789">
          <cell r="J33789" t="str">
            <v/>
          </cell>
        </row>
        <row r="33790">
          <cell r="J33790" t="str">
            <v/>
          </cell>
        </row>
        <row r="33791">
          <cell r="J33791" t="str">
            <v/>
          </cell>
        </row>
        <row r="33792">
          <cell r="J33792" t="str">
            <v/>
          </cell>
        </row>
        <row r="33793">
          <cell r="J33793" t="str">
            <v/>
          </cell>
        </row>
        <row r="33794">
          <cell r="J33794" t="str">
            <v/>
          </cell>
        </row>
        <row r="33795">
          <cell r="J33795" t="str">
            <v/>
          </cell>
        </row>
        <row r="33796">
          <cell r="J33796" t="str">
            <v/>
          </cell>
        </row>
        <row r="33797">
          <cell r="J33797" t="str">
            <v/>
          </cell>
        </row>
        <row r="33798">
          <cell r="J33798" t="str">
            <v/>
          </cell>
        </row>
        <row r="33799">
          <cell r="J33799" t="str">
            <v/>
          </cell>
        </row>
        <row r="33800">
          <cell r="J33800" t="str">
            <v/>
          </cell>
        </row>
        <row r="33801">
          <cell r="J33801" t="str">
            <v/>
          </cell>
        </row>
        <row r="33802">
          <cell r="J33802" t="str">
            <v/>
          </cell>
        </row>
        <row r="33803">
          <cell r="J33803" t="str">
            <v/>
          </cell>
        </row>
        <row r="33804">
          <cell r="J33804" t="str">
            <v/>
          </cell>
        </row>
        <row r="33805">
          <cell r="J33805" t="str">
            <v/>
          </cell>
        </row>
        <row r="33806">
          <cell r="J33806" t="str">
            <v/>
          </cell>
        </row>
        <row r="33807">
          <cell r="J33807" t="str">
            <v/>
          </cell>
        </row>
        <row r="33808">
          <cell r="J33808" t="str">
            <v/>
          </cell>
        </row>
        <row r="33809">
          <cell r="J33809" t="str">
            <v/>
          </cell>
        </row>
        <row r="33810">
          <cell r="J33810" t="str">
            <v/>
          </cell>
        </row>
        <row r="33811">
          <cell r="J33811" t="str">
            <v/>
          </cell>
        </row>
        <row r="33812">
          <cell r="J33812" t="str">
            <v/>
          </cell>
        </row>
        <row r="33813">
          <cell r="J33813" t="str">
            <v/>
          </cell>
        </row>
        <row r="33814">
          <cell r="J33814" t="str">
            <v/>
          </cell>
        </row>
        <row r="33815">
          <cell r="J33815" t="str">
            <v/>
          </cell>
        </row>
        <row r="33816">
          <cell r="J33816" t="str">
            <v/>
          </cell>
        </row>
        <row r="33817">
          <cell r="J33817" t="str">
            <v/>
          </cell>
        </row>
        <row r="33818">
          <cell r="J33818" t="str">
            <v/>
          </cell>
        </row>
        <row r="33819">
          <cell r="J33819" t="str">
            <v/>
          </cell>
        </row>
        <row r="33820">
          <cell r="J33820" t="str">
            <v/>
          </cell>
        </row>
        <row r="33821">
          <cell r="J33821" t="str">
            <v/>
          </cell>
        </row>
        <row r="33822">
          <cell r="J33822" t="str">
            <v/>
          </cell>
        </row>
        <row r="33823">
          <cell r="J33823" t="str">
            <v/>
          </cell>
        </row>
        <row r="33824">
          <cell r="J33824" t="str">
            <v/>
          </cell>
        </row>
        <row r="33825">
          <cell r="J33825" t="str">
            <v/>
          </cell>
        </row>
        <row r="33826">
          <cell r="J33826" t="str">
            <v/>
          </cell>
        </row>
        <row r="33827">
          <cell r="J33827" t="str">
            <v/>
          </cell>
        </row>
        <row r="33828">
          <cell r="J33828" t="str">
            <v/>
          </cell>
        </row>
        <row r="33829">
          <cell r="J33829" t="str">
            <v/>
          </cell>
        </row>
        <row r="33830">
          <cell r="J33830" t="str">
            <v/>
          </cell>
        </row>
        <row r="33831">
          <cell r="J33831" t="str">
            <v/>
          </cell>
        </row>
        <row r="33832">
          <cell r="J33832" t="str">
            <v/>
          </cell>
        </row>
        <row r="33833">
          <cell r="J33833" t="str">
            <v/>
          </cell>
        </row>
        <row r="33834">
          <cell r="J33834" t="str">
            <v/>
          </cell>
        </row>
        <row r="33835">
          <cell r="J33835" t="str">
            <v/>
          </cell>
        </row>
        <row r="33836">
          <cell r="J33836" t="str">
            <v/>
          </cell>
        </row>
        <row r="33837">
          <cell r="J33837" t="str">
            <v/>
          </cell>
        </row>
        <row r="33838">
          <cell r="J33838" t="str">
            <v/>
          </cell>
        </row>
        <row r="33839">
          <cell r="J33839" t="str">
            <v/>
          </cell>
        </row>
        <row r="33840">
          <cell r="J33840" t="str">
            <v/>
          </cell>
        </row>
        <row r="33841">
          <cell r="J33841" t="str">
            <v/>
          </cell>
        </row>
        <row r="33842">
          <cell r="J33842" t="str">
            <v/>
          </cell>
        </row>
        <row r="33843">
          <cell r="J33843" t="str">
            <v/>
          </cell>
        </row>
        <row r="33844">
          <cell r="J33844" t="str">
            <v/>
          </cell>
        </row>
        <row r="33845">
          <cell r="J33845" t="str">
            <v/>
          </cell>
        </row>
        <row r="33846">
          <cell r="J33846" t="str">
            <v/>
          </cell>
        </row>
        <row r="33847">
          <cell r="J33847" t="str">
            <v/>
          </cell>
        </row>
        <row r="33848">
          <cell r="J33848" t="str">
            <v/>
          </cell>
        </row>
        <row r="33849">
          <cell r="J33849" t="str">
            <v/>
          </cell>
        </row>
        <row r="33850">
          <cell r="J33850" t="str">
            <v/>
          </cell>
        </row>
        <row r="33851">
          <cell r="J33851" t="str">
            <v/>
          </cell>
        </row>
        <row r="33852">
          <cell r="J33852" t="str">
            <v/>
          </cell>
        </row>
        <row r="33853">
          <cell r="J33853" t="str">
            <v/>
          </cell>
        </row>
        <row r="33854">
          <cell r="J33854" t="str">
            <v/>
          </cell>
        </row>
        <row r="33855">
          <cell r="J33855" t="str">
            <v/>
          </cell>
        </row>
        <row r="33856">
          <cell r="J33856" t="str">
            <v/>
          </cell>
        </row>
        <row r="33857">
          <cell r="J33857" t="str">
            <v/>
          </cell>
        </row>
        <row r="33858">
          <cell r="J33858" t="str">
            <v/>
          </cell>
        </row>
        <row r="33859">
          <cell r="J33859" t="str">
            <v/>
          </cell>
        </row>
        <row r="33860">
          <cell r="J33860" t="str">
            <v/>
          </cell>
        </row>
        <row r="33861">
          <cell r="J33861" t="str">
            <v/>
          </cell>
        </row>
        <row r="33862">
          <cell r="J33862" t="str">
            <v/>
          </cell>
        </row>
        <row r="33863">
          <cell r="J33863" t="str">
            <v/>
          </cell>
        </row>
        <row r="33864">
          <cell r="J33864" t="str">
            <v/>
          </cell>
        </row>
        <row r="33865">
          <cell r="J33865" t="str">
            <v/>
          </cell>
        </row>
        <row r="33866">
          <cell r="J33866" t="str">
            <v/>
          </cell>
        </row>
        <row r="33867">
          <cell r="J33867" t="str">
            <v/>
          </cell>
        </row>
        <row r="33868">
          <cell r="J33868" t="str">
            <v/>
          </cell>
        </row>
        <row r="33869">
          <cell r="J33869" t="str">
            <v/>
          </cell>
        </row>
        <row r="33870">
          <cell r="J33870" t="str">
            <v/>
          </cell>
        </row>
        <row r="33871">
          <cell r="J33871" t="str">
            <v/>
          </cell>
        </row>
        <row r="33872">
          <cell r="J33872" t="str">
            <v/>
          </cell>
        </row>
        <row r="33873">
          <cell r="J33873" t="str">
            <v/>
          </cell>
        </row>
        <row r="33874">
          <cell r="J33874" t="str">
            <v/>
          </cell>
        </row>
        <row r="33875">
          <cell r="J33875" t="str">
            <v/>
          </cell>
        </row>
        <row r="33876">
          <cell r="J33876" t="str">
            <v/>
          </cell>
        </row>
        <row r="33877">
          <cell r="J33877" t="str">
            <v/>
          </cell>
        </row>
        <row r="33878">
          <cell r="J33878" t="str">
            <v/>
          </cell>
        </row>
        <row r="33879">
          <cell r="J33879" t="str">
            <v/>
          </cell>
        </row>
        <row r="33880">
          <cell r="J33880" t="str">
            <v/>
          </cell>
        </row>
        <row r="33881">
          <cell r="J33881" t="str">
            <v/>
          </cell>
        </row>
        <row r="33882">
          <cell r="J33882" t="str">
            <v/>
          </cell>
        </row>
        <row r="33883">
          <cell r="J33883" t="str">
            <v/>
          </cell>
        </row>
        <row r="33884">
          <cell r="J33884" t="str">
            <v/>
          </cell>
        </row>
        <row r="33885">
          <cell r="J33885" t="str">
            <v/>
          </cell>
        </row>
        <row r="33886">
          <cell r="J33886" t="str">
            <v/>
          </cell>
        </row>
        <row r="33887">
          <cell r="J33887" t="str">
            <v/>
          </cell>
        </row>
        <row r="33888">
          <cell r="J33888" t="str">
            <v/>
          </cell>
        </row>
        <row r="33889">
          <cell r="J33889" t="str">
            <v/>
          </cell>
        </row>
        <row r="33890">
          <cell r="J33890" t="str">
            <v/>
          </cell>
        </row>
        <row r="33891">
          <cell r="J33891" t="str">
            <v/>
          </cell>
        </row>
        <row r="33892">
          <cell r="J33892" t="str">
            <v/>
          </cell>
        </row>
        <row r="33893">
          <cell r="J33893" t="str">
            <v/>
          </cell>
        </row>
        <row r="33894">
          <cell r="J33894" t="str">
            <v/>
          </cell>
        </row>
        <row r="33895">
          <cell r="J33895" t="str">
            <v/>
          </cell>
        </row>
        <row r="33896">
          <cell r="J33896" t="str">
            <v/>
          </cell>
        </row>
        <row r="33897">
          <cell r="J33897" t="str">
            <v/>
          </cell>
        </row>
        <row r="33898">
          <cell r="J33898" t="str">
            <v/>
          </cell>
        </row>
        <row r="33899">
          <cell r="J33899" t="str">
            <v/>
          </cell>
        </row>
        <row r="33900">
          <cell r="J33900" t="str">
            <v/>
          </cell>
        </row>
        <row r="33901">
          <cell r="J33901" t="str">
            <v/>
          </cell>
        </row>
        <row r="33902">
          <cell r="J33902" t="str">
            <v/>
          </cell>
        </row>
        <row r="33903">
          <cell r="J33903" t="str">
            <v/>
          </cell>
        </row>
        <row r="33904">
          <cell r="J33904" t="str">
            <v/>
          </cell>
        </row>
        <row r="33905">
          <cell r="J33905" t="str">
            <v/>
          </cell>
        </row>
        <row r="33906">
          <cell r="J33906" t="str">
            <v/>
          </cell>
        </row>
        <row r="33907">
          <cell r="J33907" t="str">
            <v/>
          </cell>
        </row>
        <row r="33908">
          <cell r="J33908" t="str">
            <v/>
          </cell>
        </row>
        <row r="33909">
          <cell r="J33909" t="str">
            <v/>
          </cell>
        </row>
        <row r="33910">
          <cell r="J33910" t="str">
            <v/>
          </cell>
        </row>
        <row r="33911">
          <cell r="J33911" t="str">
            <v/>
          </cell>
        </row>
        <row r="33912">
          <cell r="J33912" t="str">
            <v/>
          </cell>
        </row>
        <row r="33913">
          <cell r="J33913" t="str">
            <v/>
          </cell>
        </row>
        <row r="33914">
          <cell r="J33914" t="str">
            <v/>
          </cell>
        </row>
        <row r="33915">
          <cell r="J33915" t="str">
            <v/>
          </cell>
        </row>
        <row r="33916">
          <cell r="J33916" t="str">
            <v/>
          </cell>
        </row>
        <row r="33917">
          <cell r="J33917" t="str">
            <v/>
          </cell>
        </row>
        <row r="33918">
          <cell r="J33918" t="str">
            <v/>
          </cell>
        </row>
        <row r="33919">
          <cell r="J33919" t="str">
            <v/>
          </cell>
        </row>
        <row r="33920">
          <cell r="J33920" t="str">
            <v/>
          </cell>
        </row>
        <row r="33921">
          <cell r="J33921" t="str">
            <v/>
          </cell>
        </row>
        <row r="33922">
          <cell r="J33922" t="str">
            <v/>
          </cell>
        </row>
        <row r="33923">
          <cell r="J33923" t="str">
            <v/>
          </cell>
        </row>
        <row r="33924">
          <cell r="J33924" t="str">
            <v/>
          </cell>
        </row>
        <row r="33925">
          <cell r="J33925" t="str">
            <v/>
          </cell>
        </row>
        <row r="33926">
          <cell r="J33926" t="str">
            <v/>
          </cell>
        </row>
        <row r="33927">
          <cell r="J33927" t="str">
            <v/>
          </cell>
        </row>
        <row r="33928">
          <cell r="J33928" t="str">
            <v/>
          </cell>
        </row>
        <row r="33929">
          <cell r="J33929" t="str">
            <v/>
          </cell>
        </row>
        <row r="33930">
          <cell r="J33930" t="str">
            <v/>
          </cell>
        </row>
        <row r="33931">
          <cell r="J33931" t="str">
            <v/>
          </cell>
        </row>
        <row r="33932">
          <cell r="J33932" t="str">
            <v/>
          </cell>
        </row>
        <row r="33933">
          <cell r="J33933" t="str">
            <v/>
          </cell>
        </row>
        <row r="33934">
          <cell r="J33934" t="str">
            <v/>
          </cell>
        </row>
        <row r="33935">
          <cell r="J33935" t="str">
            <v/>
          </cell>
        </row>
        <row r="33936">
          <cell r="J33936" t="str">
            <v/>
          </cell>
        </row>
        <row r="33937">
          <cell r="J33937" t="str">
            <v/>
          </cell>
        </row>
        <row r="33938">
          <cell r="J33938" t="str">
            <v/>
          </cell>
        </row>
        <row r="33939">
          <cell r="J33939" t="str">
            <v/>
          </cell>
        </row>
        <row r="33940">
          <cell r="J33940" t="str">
            <v/>
          </cell>
        </row>
        <row r="33941">
          <cell r="J33941" t="str">
            <v/>
          </cell>
        </row>
        <row r="33942">
          <cell r="J33942" t="str">
            <v/>
          </cell>
        </row>
        <row r="33943">
          <cell r="J33943" t="str">
            <v/>
          </cell>
        </row>
        <row r="33944">
          <cell r="J33944" t="str">
            <v/>
          </cell>
        </row>
        <row r="33945">
          <cell r="J33945" t="str">
            <v/>
          </cell>
        </row>
        <row r="33946">
          <cell r="J33946" t="str">
            <v/>
          </cell>
        </row>
        <row r="33947">
          <cell r="J33947" t="str">
            <v/>
          </cell>
        </row>
        <row r="33948">
          <cell r="J33948" t="str">
            <v/>
          </cell>
        </row>
        <row r="33949">
          <cell r="J33949" t="str">
            <v/>
          </cell>
        </row>
        <row r="33950">
          <cell r="J33950" t="str">
            <v/>
          </cell>
        </row>
        <row r="33951">
          <cell r="J33951" t="str">
            <v/>
          </cell>
        </row>
        <row r="33952">
          <cell r="J33952" t="str">
            <v/>
          </cell>
        </row>
        <row r="33953">
          <cell r="J33953" t="str">
            <v/>
          </cell>
        </row>
        <row r="33954">
          <cell r="J33954" t="str">
            <v/>
          </cell>
        </row>
        <row r="33955">
          <cell r="J33955" t="str">
            <v/>
          </cell>
        </row>
        <row r="33956">
          <cell r="J33956" t="str">
            <v/>
          </cell>
        </row>
        <row r="33957">
          <cell r="J33957" t="str">
            <v/>
          </cell>
        </row>
        <row r="33958">
          <cell r="J33958" t="str">
            <v/>
          </cell>
        </row>
        <row r="33959">
          <cell r="J33959" t="str">
            <v/>
          </cell>
        </row>
        <row r="33960">
          <cell r="J33960" t="str">
            <v/>
          </cell>
        </row>
        <row r="33961">
          <cell r="J33961" t="str">
            <v/>
          </cell>
        </row>
        <row r="33962">
          <cell r="J33962" t="str">
            <v/>
          </cell>
        </row>
        <row r="33963">
          <cell r="J33963" t="str">
            <v/>
          </cell>
        </row>
        <row r="33964">
          <cell r="J33964" t="str">
            <v/>
          </cell>
        </row>
        <row r="33965">
          <cell r="J33965" t="str">
            <v/>
          </cell>
        </row>
        <row r="33966">
          <cell r="J33966" t="str">
            <v/>
          </cell>
        </row>
        <row r="33967">
          <cell r="J33967" t="str">
            <v/>
          </cell>
        </row>
        <row r="33968">
          <cell r="J33968" t="str">
            <v/>
          </cell>
        </row>
        <row r="33969">
          <cell r="J33969" t="str">
            <v/>
          </cell>
        </row>
        <row r="33970">
          <cell r="J33970" t="str">
            <v/>
          </cell>
        </row>
        <row r="33971">
          <cell r="J33971" t="str">
            <v/>
          </cell>
        </row>
        <row r="33972">
          <cell r="J33972" t="str">
            <v/>
          </cell>
        </row>
        <row r="33973">
          <cell r="J33973" t="str">
            <v/>
          </cell>
        </row>
        <row r="33974">
          <cell r="J33974" t="str">
            <v/>
          </cell>
        </row>
        <row r="33975">
          <cell r="J33975" t="str">
            <v/>
          </cell>
        </row>
        <row r="33976">
          <cell r="J33976" t="str">
            <v/>
          </cell>
        </row>
        <row r="33977">
          <cell r="J33977" t="str">
            <v/>
          </cell>
        </row>
        <row r="33978">
          <cell r="J33978" t="str">
            <v/>
          </cell>
        </row>
        <row r="33979">
          <cell r="J33979" t="str">
            <v/>
          </cell>
        </row>
        <row r="33980">
          <cell r="J33980" t="str">
            <v/>
          </cell>
        </row>
        <row r="33981">
          <cell r="J33981" t="str">
            <v/>
          </cell>
        </row>
        <row r="33982">
          <cell r="J33982" t="str">
            <v/>
          </cell>
        </row>
        <row r="33983">
          <cell r="J33983" t="str">
            <v/>
          </cell>
        </row>
        <row r="33984">
          <cell r="J33984" t="str">
            <v/>
          </cell>
        </row>
        <row r="33985">
          <cell r="J33985" t="str">
            <v/>
          </cell>
        </row>
        <row r="33986">
          <cell r="J33986" t="str">
            <v/>
          </cell>
        </row>
        <row r="33987">
          <cell r="J33987" t="str">
            <v/>
          </cell>
        </row>
        <row r="33988">
          <cell r="J33988" t="str">
            <v/>
          </cell>
        </row>
        <row r="33989">
          <cell r="J33989" t="str">
            <v/>
          </cell>
        </row>
        <row r="33990">
          <cell r="J33990" t="str">
            <v/>
          </cell>
        </row>
        <row r="33991">
          <cell r="J33991" t="str">
            <v/>
          </cell>
        </row>
        <row r="33992">
          <cell r="J33992" t="str">
            <v/>
          </cell>
        </row>
        <row r="33993">
          <cell r="J33993" t="str">
            <v/>
          </cell>
        </row>
        <row r="33994">
          <cell r="J33994" t="str">
            <v/>
          </cell>
        </row>
        <row r="33995">
          <cell r="J33995" t="str">
            <v/>
          </cell>
        </row>
        <row r="33996">
          <cell r="J33996" t="str">
            <v/>
          </cell>
        </row>
        <row r="33997">
          <cell r="J33997" t="str">
            <v/>
          </cell>
        </row>
        <row r="33998">
          <cell r="J33998" t="str">
            <v/>
          </cell>
        </row>
        <row r="33999">
          <cell r="J33999" t="str">
            <v/>
          </cell>
        </row>
        <row r="34000">
          <cell r="J34000" t="str">
            <v/>
          </cell>
        </row>
        <row r="34001">
          <cell r="J34001" t="str">
            <v/>
          </cell>
        </row>
        <row r="34002">
          <cell r="J34002" t="str">
            <v/>
          </cell>
        </row>
        <row r="34003">
          <cell r="J34003" t="str">
            <v/>
          </cell>
        </row>
        <row r="34004">
          <cell r="J34004" t="str">
            <v/>
          </cell>
        </row>
        <row r="34005">
          <cell r="J34005" t="str">
            <v/>
          </cell>
        </row>
        <row r="34006">
          <cell r="J34006" t="str">
            <v/>
          </cell>
        </row>
        <row r="34007">
          <cell r="J34007" t="str">
            <v/>
          </cell>
        </row>
        <row r="34008">
          <cell r="J34008" t="str">
            <v/>
          </cell>
        </row>
        <row r="34009">
          <cell r="J34009" t="str">
            <v/>
          </cell>
        </row>
        <row r="34010">
          <cell r="J34010" t="str">
            <v/>
          </cell>
        </row>
        <row r="34011">
          <cell r="J34011" t="str">
            <v/>
          </cell>
        </row>
        <row r="34012">
          <cell r="J34012" t="str">
            <v/>
          </cell>
        </row>
        <row r="34013">
          <cell r="J34013" t="str">
            <v/>
          </cell>
        </row>
        <row r="34014">
          <cell r="J34014" t="str">
            <v/>
          </cell>
        </row>
        <row r="34015">
          <cell r="J34015" t="str">
            <v/>
          </cell>
        </row>
        <row r="34016">
          <cell r="J34016" t="str">
            <v/>
          </cell>
        </row>
        <row r="34017">
          <cell r="J34017" t="str">
            <v/>
          </cell>
        </row>
        <row r="34018">
          <cell r="J34018" t="str">
            <v/>
          </cell>
        </row>
        <row r="34019">
          <cell r="J34019" t="str">
            <v/>
          </cell>
        </row>
        <row r="34020">
          <cell r="J34020" t="str">
            <v/>
          </cell>
        </row>
        <row r="34021">
          <cell r="J34021" t="str">
            <v/>
          </cell>
        </row>
        <row r="34022">
          <cell r="J34022" t="str">
            <v/>
          </cell>
        </row>
        <row r="34023">
          <cell r="J34023" t="str">
            <v/>
          </cell>
        </row>
        <row r="34024">
          <cell r="J34024" t="str">
            <v/>
          </cell>
        </row>
        <row r="34025">
          <cell r="J34025" t="str">
            <v/>
          </cell>
        </row>
        <row r="34026">
          <cell r="J34026" t="str">
            <v/>
          </cell>
        </row>
        <row r="34027">
          <cell r="J34027" t="str">
            <v/>
          </cell>
        </row>
        <row r="34028">
          <cell r="J34028" t="str">
            <v/>
          </cell>
        </row>
        <row r="34029">
          <cell r="J34029" t="str">
            <v/>
          </cell>
        </row>
        <row r="34030">
          <cell r="J34030" t="str">
            <v/>
          </cell>
        </row>
        <row r="34031">
          <cell r="J34031" t="str">
            <v/>
          </cell>
        </row>
        <row r="34032">
          <cell r="J34032" t="str">
            <v/>
          </cell>
        </row>
        <row r="34033">
          <cell r="J34033" t="str">
            <v/>
          </cell>
        </row>
        <row r="34034">
          <cell r="J34034" t="str">
            <v/>
          </cell>
        </row>
        <row r="34035">
          <cell r="J34035" t="str">
            <v/>
          </cell>
        </row>
        <row r="34036">
          <cell r="J34036" t="str">
            <v/>
          </cell>
        </row>
        <row r="34037">
          <cell r="J34037" t="str">
            <v/>
          </cell>
        </row>
        <row r="34038">
          <cell r="J34038" t="str">
            <v/>
          </cell>
        </row>
        <row r="34039">
          <cell r="J34039" t="str">
            <v/>
          </cell>
        </row>
        <row r="34040">
          <cell r="J34040" t="str">
            <v/>
          </cell>
        </row>
        <row r="34041">
          <cell r="J34041" t="str">
            <v/>
          </cell>
        </row>
        <row r="34042">
          <cell r="J34042" t="str">
            <v/>
          </cell>
        </row>
        <row r="34043">
          <cell r="J34043" t="str">
            <v/>
          </cell>
        </row>
        <row r="34044">
          <cell r="J34044" t="str">
            <v/>
          </cell>
        </row>
        <row r="34045">
          <cell r="J34045" t="str">
            <v/>
          </cell>
        </row>
        <row r="34046">
          <cell r="J34046" t="str">
            <v/>
          </cell>
        </row>
        <row r="34047">
          <cell r="J34047" t="str">
            <v/>
          </cell>
        </row>
        <row r="34048">
          <cell r="J34048" t="str">
            <v/>
          </cell>
        </row>
        <row r="34049">
          <cell r="J34049" t="str">
            <v/>
          </cell>
        </row>
        <row r="34050">
          <cell r="J34050" t="str">
            <v/>
          </cell>
        </row>
        <row r="34051">
          <cell r="J34051" t="str">
            <v/>
          </cell>
        </row>
        <row r="34052">
          <cell r="J34052" t="str">
            <v/>
          </cell>
        </row>
        <row r="34053">
          <cell r="J34053" t="str">
            <v/>
          </cell>
        </row>
        <row r="34054">
          <cell r="J34054" t="str">
            <v/>
          </cell>
        </row>
        <row r="34055">
          <cell r="J34055" t="str">
            <v/>
          </cell>
        </row>
        <row r="34056">
          <cell r="J34056" t="str">
            <v/>
          </cell>
        </row>
        <row r="34057">
          <cell r="J34057" t="str">
            <v/>
          </cell>
        </row>
        <row r="34058">
          <cell r="J34058" t="str">
            <v/>
          </cell>
        </row>
        <row r="34059">
          <cell r="J34059" t="str">
            <v/>
          </cell>
        </row>
        <row r="34060">
          <cell r="J34060" t="str">
            <v/>
          </cell>
        </row>
        <row r="34061">
          <cell r="J34061" t="str">
            <v/>
          </cell>
        </row>
        <row r="34062">
          <cell r="J34062" t="str">
            <v/>
          </cell>
        </row>
        <row r="34063">
          <cell r="J34063" t="str">
            <v/>
          </cell>
        </row>
        <row r="34064">
          <cell r="J34064" t="str">
            <v/>
          </cell>
        </row>
        <row r="34065">
          <cell r="J34065" t="str">
            <v/>
          </cell>
        </row>
        <row r="34066">
          <cell r="J34066" t="str">
            <v/>
          </cell>
        </row>
        <row r="34067">
          <cell r="J34067" t="str">
            <v/>
          </cell>
        </row>
        <row r="34068">
          <cell r="J34068" t="str">
            <v/>
          </cell>
        </row>
        <row r="34069">
          <cell r="J34069" t="str">
            <v/>
          </cell>
        </row>
        <row r="34070">
          <cell r="J34070" t="str">
            <v/>
          </cell>
        </row>
        <row r="34071">
          <cell r="J34071" t="str">
            <v/>
          </cell>
        </row>
        <row r="34072">
          <cell r="J34072" t="str">
            <v/>
          </cell>
        </row>
        <row r="34073">
          <cell r="J34073" t="str">
            <v/>
          </cell>
        </row>
        <row r="34074">
          <cell r="J34074" t="str">
            <v/>
          </cell>
        </row>
        <row r="34075">
          <cell r="J34075" t="str">
            <v/>
          </cell>
        </row>
        <row r="34076">
          <cell r="J34076" t="str">
            <v/>
          </cell>
        </row>
        <row r="34077">
          <cell r="J34077" t="str">
            <v/>
          </cell>
        </row>
        <row r="34078">
          <cell r="J34078" t="str">
            <v/>
          </cell>
        </row>
        <row r="34079">
          <cell r="J34079" t="str">
            <v/>
          </cell>
        </row>
        <row r="34080">
          <cell r="J34080" t="str">
            <v/>
          </cell>
        </row>
        <row r="34081">
          <cell r="J34081" t="str">
            <v/>
          </cell>
        </row>
        <row r="34082">
          <cell r="J34082" t="str">
            <v/>
          </cell>
        </row>
        <row r="34083">
          <cell r="J34083" t="str">
            <v/>
          </cell>
        </row>
        <row r="34084">
          <cell r="J34084" t="str">
            <v/>
          </cell>
        </row>
        <row r="34085">
          <cell r="J34085" t="str">
            <v/>
          </cell>
        </row>
        <row r="34086">
          <cell r="J34086" t="str">
            <v/>
          </cell>
        </row>
        <row r="34087">
          <cell r="J34087" t="str">
            <v/>
          </cell>
        </row>
        <row r="34088">
          <cell r="J34088" t="str">
            <v/>
          </cell>
        </row>
        <row r="34089">
          <cell r="J34089" t="str">
            <v/>
          </cell>
        </row>
        <row r="34090">
          <cell r="J34090" t="str">
            <v/>
          </cell>
        </row>
        <row r="34091">
          <cell r="J34091" t="str">
            <v/>
          </cell>
        </row>
        <row r="34092">
          <cell r="J34092" t="str">
            <v/>
          </cell>
        </row>
        <row r="34093">
          <cell r="J34093" t="str">
            <v/>
          </cell>
        </row>
        <row r="34094">
          <cell r="J34094" t="str">
            <v/>
          </cell>
        </row>
        <row r="34095">
          <cell r="J34095" t="str">
            <v/>
          </cell>
        </row>
        <row r="34096">
          <cell r="J34096" t="str">
            <v/>
          </cell>
        </row>
        <row r="34097">
          <cell r="J34097" t="str">
            <v/>
          </cell>
        </row>
        <row r="34098">
          <cell r="J34098" t="str">
            <v/>
          </cell>
        </row>
        <row r="34099">
          <cell r="J34099" t="str">
            <v/>
          </cell>
        </row>
        <row r="34100">
          <cell r="J34100" t="str">
            <v/>
          </cell>
        </row>
        <row r="34101">
          <cell r="J34101" t="str">
            <v/>
          </cell>
        </row>
        <row r="34102">
          <cell r="J34102" t="str">
            <v/>
          </cell>
        </row>
        <row r="34103">
          <cell r="J34103" t="str">
            <v/>
          </cell>
        </row>
        <row r="34104">
          <cell r="J34104" t="str">
            <v/>
          </cell>
        </row>
        <row r="34105">
          <cell r="J34105" t="str">
            <v/>
          </cell>
        </row>
        <row r="34106">
          <cell r="J34106" t="str">
            <v/>
          </cell>
        </row>
        <row r="34107">
          <cell r="J34107" t="str">
            <v/>
          </cell>
        </row>
        <row r="34108">
          <cell r="J34108" t="str">
            <v/>
          </cell>
        </row>
        <row r="34109">
          <cell r="J34109" t="str">
            <v/>
          </cell>
        </row>
        <row r="34110">
          <cell r="J34110" t="str">
            <v/>
          </cell>
        </row>
        <row r="34111">
          <cell r="J34111" t="str">
            <v/>
          </cell>
        </row>
        <row r="34112">
          <cell r="J34112" t="str">
            <v/>
          </cell>
        </row>
        <row r="34113">
          <cell r="J34113" t="str">
            <v/>
          </cell>
        </row>
        <row r="34114">
          <cell r="J34114" t="str">
            <v/>
          </cell>
        </row>
        <row r="34115">
          <cell r="J34115" t="str">
            <v/>
          </cell>
        </row>
        <row r="34116">
          <cell r="J34116" t="str">
            <v/>
          </cell>
        </row>
        <row r="34117">
          <cell r="J34117" t="str">
            <v/>
          </cell>
        </row>
        <row r="34118">
          <cell r="J34118" t="str">
            <v/>
          </cell>
        </row>
        <row r="34119">
          <cell r="J34119" t="str">
            <v/>
          </cell>
        </row>
        <row r="34120">
          <cell r="J34120" t="str">
            <v/>
          </cell>
        </row>
        <row r="34121">
          <cell r="J34121" t="str">
            <v/>
          </cell>
        </row>
        <row r="34122">
          <cell r="J34122" t="str">
            <v/>
          </cell>
        </row>
        <row r="34123">
          <cell r="J34123" t="str">
            <v/>
          </cell>
        </row>
        <row r="34124">
          <cell r="J34124" t="str">
            <v/>
          </cell>
        </row>
        <row r="34125">
          <cell r="J34125" t="str">
            <v/>
          </cell>
        </row>
        <row r="34126">
          <cell r="J34126" t="str">
            <v/>
          </cell>
        </row>
        <row r="34127">
          <cell r="J34127" t="str">
            <v/>
          </cell>
        </row>
        <row r="34128">
          <cell r="J34128" t="str">
            <v/>
          </cell>
        </row>
        <row r="34129">
          <cell r="J34129" t="str">
            <v/>
          </cell>
        </row>
        <row r="34130">
          <cell r="J34130" t="str">
            <v/>
          </cell>
        </row>
        <row r="34131">
          <cell r="J34131" t="str">
            <v/>
          </cell>
        </row>
        <row r="34132">
          <cell r="J34132" t="str">
            <v/>
          </cell>
        </row>
        <row r="34133">
          <cell r="J34133" t="str">
            <v/>
          </cell>
        </row>
        <row r="34134">
          <cell r="J34134" t="str">
            <v/>
          </cell>
        </row>
        <row r="34135">
          <cell r="J34135" t="str">
            <v/>
          </cell>
        </row>
        <row r="34136">
          <cell r="J34136" t="str">
            <v/>
          </cell>
        </row>
        <row r="34137">
          <cell r="J34137" t="str">
            <v/>
          </cell>
        </row>
        <row r="34138">
          <cell r="J34138" t="str">
            <v/>
          </cell>
        </row>
        <row r="34139">
          <cell r="J34139" t="str">
            <v/>
          </cell>
        </row>
        <row r="34140">
          <cell r="J34140" t="str">
            <v/>
          </cell>
        </row>
        <row r="34141">
          <cell r="J34141" t="str">
            <v/>
          </cell>
        </row>
        <row r="34142">
          <cell r="J34142" t="str">
            <v/>
          </cell>
        </row>
        <row r="34143">
          <cell r="J34143" t="str">
            <v/>
          </cell>
        </row>
        <row r="34144">
          <cell r="J34144" t="str">
            <v/>
          </cell>
        </row>
        <row r="34145">
          <cell r="J34145" t="str">
            <v/>
          </cell>
        </row>
        <row r="34146">
          <cell r="J34146" t="str">
            <v/>
          </cell>
        </row>
        <row r="34147">
          <cell r="J34147" t="str">
            <v/>
          </cell>
        </row>
        <row r="34148">
          <cell r="J34148" t="str">
            <v/>
          </cell>
        </row>
        <row r="34149">
          <cell r="J34149" t="str">
            <v/>
          </cell>
        </row>
        <row r="34150">
          <cell r="J34150" t="str">
            <v/>
          </cell>
        </row>
        <row r="34151">
          <cell r="J34151" t="str">
            <v/>
          </cell>
        </row>
        <row r="34152">
          <cell r="J34152" t="str">
            <v/>
          </cell>
        </row>
        <row r="34153">
          <cell r="J34153" t="str">
            <v/>
          </cell>
        </row>
        <row r="34154">
          <cell r="J34154" t="str">
            <v/>
          </cell>
        </row>
        <row r="34155">
          <cell r="J34155" t="str">
            <v/>
          </cell>
        </row>
        <row r="34156">
          <cell r="J34156" t="str">
            <v/>
          </cell>
        </row>
        <row r="34157">
          <cell r="J34157" t="str">
            <v/>
          </cell>
        </row>
        <row r="34158">
          <cell r="J34158" t="str">
            <v/>
          </cell>
        </row>
        <row r="34159">
          <cell r="J34159" t="str">
            <v/>
          </cell>
        </row>
        <row r="34160">
          <cell r="J34160" t="str">
            <v/>
          </cell>
        </row>
        <row r="34161">
          <cell r="J34161" t="str">
            <v/>
          </cell>
        </row>
        <row r="34162">
          <cell r="J34162" t="str">
            <v/>
          </cell>
        </row>
        <row r="34163">
          <cell r="J34163" t="str">
            <v/>
          </cell>
        </row>
        <row r="34164">
          <cell r="J34164" t="str">
            <v/>
          </cell>
        </row>
        <row r="34165">
          <cell r="J34165" t="str">
            <v/>
          </cell>
        </row>
        <row r="34166">
          <cell r="J34166" t="str">
            <v/>
          </cell>
        </row>
        <row r="34167">
          <cell r="J34167" t="str">
            <v/>
          </cell>
        </row>
        <row r="34168">
          <cell r="J34168" t="str">
            <v/>
          </cell>
        </row>
        <row r="34169">
          <cell r="J34169" t="str">
            <v/>
          </cell>
        </row>
        <row r="34170">
          <cell r="J34170" t="str">
            <v/>
          </cell>
        </row>
        <row r="34171">
          <cell r="J34171" t="str">
            <v/>
          </cell>
        </row>
        <row r="34172">
          <cell r="J34172" t="str">
            <v/>
          </cell>
        </row>
        <row r="34173">
          <cell r="J34173" t="str">
            <v/>
          </cell>
        </row>
        <row r="34174">
          <cell r="J34174" t="str">
            <v/>
          </cell>
        </row>
        <row r="34175">
          <cell r="J34175" t="str">
            <v/>
          </cell>
        </row>
        <row r="34176">
          <cell r="J34176" t="str">
            <v/>
          </cell>
        </row>
        <row r="34177">
          <cell r="J34177" t="str">
            <v/>
          </cell>
        </row>
        <row r="34178">
          <cell r="J34178" t="str">
            <v/>
          </cell>
        </row>
        <row r="34179">
          <cell r="J34179" t="str">
            <v/>
          </cell>
        </row>
        <row r="34180">
          <cell r="J34180" t="str">
            <v/>
          </cell>
        </row>
        <row r="34181">
          <cell r="J34181" t="str">
            <v/>
          </cell>
        </row>
        <row r="34182">
          <cell r="J34182" t="str">
            <v/>
          </cell>
        </row>
        <row r="34183">
          <cell r="J34183" t="str">
            <v/>
          </cell>
        </row>
        <row r="34184">
          <cell r="J34184" t="str">
            <v/>
          </cell>
        </row>
        <row r="34185">
          <cell r="J34185" t="str">
            <v/>
          </cell>
        </row>
        <row r="34186">
          <cell r="J34186" t="str">
            <v/>
          </cell>
        </row>
        <row r="34187">
          <cell r="J34187" t="str">
            <v/>
          </cell>
        </row>
        <row r="34188">
          <cell r="J34188" t="str">
            <v/>
          </cell>
        </row>
        <row r="34189">
          <cell r="J34189" t="str">
            <v/>
          </cell>
        </row>
        <row r="34190">
          <cell r="J34190" t="str">
            <v/>
          </cell>
        </row>
        <row r="34191">
          <cell r="J34191" t="str">
            <v/>
          </cell>
        </row>
        <row r="34192">
          <cell r="J34192" t="str">
            <v/>
          </cell>
        </row>
        <row r="34193">
          <cell r="J34193" t="str">
            <v/>
          </cell>
        </row>
        <row r="34194">
          <cell r="J34194" t="str">
            <v/>
          </cell>
        </row>
        <row r="34195">
          <cell r="J34195" t="str">
            <v/>
          </cell>
        </row>
        <row r="34196">
          <cell r="J34196" t="str">
            <v/>
          </cell>
        </row>
        <row r="34197">
          <cell r="J34197" t="str">
            <v/>
          </cell>
        </row>
        <row r="34198">
          <cell r="J34198" t="str">
            <v/>
          </cell>
        </row>
        <row r="34199">
          <cell r="J34199" t="str">
            <v/>
          </cell>
        </row>
        <row r="34200">
          <cell r="J34200" t="str">
            <v/>
          </cell>
        </row>
        <row r="34201">
          <cell r="J34201" t="str">
            <v/>
          </cell>
        </row>
        <row r="34202">
          <cell r="J34202" t="str">
            <v/>
          </cell>
        </row>
        <row r="34203">
          <cell r="J34203" t="str">
            <v/>
          </cell>
        </row>
        <row r="34204">
          <cell r="J34204" t="str">
            <v/>
          </cell>
        </row>
        <row r="34205">
          <cell r="J34205" t="str">
            <v/>
          </cell>
        </row>
        <row r="34206">
          <cell r="J34206" t="str">
            <v/>
          </cell>
        </row>
        <row r="34207">
          <cell r="J34207" t="str">
            <v/>
          </cell>
        </row>
        <row r="34208">
          <cell r="J34208" t="str">
            <v/>
          </cell>
        </row>
        <row r="34209">
          <cell r="J34209" t="str">
            <v/>
          </cell>
        </row>
        <row r="34210">
          <cell r="J34210" t="str">
            <v/>
          </cell>
        </row>
        <row r="34211">
          <cell r="J34211" t="str">
            <v/>
          </cell>
        </row>
        <row r="34212">
          <cell r="J34212" t="str">
            <v/>
          </cell>
        </row>
        <row r="34213">
          <cell r="J34213" t="str">
            <v/>
          </cell>
        </row>
        <row r="34214">
          <cell r="J34214" t="str">
            <v/>
          </cell>
        </row>
        <row r="34215">
          <cell r="J34215" t="str">
            <v/>
          </cell>
        </row>
        <row r="34216">
          <cell r="J34216" t="str">
            <v/>
          </cell>
        </row>
        <row r="34217">
          <cell r="J34217" t="str">
            <v/>
          </cell>
        </row>
        <row r="34218">
          <cell r="J34218" t="str">
            <v/>
          </cell>
        </row>
        <row r="34219">
          <cell r="J34219" t="str">
            <v/>
          </cell>
        </row>
        <row r="34220">
          <cell r="J34220" t="str">
            <v/>
          </cell>
        </row>
        <row r="34221">
          <cell r="J34221" t="str">
            <v/>
          </cell>
        </row>
        <row r="34222">
          <cell r="J34222" t="str">
            <v/>
          </cell>
        </row>
        <row r="34223">
          <cell r="J34223" t="str">
            <v/>
          </cell>
        </row>
        <row r="34224">
          <cell r="J34224" t="str">
            <v/>
          </cell>
        </row>
        <row r="34225">
          <cell r="J34225" t="str">
            <v/>
          </cell>
        </row>
        <row r="34226">
          <cell r="J34226" t="str">
            <v/>
          </cell>
        </row>
        <row r="34227">
          <cell r="J34227" t="str">
            <v/>
          </cell>
        </row>
        <row r="34228">
          <cell r="J34228" t="str">
            <v/>
          </cell>
        </row>
        <row r="34229">
          <cell r="J34229" t="str">
            <v/>
          </cell>
        </row>
        <row r="34230">
          <cell r="J34230" t="str">
            <v/>
          </cell>
        </row>
        <row r="34231">
          <cell r="J34231" t="str">
            <v/>
          </cell>
        </row>
        <row r="34232">
          <cell r="J34232" t="str">
            <v/>
          </cell>
        </row>
        <row r="34233">
          <cell r="J34233" t="str">
            <v/>
          </cell>
        </row>
        <row r="34234">
          <cell r="J34234" t="str">
            <v/>
          </cell>
        </row>
        <row r="34235">
          <cell r="J34235" t="str">
            <v/>
          </cell>
        </row>
        <row r="34236">
          <cell r="J34236" t="str">
            <v/>
          </cell>
        </row>
        <row r="34237">
          <cell r="J34237" t="str">
            <v/>
          </cell>
        </row>
        <row r="34238">
          <cell r="J34238" t="str">
            <v/>
          </cell>
        </row>
        <row r="34239">
          <cell r="J34239" t="str">
            <v/>
          </cell>
        </row>
        <row r="34240">
          <cell r="J34240" t="str">
            <v/>
          </cell>
        </row>
        <row r="34241">
          <cell r="J34241" t="str">
            <v/>
          </cell>
        </row>
        <row r="34242">
          <cell r="J34242" t="str">
            <v/>
          </cell>
        </row>
        <row r="34243">
          <cell r="J34243" t="str">
            <v/>
          </cell>
        </row>
        <row r="34244">
          <cell r="J34244" t="str">
            <v/>
          </cell>
        </row>
        <row r="34245">
          <cell r="J34245" t="str">
            <v/>
          </cell>
        </row>
        <row r="34246">
          <cell r="J34246" t="str">
            <v/>
          </cell>
        </row>
        <row r="34247">
          <cell r="J34247" t="str">
            <v/>
          </cell>
        </row>
        <row r="34248">
          <cell r="J34248" t="str">
            <v/>
          </cell>
        </row>
        <row r="34249">
          <cell r="J34249" t="str">
            <v/>
          </cell>
        </row>
        <row r="34250">
          <cell r="J34250" t="str">
            <v/>
          </cell>
        </row>
        <row r="34251">
          <cell r="J34251" t="str">
            <v/>
          </cell>
        </row>
        <row r="34252">
          <cell r="J34252" t="str">
            <v/>
          </cell>
        </row>
        <row r="34253">
          <cell r="J34253" t="str">
            <v/>
          </cell>
        </row>
        <row r="34254">
          <cell r="J34254" t="str">
            <v/>
          </cell>
        </row>
        <row r="34255">
          <cell r="J34255" t="str">
            <v/>
          </cell>
        </row>
        <row r="34256">
          <cell r="J34256" t="str">
            <v/>
          </cell>
        </row>
        <row r="34257">
          <cell r="J34257" t="str">
            <v/>
          </cell>
        </row>
        <row r="34258">
          <cell r="J34258" t="str">
            <v/>
          </cell>
        </row>
        <row r="34259">
          <cell r="J34259" t="str">
            <v/>
          </cell>
        </row>
        <row r="34260">
          <cell r="J34260" t="str">
            <v/>
          </cell>
        </row>
        <row r="34261">
          <cell r="J34261" t="str">
            <v/>
          </cell>
        </row>
        <row r="34262">
          <cell r="J34262" t="str">
            <v/>
          </cell>
        </row>
        <row r="34263">
          <cell r="J34263" t="str">
            <v/>
          </cell>
        </row>
        <row r="34264">
          <cell r="J34264" t="str">
            <v/>
          </cell>
        </row>
        <row r="34265">
          <cell r="J34265" t="str">
            <v/>
          </cell>
        </row>
        <row r="34266">
          <cell r="J34266" t="str">
            <v/>
          </cell>
        </row>
        <row r="34267">
          <cell r="J34267" t="str">
            <v/>
          </cell>
        </row>
        <row r="34268">
          <cell r="J34268" t="str">
            <v/>
          </cell>
        </row>
        <row r="34269">
          <cell r="J34269" t="str">
            <v/>
          </cell>
        </row>
        <row r="34270">
          <cell r="J34270" t="str">
            <v/>
          </cell>
        </row>
        <row r="34271">
          <cell r="J34271" t="str">
            <v/>
          </cell>
        </row>
        <row r="34272">
          <cell r="J34272" t="str">
            <v/>
          </cell>
        </row>
        <row r="34273">
          <cell r="J34273" t="str">
            <v/>
          </cell>
        </row>
        <row r="34274">
          <cell r="J34274" t="str">
            <v/>
          </cell>
        </row>
        <row r="34275">
          <cell r="J34275" t="str">
            <v/>
          </cell>
        </row>
        <row r="34276">
          <cell r="J34276" t="str">
            <v/>
          </cell>
        </row>
        <row r="34277">
          <cell r="J34277" t="str">
            <v/>
          </cell>
        </row>
        <row r="34278">
          <cell r="J34278" t="str">
            <v/>
          </cell>
        </row>
        <row r="34279">
          <cell r="J34279" t="str">
            <v/>
          </cell>
        </row>
        <row r="34280">
          <cell r="J34280" t="str">
            <v/>
          </cell>
        </row>
        <row r="34281">
          <cell r="J34281" t="str">
            <v/>
          </cell>
        </row>
        <row r="34282">
          <cell r="J34282" t="str">
            <v/>
          </cell>
        </row>
        <row r="34283">
          <cell r="J34283" t="str">
            <v/>
          </cell>
        </row>
        <row r="34284">
          <cell r="J34284" t="str">
            <v/>
          </cell>
        </row>
        <row r="34285">
          <cell r="J34285" t="str">
            <v/>
          </cell>
        </row>
        <row r="34286">
          <cell r="J34286" t="str">
            <v/>
          </cell>
        </row>
        <row r="34287">
          <cell r="J34287" t="str">
            <v/>
          </cell>
        </row>
        <row r="34288">
          <cell r="J34288" t="str">
            <v/>
          </cell>
        </row>
        <row r="34289">
          <cell r="J34289" t="str">
            <v/>
          </cell>
        </row>
        <row r="34290">
          <cell r="J34290" t="str">
            <v/>
          </cell>
        </row>
        <row r="34291">
          <cell r="J34291" t="str">
            <v/>
          </cell>
        </row>
        <row r="34292">
          <cell r="J34292" t="str">
            <v/>
          </cell>
        </row>
        <row r="34293">
          <cell r="J34293" t="str">
            <v/>
          </cell>
        </row>
        <row r="34294">
          <cell r="J34294" t="str">
            <v/>
          </cell>
        </row>
        <row r="34295">
          <cell r="J34295" t="str">
            <v/>
          </cell>
        </row>
        <row r="34296">
          <cell r="J34296" t="str">
            <v/>
          </cell>
        </row>
        <row r="34297">
          <cell r="J34297" t="str">
            <v/>
          </cell>
        </row>
        <row r="34298">
          <cell r="J34298" t="str">
            <v/>
          </cell>
        </row>
        <row r="34299">
          <cell r="J34299" t="str">
            <v/>
          </cell>
        </row>
        <row r="34300">
          <cell r="J34300" t="str">
            <v/>
          </cell>
        </row>
        <row r="34301">
          <cell r="J34301" t="str">
            <v/>
          </cell>
        </row>
        <row r="34302">
          <cell r="J34302" t="str">
            <v/>
          </cell>
        </row>
        <row r="34303">
          <cell r="J34303" t="str">
            <v/>
          </cell>
        </row>
        <row r="34304">
          <cell r="J34304" t="str">
            <v/>
          </cell>
        </row>
        <row r="34305">
          <cell r="J34305" t="str">
            <v/>
          </cell>
        </row>
        <row r="34306">
          <cell r="J34306" t="str">
            <v/>
          </cell>
        </row>
        <row r="34307">
          <cell r="J34307" t="str">
            <v/>
          </cell>
        </row>
        <row r="34308">
          <cell r="J34308" t="str">
            <v/>
          </cell>
        </row>
        <row r="34309">
          <cell r="J34309" t="str">
            <v/>
          </cell>
        </row>
        <row r="34310">
          <cell r="J34310" t="str">
            <v/>
          </cell>
        </row>
        <row r="34311">
          <cell r="J34311" t="str">
            <v/>
          </cell>
        </row>
        <row r="34312">
          <cell r="J34312" t="str">
            <v/>
          </cell>
        </row>
        <row r="34313">
          <cell r="J34313" t="str">
            <v/>
          </cell>
        </row>
        <row r="34314">
          <cell r="J34314" t="str">
            <v/>
          </cell>
        </row>
        <row r="34315">
          <cell r="J34315" t="str">
            <v/>
          </cell>
        </row>
        <row r="34316">
          <cell r="J34316" t="str">
            <v/>
          </cell>
        </row>
        <row r="34317">
          <cell r="J34317" t="str">
            <v/>
          </cell>
        </row>
        <row r="34318">
          <cell r="J34318" t="str">
            <v/>
          </cell>
        </row>
        <row r="34319">
          <cell r="J34319" t="str">
            <v/>
          </cell>
        </row>
        <row r="34320">
          <cell r="J34320" t="str">
            <v/>
          </cell>
        </row>
        <row r="34321">
          <cell r="J34321" t="str">
            <v/>
          </cell>
        </row>
        <row r="34322">
          <cell r="J34322" t="str">
            <v/>
          </cell>
        </row>
        <row r="34323">
          <cell r="J34323" t="str">
            <v/>
          </cell>
        </row>
        <row r="34324">
          <cell r="J34324" t="str">
            <v/>
          </cell>
        </row>
        <row r="34325">
          <cell r="J34325" t="str">
            <v/>
          </cell>
        </row>
        <row r="34326">
          <cell r="J34326" t="str">
            <v/>
          </cell>
        </row>
        <row r="34327">
          <cell r="J34327" t="str">
            <v/>
          </cell>
        </row>
        <row r="34328">
          <cell r="J34328" t="str">
            <v/>
          </cell>
        </row>
        <row r="34329">
          <cell r="J34329" t="str">
            <v/>
          </cell>
        </row>
        <row r="34330">
          <cell r="J34330" t="str">
            <v/>
          </cell>
        </row>
        <row r="34331">
          <cell r="J34331" t="str">
            <v/>
          </cell>
        </row>
        <row r="34332">
          <cell r="J34332" t="str">
            <v/>
          </cell>
        </row>
        <row r="34333">
          <cell r="J34333" t="str">
            <v/>
          </cell>
        </row>
        <row r="34334">
          <cell r="J34334" t="str">
            <v/>
          </cell>
        </row>
        <row r="34335">
          <cell r="J34335" t="str">
            <v/>
          </cell>
        </row>
        <row r="34336">
          <cell r="J34336" t="str">
            <v/>
          </cell>
        </row>
        <row r="34337">
          <cell r="J34337" t="str">
            <v/>
          </cell>
        </row>
        <row r="34338">
          <cell r="J34338" t="str">
            <v/>
          </cell>
        </row>
        <row r="34339">
          <cell r="J34339" t="str">
            <v/>
          </cell>
        </row>
        <row r="34340">
          <cell r="J34340" t="str">
            <v/>
          </cell>
        </row>
        <row r="34341">
          <cell r="J34341" t="str">
            <v/>
          </cell>
        </row>
        <row r="34342">
          <cell r="J34342" t="str">
            <v/>
          </cell>
        </row>
        <row r="34343">
          <cell r="J34343" t="str">
            <v/>
          </cell>
        </row>
        <row r="34344">
          <cell r="J34344" t="str">
            <v/>
          </cell>
        </row>
        <row r="34345">
          <cell r="J34345" t="str">
            <v/>
          </cell>
        </row>
        <row r="34346">
          <cell r="J34346" t="str">
            <v/>
          </cell>
        </row>
        <row r="34347">
          <cell r="J34347" t="str">
            <v/>
          </cell>
        </row>
        <row r="34348">
          <cell r="J34348" t="str">
            <v/>
          </cell>
        </row>
        <row r="34349">
          <cell r="J34349" t="str">
            <v/>
          </cell>
        </row>
        <row r="34350">
          <cell r="J34350" t="str">
            <v/>
          </cell>
        </row>
        <row r="34351">
          <cell r="J34351" t="str">
            <v/>
          </cell>
        </row>
        <row r="34352">
          <cell r="J34352" t="str">
            <v/>
          </cell>
        </row>
        <row r="34353">
          <cell r="J34353" t="str">
            <v/>
          </cell>
        </row>
        <row r="34354">
          <cell r="J34354" t="str">
            <v/>
          </cell>
        </row>
        <row r="34355">
          <cell r="J34355" t="str">
            <v/>
          </cell>
        </row>
        <row r="34356">
          <cell r="J34356" t="str">
            <v/>
          </cell>
        </row>
        <row r="34357">
          <cell r="J34357" t="str">
            <v/>
          </cell>
        </row>
        <row r="34358">
          <cell r="J34358" t="str">
            <v/>
          </cell>
        </row>
        <row r="34359">
          <cell r="J34359" t="str">
            <v/>
          </cell>
        </row>
        <row r="34360">
          <cell r="J34360" t="str">
            <v/>
          </cell>
        </row>
        <row r="34361">
          <cell r="J34361" t="str">
            <v/>
          </cell>
        </row>
        <row r="34362">
          <cell r="J34362" t="str">
            <v/>
          </cell>
        </row>
        <row r="34363">
          <cell r="J34363" t="str">
            <v/>
          </cell>
        </row>
        <row r="34364">
          <cell r="J34364" t="str">
            <v/>
          </cell>
        </row>
        <row r="34365">
          <cell r="J34365" t="str">
            <v/>
          </cell>
        </row>
        <row r="34366">
          <cell r="J34366" t="str">
            <v/>
          </cell>
        </row>
        <row r="34367">
          <cell r="J34367" t="str">
            <v/>
          </cell>
        </row>
        <row r="34368">
          <cell r="J34368" t="str">
            <v/>
          </cell>
        </row>
        <row r="34369">
          <cell r="J34369" t="str">
            <v/>
          </cell>
        </row>
        <row r="34370">
          <cell r="J34370" t="str">
            <v/>
          </cell>
        </row>
        <row r="34371">
          <cell r="J34371" t="str">
            <v/>
          </cell>
        </row>
        <row r="34372">
          <cell r="J34372" t="str">
            <v/>
          </cell>
        </row>
        <row r="34373">
          <cell r="J34373" t="str">
            <v/>
          </cell>
        </row>
        <row r="34374">
          <cell r="J34374" t="str">
            <v/>
          </cell>
        </row>
        <row r="34375">
          <cell r="J34375" t="str">
            <v/>
          </cell>
        </row>
        <row r="34376">
          <cell r="J34376" t="str">
            <v/>
          </cell>
        </row>
        <row r="34377">
          <cell r="J34377" t="str">
            <v/>
          </cell>
        </row>
        <row r="34378">
          <cell r="J34378" t="str">
            <v/>
          </cell>
        </row>
        <row r="34379">
          <cell r="J34379" t="str">
            <v/>
          </cell>
        </row>
        <row r="34380">
          <cell r="J34380" t="str">
            <v/>
          </cell>
        </row>
        <row r="34381">
          <cell r="J34381" t="str">
            <v/>
          </cell>
        </row>
        <row r="34382">
          <cell r="J34382" t="str">
            <v/>
          </cell>
        </row>
        <row r="34383">
          <cell r="J34383" t="str">
            <v/>
          </cell>
        </row>
        <row r="34384">
          <cell r="J34384" t="str">
            <v/>
          </cell>
        </row>
        <row r="34385">
          <cell r="J34385" t="str">
            <v/>
          </cell>
        </row>
        <row r="34386">
          <cell r="J34386" t="str">
            <v/>
          </cell>
        </row>
        <row r="34387">
          <cell r="J34387" t="str">
            <v/>
          </cell>
        </row>
        <row r="34388">
          <cell r="J34388" t="str">
            <v/>
          </cell>
        </row>
        <row r="34389">
          <cell r="J34389" t="str">
            <v/>
          </cell>
        </row>
        <row r="34390">
          <cell r="J34390" t="str">
            <v/>
          </cell>
        </row>
        <row r="34391">
          <cell r="J34391" t="str">
            <v/>
          </cell>
        </row>
        <row r="34392">
          <cell r="J34392" t="str">
            <v/>
          </cell>
        </row>
        <row r="34393">
          <cell r="J34393" t="str">
            <v/>
          </cell>
        </row>
        <row r="34394">
          <cell r="J34394" t="str">
            <v/>
          </cell>
        </row>
        <row r="34395">
          <cell r="J34395" t="str">
            <v/>
          </cell>
        </row>
        <row r="34396">
          <cell r="J34396" t="str">
            <v/>
          </cell>
        </row>
        <row r="34397">
          <cell r="J34397" t="str">
            <v/>
          </cell>
        </row>
        <row r="34398">
          <cell r="J34398" t="str">
            <v/>
          </cell>
        </row>
        <row r="34399">
          <cell r="J34399" t="str">
            <v/>
          </cell>
        </row>
        <row r="34400">
          <cell r="J34400" t="str">
            <v/>
          </cell>
        </row>
        <row r="34401">
          <cell r="J34401" t="str">
            <v/>
          </cell>
        </row>
        <row r="34402">
          <cell r="J34402" t="str">
            <v/>
          </cell>
        </row>
        <row r="34403">
          <cell r="J34403" t="str">
            <v/>
          </cell>
        </row>
        <row r="34404">
          <cell r="J34404" t="str">
            <v/>
          </cell>
        </row>
        <row r="34405">
          <cell r="J34405" t="str">
            <v/>
          </cell>
        </row>
        <row r="34406">
          <cell r="J34406" t="str">
            <v/>
          </cell>
        </row>
        <row r="34407">
          <cell r="J34407" t="str">
            <v/>
          </cell>
        </row>
        <row r="34408">
          <cell r="J34408" t="str">
            <v/>
          </cell>
        </row>
        <row r="34409">
          <cell r="J34409" t="str">
            <v/>
          </cell>
        </row>
        <row r="34410">
          <cell r="J34410" t="str">
            <v/>
          </cell>
        </row>
        <row r="34411">
          <cell r="J34411" t="str">
            <v/>
          </cell>
        </row>
        <row r="34412">
          <cell r="J34412" t="str">
            <v/>
          </cell>
        </row>
        <row r="34413">
          <cell r="J34413" t="str">
            <v/>
          </cell>
        </row>
        <row r="34414">
          <cell r="J34414" t="str">
            <v/>
          </cell>
        </row>
        <row r="34415">
          <cell r="J34415" t="str">
            <v/>
          </cell>
        </row>
        <row r="34416">
          <cell r="J34416" t="str">
            <v/>
          </cell>
        </row>
        <row r="34417">
          <cell r="J34417" t="str">
            <v/>
          </cell>
        </row>
        <row r="34418">
          <cell r="J34418" t="str">
            <v/>
          </cell>
        </row>
        <row r="34419">
          <cell r="J34419" t="str">
            <v/>
          </cell>
        </row>
        <row r="34420">
          <cell r="J34420" t="str">
            <v/>
          </cell>
        </row>
        <row r="34421">
          <cell r="J34421" t="str">
            <v/>
          </cell>
        </row>
        <row r="34422">
          <cell r="J34422" t="str">
            <v/>
          </cell>
        </row>
        <row r="34423">
          <cell r="J34423" t="str">
            <v/>
          </cell>
        </row>
        <row r="34424">
          <cell r="J34424" t="str">
            <v/>
          </cell>
        </row>
        <row r="34425">
          <cell r="J34425" t="str">
            <v/>
          </cell>
        </row>
        <row r="34426">
          <cell r="J34426" t="str">
            <v/>
          </cell>
        </row>
        <row r="34427">
          <cell r="J34427" t="str">
            <v/>
          </cell>
        </row>
        <row r="34428">
          <cell r="J34428" t="str">
            <v/>
          </cell>
        </row>
        <row r="34429">
          <cell r="J34429" t="str">
            <v/>
          </cell>
        </row>
        <row r="34430">
          <cell r="J34430" t="str">
            <v/>
          </cell>
        </row>
        <row r="34431">
          <cell r="J34431" t="str">
            <v/>
          </cell>
        </row>
        <row r="34432">
          <cell r="J34432" t="str">
            <v/>
          </cell>
        </row>
        <row r="34433">
          <cell r="J34433" t="str">
            <v/>
          </cell>
        </row>
        <row r="34434">
          <cell r="J34434" t="str">
            <v/>
          </cell>
        </row>
        <row r="34435">
          <cell r="J34435" t="str">
            <v/>
          </cell>
        </row>
        <row r="34436">
          <cell r="J34436" t="str">
            <v/>
          </cell>
        </row>
        <row r="34437">
          <cell r="J34437" t="str">
            <v/>
          </cell>
        </row>
        <row r="34438">
          <cell r="J34438" t="str">
            <v/>
          </cell>
        </row>
        <row r="34439">
          <cell r="J34439" t="str">
            <v/>
          </cell>
        </row>
        <row r="34440">
          <cell r="J34440" t="str">
            <v/>
          </cell>
        </row>
        <row r="34441">
          <cell r="J34441" t="str">
            <v/>
          </cell>
        </row>
        <row r="34442">
          <cell r="J34442" t="str">
            <v/>
          </cell>
        </row>
        <row r="34443">
          <cell r="J34443" t="str">
            <v/>
          </cell>
        </row>
        <row r="34444">
          <cell r="J34444" t="str">
            <v/>
          </cell>
        </row>
        <row r="34445">
          <cell r="J34445" t="str">
            <v/>
          </cell>
        </row>
        <row r="34446">
          <cell r="J34446" t="str">
            <v/>
          </cell>
        </row>
        <row r="34447">
          <cell r="J34447" t="str">
            <v/>
          </cell>
        </row>
        <row r="34448">
          <cell r="J34448" t="str">
            <v/>
          </cell>
        </row>
        <row r="34449">
          <cell r="J34449" t="str">
            <v/>
          </cell>
        </row>
        <row r="34450">
          <cell r="J34450" t="str">
            <v/>
          </cell>
        </row>
        <row r="34451">
          <cell r="J34451" t="str">
            <v/>
          </cell>
        </row>
        <row r="34452">
          <cell r="J34452" t="str">
            <v/>
          </cell>
        </row>
        <row r="34453">
          <cell r="J34453" t="str">
            <v/>
          </cell>
        </row>
        <row r="34454">
          <cell r="J34454" t="str">
            <v/>
          </cell>
        </row>
        <row r="34455">
          <cell r="J34455" t="str">
            <v/>
          </cell>
        </row>
        <row r="34456">
          <cell r="J34456" t="str">
            <v/>
          </cell>
        </row>
        <row r="34457">
          <cell r="J34457" t="str">
            <v/>
          </cell>
        </row>
        <row r="34458">
          <cell r="J34458" t="str">
            <v/>
          </cell>
        </row>
        <row r="34459">
          <cell r="J34459" t="str">
            <v/>
          </cell>
        </row>
        <row r="34460">
          <cell r="J34460" t="str">
            <v/>
          </cell>
        </row>
        <row r="34461">
          <cell r="J34461" t="str">
            <v/>
          </cell>
        </row>
        <row r="34462">
          <cell r="J34462" t="str">
            <v/>
          </cell>
        </row>
        <row r="34463">
          <cell r="J34463" t="str">
            <v/>
          </cell>
        </row>
        <row r="34464">
          <cell r="J34464" t="str">
            <v/>
          </cell>
        </row>
        <row r="34465">
          <cell r="J34465" t="str">
            <v/>
          </cell>
        </row>
        <row r="34466">
          <cell r="J34466" t="str">
            <v/>
          </cell>
        </row>
        <row r="34467">
          <cell r="J34467" t="str">
            <v/>
          </cell>
        </row>
        <row r="34468">
          <cell r="J34468" t="str">
            <v/>
          </cell>
        </row>
        <row r="34469">
          <cell r="J34469" t="str">
            <v/>
          </cell>
        </row>
        <row r="34470">
          <cell r="J34470" t="str">
            <v/>
          </cell>
        </row>
        <row r="34471">
          <cell r="J34471" t="str">
            <v/>
          </cell>
        </row>
        <row r="34472">
          <cell r="J34472" t="str">
            <v/>
          </cell>
        </row>
        <row r="34473">
          <cell r="J34473" t="str">
            <v/>
          </cell>
        </row>
        <row r="34474">
          <cell r="J34474" t="str">
            <v/>
          </cell>
        </row>
        <row r="34475">
          <cell r="J34475" t="str">
            <v/>
          </cell>
        </row>
        <row r="34476">
          <cell r="J34476" t="str">
            <v/>
          </cell>
        </row>
        <row r="34477">
          <cell r="J34477" t="str">
            <v/>
          </cell>
        </row>
        <row r="34478">
          <cell r="J34478" t="str">
            <v/>
          </cell>
        </row>
        <row r="34479">
          <cell r="J34479" t="str">
            <v/>
          </cell>
        </row>
        <row r="34480">
          <cell r="J34480" t="str">
            <v/>
          </cell>
        </row>
        <row r="34481">
          <cell r="J34481" t="str">
            <v/>
          </cell>
        </row>
        <row r="34482">
          <cell r="J34482" t="str">
            <v/>
          </cell>
        </row>
        <row r="34483">
          <cell r="J34483" t="str">
            <v/>
          </cell>
        </row>
        <row r="34484">
          <cell r="J34484" t="str">
            <v/>
          </cell>
        </row>
        <row r="34485">
          <cell r="J34485" t="str">
            <v/>
          </cell>
        </row>
        <row r="34486">
          <cell r="J34486" t="str">
            <v/>
          </cell>
        </row>
        <row r="34487">
          <cell r="J34487" t="str">
            <v/>
          </cell>
        </row>
        <row r="34488">
          <cell r="J34488" t="str">
            <v/>
          </cell>
        </row>
        <row r="34489">
          <cell r="J34489" t="str">
            <v/>
          </cell>
        </row>
        <row r="34490">
          <cell r="J34490" t="str">
            <v/>
          </cell>
        </row>
        <row r="34491">
          <cell r="J34491" t="str">
            <v/>
          </cell>
        </row>
        <row r="34492">
          <cell r="J34492" t="str">
            <v/>
          </cell>
        </row>
        <row r="34493">
          <cell r="J34493" t="str">
            <v/>
          </cell>
        </row>
        <row r="34494">
          <cell r="J34494" t="str">
            <v/>
          </cell>
        </row>
        <row r="34495">
          <cell r="J34495" t="str">
            <v/>
          </cell>
        </row>
        <row r="34496">
          <cell r="J34496" t="str">
            <v/>
          </cell>
        </row>
        <row r="34497">
          <cell r="J34497" t="str">
            <v/>
          </cell>
        </row>
        <row r="34498">
          <cell r="J34498" t="str">
            <v/>
          </cell>
        </row>
        <row r="34499">
          <cell r="J34499" t="str">
            <v/>
          </cell>
        </row>
        <row r="34500">
          <cell r="J34500" t="str">
            <v/>
          </cell>
        </row>
        <row r="34501">
          <cell r="J34501" t="str">
            <v/>
          </cell>
        </row>
        <row r="34502">
          <cell r="J34502" t="str">
            <v/>
          </cell>
        </row>
        <row r="34503">
          <cell r="J34503" t="str">
            <v/>
          </cell>
        </row>
        <row r="34504">
          <cell r="J34504" t="str">
            <v/>
          </cell>
        </row>
        <row r="34505">
          <cell r="J34505" t="str">
            <v/>
          </cell>
        </row>
        <row r="34506">
          <cell r="J34506" t="str">
            <v/>
          </cell>
        </row>
        <row r="34507">
          <cell r="J34507" t="str">
            <v/>
          </cell>
        </row>
        <row r="34508">
          <cell r="J34508" t="str">
            <v/>
          </cell>
        </row>
        <row r="34509">
          <cell r="J34509" t="str">
            <v/>
          </cell>
        </row>
        <row r="34510">
          <cell r="J34510" t="str">
            <v/>
          </cell>
        </row>
        <row r="34511">
          <cell r="J34511" t="str">
            <v/>
          </cell>
        </row>
        <row r="34512">
          <cell r="J34512" t="str">
            <v/>
          </cell>
        </row>
        <row r="34513">
          <cell r="J34513" t="str">
            <v/>
          </cell>
        </row>
        <row r="34514">
          <cell r="J34514" t="str">
            <v/>
          </cell>
        </row>
        <row r="34515">
          <cell r="J34515" t="str">
            <v/>
          </cell>
        </row>
        <row r="34516">
          <cell r="J34516" t="str">
            <v/>
          </cell>
        </row>
        <row r="34517">
          <cell r="J34517" t="str">
            <v/>
          </cell>
        </row>
        <row r="34518">
          <cell r="J34518" t="str">
            <v/>
          </cell>
        </row>
        <row r="34519">
          <cell r="J34519" t="str">
            <v/>
          </cell>
        </row>
        <row r="34520">
          <cell r="J34520" t="str">
            <v/>
          </cell>
        </row>
        <row r="34521">
          <cell r="J34521" t="str">
            <v/>
          </cell>
        </row>
        <row r="34522">
          <cell r="J34522" t="str">
            <v/>
          </cell>
        </row>
        <row r="34523">
          <cell r="J34523" t="str">
            <v/>
          </cell>
        </row>
        <row r="34524">
          <cell r="J34524" t="str">
            <v/>
          </cell>
        </row>
        <row r="34525">
          <cell r="J34525" t="str">
            <v/>
          </cell>
        </row>
        <row r="34526">
          <cell r="J34526" t="str">
            <v/>
          </cell>
        </row>
        <row r="34527">
          <cell r="J34527" t="str">
            <v/>
          </cell>
        </row>
        <row r="34528">
          <cell r="J34528" t="str">
            <v/>
          </cell>
        </row>
        <row r="34529">
          <cell r="J34529" t="str">
            <v/>
          </cell>
        </row>
        <row r="34530">
          <cell r="J34530" t="str">
            <v/>
          </cell>
        </row>
        <row r="34531">
          <cell r="J34531" t="str">
            <v/>
          </cell>
        </row>
        <row r="34532">
          <cell r="J34532" t="str">
            <v/>
          </cell>
        </row>
        <row r="34533">
          <cell r="J34533" t="str">
            <v/>
          </cell>
        </row>
        <row r="34534">
          <cell r="J34534" t="str">
            <v/>
          </cell>
        </row>
        <row r="34535">
          <cell r="J34535" t="str">
            <v/>
          </cell>
        </row>
        <row r="34536">
          <cell r="J34536" t="str">
            <v/>
          </cell>
        </row>
        <row r="34537">
          <cell r="J34537" t="str">
            <v/>
          </cell>
        </row>
        <row r="34538">
          <cell r="J34538" t="str">
            <v/>
          </cell>
        </row>
        <row r="34539">
          <cell r="J34539" t="str">
            <v/>
          </cell>
        </row>
        <row r="34540">
          <cell r="J34540" t="str">
            <v/>
          </cell>
        </row>
        <row r="34541">
          <cell r="J34541" t="str">
            <v/>
          </cell>
        </row>
        <row r="34542">
          <cell r="J34542" t="str">
            <v/>
          </cell>
        </row>
        <row r="34543">
          <cell r="J34543" t="str">
            <v/>
          </cell>
        </row>
        <row r="34544">
          <cell r="J34544" t="str">
            <v/>
          </cell>
        </row>
        <row r="34545">
          <cell r="J34545" t="str">
            <v/>
          </cell>
        </row>
        <row r="34546">
          <cell r="J34546" t="str">
            <v/>
          </cell>
        </row>
        <row r="34547">
          <cell r="J34547" t="str">
            <v/>
          </cell>
        </row>
        <row r="34548">
          <cell r="J34548" t="str">
            <v/>
          </cell>
        </row>
        <row r="34549">
          <cell r="J34549" t="str">
            <v/>
          </cell>
        </row>
        <row r="34550">
          <cell r="J34550" t="str">
            <v/>
          </cell>
        </row>
        <row r="34551">
          <cell r="J34551" t="str">
            <v/>
          </cell>
        </row>
        <row r="34552">
          <cell r="J34552" t="str">
            <v/>
          </cell>
        </row>
        <row r="34553">
          <cell r="J34553" t="str">
            <v/>
          </cell>
        </row>
        <row r="34554">
          <cell r="J34554" t="str">
            <v/>
          </cell>
        </row>
        <row r="34555">
          <cell r="J34555" t="str">
            <v/>
          </cell>
        </row>
        <row r="34556">
          <cell r="J34556" t="str">
            <v/>
          </cell>
        </row>
        <row r="34557">
          <cell r="J34557" t="str">
            <v/>
          </cell>
        </row>
        <row r="34558">
          <cell r="J34558" t="str">
            <v/>
          </cell>
        </row>
        <row r="34559">
          <cell r="J34559" t="str">
            <v/>
          </cell>
        </row>
        <row r="34560">
          <cell r="J34560" t="str">
            <v/>
          </cell>
        </row>
        <row r="34561">
          <cell r="J34561" t="str">
            <v/>
          </cell>
        </row>
        <row r="34562">
          <cell r="J34562" t="str">
            <v/>
          </cell>
        </row>
        <row r="34563">
          <cell r="J34563" t="str">
            <v/>
          </cell>
        </row>
        <row r="34564">
          <cell r="J34564" t="str">
            <v/>
          </cell>
        </row>
        <row r="34565">
          <cell r="J34565" t="str">
            <v/>
          </cell>
        </row>
        <row r="34566">
          <cell r="J34566" t="str">
            <v/>
          </cell>
        </row>
        <row r="34567">
          <cell r="J34567" t="str">
            <v/>
          </cell>
        </row>
        <row r="34568">
          <cell r="J34568" t="str">
            <v/>
          </cell>
        </row>
        <row r="34569">
          <cell r="J34569" t="str">
            <v/>
          </cell>
        </row>
        <row r="34570">
          <cell r="J34570" t="str">
            <v/>
          </cell>
        </row>
        <row r="34571">
          <cell r="J34571" t="str">
            <v/>
          </cell>
        </row>
        <row r="34572">
          <cell r="J34572" t="str">
            <v/>
          </cell>
        </row>
        <row r="34573">
          <cell r="J34573" t="str">
            <v/>
          </cell>
        </row>
        <row r="34574">
          <cell r="J34574" t="str">
            <v/>
          </cell>
        </row>
        <row r="34575">
          <cell r="J34575" t="str">
            <v/>
          </cell>
        </row>
        <row r="34576">
          <cell r="J34576" t="str">
            <v/>
          </cell>
        </row>
        <row r="34577">
          <cell r="J34577" t="str">
            <v/>
          </cell>
        </row>
        <row r="34578">
          <cell r="J34578" t="str">
            <v/>
          </cell>
        </row>
        <row r="34579">
          <cell r="J34579" t="str">
            <v/>
          </cell>
        </row>
        <row r="34580">
          <cell r="J34580" t="str">
            <v/>
          </cell>
        </row>
        <row r="34581">
          <cell r="J34581" t="str">
            <v/>
          </cell>
        </row>
        <row r="34582">
          <cell r="J34582" t="str">
            <v/>
          </cell>
        </row>
        <row r="34583">
          <cell r="J34583" t="str">
            <v/>
          </cell>
        </row>
        <row r="34584">
          <cell r="J34584" t="str">
            <v/>
          </cell>
        </row>
        <row r="34585">
          <cell r="J34585" t="str">
            <v/>
          </cell>
        </row>
        <row r="34586">
          <cell r="J34586" t="str">
            <v/>
          </cell>
        </row>
        <row r="34587">
          <cell r="J34587" t="str">
            <v/>
          </cell>
        </row>
        <row r="34588">
          <cell r="J34588" t="str">
            <v/>
          </cell>
        </row>
        <row r="34589">
          <cell r="J34589" t="str">
            <v/>
          </cell>
        </row>
        <row r="34590">
          <cell r="J34590" t="str">
            <v/>
          </cell>
        </row>
        <row r="34591">
          <cell r="J34591" t="str">
            <v/>
          </cell>
        </row>
        <row r="34592">
          <cell r="J34592" t="str">
            <v/>
          </cell>
        </row>
        <row r="34593">
          <cell r="J34593" t="str">
            <v/>
          </cell>
        </row>
        <row r="34594">
          <cell r="J34594" t="str">
            <v/>
          </cell>
        </row>
        <row r="34595">
          <cell r="J34595" t="str">
            <v/>
          </cell>
        </row>
        <row r="34596">
          <cell r="J34596" t="str">
            <v/>
          </cell>
        </row>
        <row r="34597">
          <cell r="J34597" t="str">
            <v/>
          </cell>
        </row>
        <row r="34598">
          <cell r="J34598" t="str">
            <v/>
          </cell>
        </row>
        <row r="34599">
          <cell r="J34599" t="str">
            <v/>
          </cell>
        </row>
        <row r="34600">
          <cell r="J34600" t="str">
            <v/>
          </cell>
        </row>
        <row r="34601">
          <cell r="J34601" t="str">
            <v/>
          </cell>
        </row>
        <row r="34602">
          <cell r="J34602" t="str">
            <v/>
          </cell>
        </row>
        <row r="34603">
          <cell r="J34603" t="str">
            <v/>
          </cell>
        </row>
        <row r="34604">
          <cell r="J34604" t="str">
            <v/>
          </cell>
        </row>
        <row r="34605">
          <cell r="J34605" t="str">
            <v/>
          </cell>
        </row>
        <row r="34606">
          <cell r="J34606" t="str">
            <v/>
          </cell>
        </row>
        <row r="34607">
          <cell r="J34607" t="str">
            <v/>
          </cell>
        </row>
        <row r="34608">
          <cell r="J34608" t="str">
            <v/>
          </cell>
        </row>
        <row r="34609">
          <cell r="J34609" t="str">
            <v/>
          </cell>
        </row>
        <row r="34610">
          <cell r="J34610" t="str">
            <v/>
          </cell>
        </row>
        <row r="34611">
          <cell r="J34611" t="str">
            <v/>
          </cell>
        </row>
        <row r="34612">
          <cell r="J34612" t="str">
            <v/>
          </cell>
        </row>
        <row r="34613">
          <cell r="J34613" t="str">
            <v/>
          </cell>
        </row>
        <row r="34614">
          <cell r="J34614" t="str">
            <v/>
          </cell>
        </row>
        <row r="34615">
          <cell r="J34615" t="str">
            <v/>
          </cell>
        </row>
        <row r="34616">
          <cell r="J34616" t="str">
            <v/>
          </cell>
        </row>
        <row r="34617">
          <cell r="J34617" t="str">
            <v/>
          </cell>
        </row>
        <row r="34618">
          <cell r="J34618" t="str">
            <v/>
          </cell>
        </row>
        <row r="34619">
          <cell r="J34619" t="str">
            <v/>
          </cell>
        </row>
        <row r="34620">
          <cell r="J34620" t="str">
            <v/>
          </cell>
        </row>
        <row r="34621">
          <cell r="J34621" t="str">
            <v/>
          </cell>
        </row>
        <row r="34622">
          <cell r="J34622" t="str">
            <v/>
          </cell>
        </row>
        <row r="34623">
          <cell r="J34623" t="str">
            <v/>
          </cell>
        </row>
        <row r="34624">
          <cell r="J34624" t="str">
            <v/>
          </cell>
        </row>
        <row r="34625">
          <cell r="J34625" t="str">
            <v/>
          </cell>
        </row>
        <row r="34626">
          <cell r="J34626" t="str">
            <v/>
          </cell>
        </row>
        <row r="34627">
          <cell r="J34627" t="str">
            <v/>
          </cell>
        </row>
        <row r="34628">
          <cell r="J34628" t="str">
            <v/>
          </cell>
        </row>
        <row r="34629">
          <cell r="J34629" t="str">
            <v/>
          </cell>
        </row>
        <row r="34630">
          <cell r="J34630" t="str">
            <v/>
          </cell>
        </row>
        <row r="34631">
          <cell r="J34631" t="str">
            <v/>
          </cell>
        </row>
        <row r="34632">
          <cell r="J34632" t="str">
            <v/>
          </cell>
        </row>
        <row r="34633">
          <cell r="J34633" t="str">
            <v/>
          </cell>
        </row>
        <row r="34634">
          <cell r="J34634" t="str">
            <v/>
          </cell>
        </row>
        <row r="34635">
          <cell r="J34635" t="str">
            <v/>
          </cell>
        </row>
        <row r="34636">
          <cell r="J34636" t="str">
            <v/>
          </cell>
        </row>
        <row r="34637">
          <cell r="J34637" t="str">
            <v/>
          </cell>
        </row>
        <row r="34638">
          <cell r="J34638" t="str">
            <v/>
          </cell>
        </row>
        <row r="34639">
          <cell r="J34639" t="str">
            <v/>
          </cell>
        </row>
        <row r="34640">
          <cell r="J34640" t="str">
            <v/>
          </cell>
        </row>
        <row r="34641">
          <cell r="J34641" t="str">
            <v/>
          </cell>
        </row>
        <row r="34642">
          <cell r="J34642" t="str">
            <v/>
          </cell>
        </row>
        <row r="34643">
          <cell r="J34643" t="str">
            <v/>
          </cell>
        </row>
        <row r="34644">
          <cell r="J34644" t="str">
            <v/>
          </cell>
        </row>
        <row r="34645">
          <cell r="J34645" t="str">
            <v/>
          </cell>
        </row>
        <row r="34646">
          <cell r="J34646" t="str">
            <v/>
          </cell>
        </row>
        <row r="34647">
          <cell r="J34647" t="str">
            <v/>
          </cell>
        </row>
        <row r="34648">
          <cell r="J34648" t="str">
            <v/>
          </cell>
        </row>
        <row r="34649">
          <cell r="J34649" t="str">
            <v/>
          </cell>
        </row>
        <row r="34650">
          <cell r="J34650" t="str">
            <v/>
          </cell>
        </row>
        <row r="34651">
          <cell r="J34651" t="str">
            <v/>
          </cell>
        </row>
        <row r="34652">
          <cell r="J34652" t="str">
            <v/>
          </cell>
        </row>
        <row r="34653">
          <cell r="J34653" t="str">
            <v/>
          </cell>
        </row>
        <row r="34654">
          <cell r="J34654" t="str">
            <v/>
          </cell>
        </row>
        <row r="34655">
          <cell r="J34655" t="str">
            <v/>
          </cell>
        </row>
        <row r="34656">
          <cell r="J34656" t="str">
            <v/>
          </cell>
        </row>
        <row r="34657">
          <cell r="J34657" t="str">
            <v/>
          </cell>
        </row>
        <row r="34658">
          <cell r="J34658" t="str">
            <v/>
          </cell>
        </row>
        <row r="34659">
          <cell r="J34659" t="str">
            <v/>
          </cell>
        </row>
        <row r="34660">
          <cell r="J34660" t="str">
            <v/>
          </cell>
        </row>
        <row r="34661">
          <cell r="J34661" t="str">
            <v/>
          </cell>
        </row>
        <row r="34662">
          <cell r="J34662" t="str">
            <v/>
          </cell>
        </row>
        <row r="34663">
          <cell r="J34663" t="str">
            <v/>
          </cell>
        </row>
        <row r="34664">
          <cell r="J34664" t="str">
            <v/>
          </cell>
        </row>
        <row r="34665">
          <cell r="J34665" t="str">
            <v/>
          </cell>
        </row>
        <row r="34666">
          <cell r="J34666" t="str">
            <v/>
          </cell>
        </row>
        <row r="34667">
          <cell r="J34667" t="str">
            <v/>
          </cell>
        </row>
        <row r="34668">
          <cell r="J34668" t="str">
            <v/>
          </cell>
        </row>
        <row r="34669">
          <cell r="J34669" t="str">
            <v/>
          </cell>
        </row>
        <row r="34670">
          <cell r="J34670" t="str">
            <v/>
          </cell>
        </row>
        <row r="34671">
          <cell r="J34671" t="str">
            <v/>
          </cell>
        </row>
        <row r="34672">
          <cell r="J34672" t="str">
            <v/>
          </cell>
        </row>
        <row r="34673">
          <cell r="J34673" t="str">
            <v/>
          </cell>
        </row>
        <row r="34674">
          <cell r="J34674" t="str">
            <v/>
          </cell>
        </row>
        <row r="34675">
          <cell r="J34675" t="str">
            <v/>
          </cell>
        </row>
        <row r="34676">
          <cell r="J34676" t="str">
            <v/>
          </cell>
        </row>
        <row r="34677">
          <cell r="J34677" t="str">
            <v/>
          </cell>
        </row>
        <row r="34678">
          <cell r="J34678" t="str">
            <v/>
          </cell>
        </row>
        <row r="34679">
          <cell r="J34679" t="str">
            <v/>
          </cell>
        </row>
        <row r="34680">
          <cell r="J34680" t="str">
            <v/>
          </cell>
        </row>
        <row r="34681">
          <cell r="J34681" t="str">
            <v/>
          </cell>
        </row>
        <row r="34682">
          <cell r="J34682" t="str">
            <v/>
          </cell>
        </row>
        <row r="34683">
          <cell r="J34683" t="str">
            <v/>
          </cell>
        </row>
        <row r="34684">
          <cell r="J34684" t="str">
            <v/>
          </cell>
        </row>
        <row r="34685">
          <cell r="J34685" t="str">
            <v/>
          </cell>
        </row>
        <row r="34686">
          <cell r="J34686" t="str">
            <v/>
          </cell>
        </row>
        <row r="34687">
          <cell r="J34687" t="str">
            <v/>
          </cell>
        </row>
        <row r="34688">
          <cell r="J34688" t="str">
            <v/>
          </cell>
        </row>
        <row r="34689">
          <cell r="J34689" t="str">
            <v/>
          </cell>
        </row>
        <row r="34690">
          <cell r="J34690" t="str">
            <v/>
          </cell>
        </row>
        <row r="34691">
          <cell r="J34691" t="str">
            <v/>
          </cell>
        </row>
        <row r="34692">
          <cell r="J34692" t="str">
            <v/>
          </cell>
        </row>
        <row r="34693">
          <cell r="J34693" t="str">
            <v/>
          </cell>
        </row>
        <row r="34694">
          <cell r="J34694" t="str">
            <v/>
          </cell>
        </row>
        <row r="34695">
          <cell r="J34695" t="str">
            <v/>
          </cell>
        </row>
        <row r="34696">
          <cell r="J34696" t="str">
            <v/>
          </cell>
        </row>
        <row r="34697">
          <cell r="J34697" t="str">
            <v/>
          </cell>
        </row>
        <row r="34698">
          <cell r="J34698" t="str">
            <v/>
          </cell>
        </row>
        <row r="34699">
          <cell r="J34699" t="str">
            <v/>
          </cell>
        </row>
        <row r="34700">
          <cell r="J34700" t="str">
            <v/>
          </cell>
        </row>
        <row r="34701">
          <cell r="J34701" t="str">
            <v/>
          </cell>
        </row>
        <row r="34702">
          <cell r="J34702" t="str">
            <v/>
          </cell>
        </row>
        <row r="34703">
          <cell r="J34703" t="str">
            <v/>
          </cell>
        </row>
        <row r="34704">
          <cell r="J34704" t="str">
            <v/>
          </cell>
        </row>
        <row r="34705">
          <cell r="J34705" t="str">
            <v/>
          </cell>
        </row>
        <row r="34706">
          <cell r="J34706" t="str">
            <v/>
          </cell>
        </row>
        <row r="34707">
          <cell r="J34707" t="str">
            <v/>
          </cell>
        </row>
        <row r="34708">
          <cell r="J34708" t="str">
            <v/>
          </cell>
        </row>
        <row r="34709">
          <cell r="J34709" t="str">
            <v/>
          </cell>
        </row>
        <row r="34710">
          <cell r="J34710" t="str">
            <v/>
          </cell>
        </row>
        <row r="34711">
          <cell r="J34711" t="str">
            <v/>
          </cell>
        </row>
        <row r="34712">
          <cell r="J34712" t="str">
            <v/>
          </cell>
        </row>
        <row r="34713">
          <cell r="J34713" t="str">
            <v/>
          </cell>
        </row>
        <row r="34714">
          <cell r="J34714" t="str">
            <v/>
          </cell>
        </row>
        <row r="34715">
          <cell r="J34715" t="str">
            <v/>
          </cell>
        </row>
        <row r="34716">
          <cell r="J34716" t="str">
            <v/>
          </cell>
        </row>
        <row r="34717">
          <cell r="J34717" t="str">
            <v/>
          </cell>
        </row>
        <row r="34718">
          <cell r="J34718" t="str">
            <v/>
          </cell>
        </row>
        <row r="34719">
          <cell r="J34719" t="str">
            <v/>
          </cell>
        </row>
        <row r="34720">
          <cell r="J34720" t="str">
            <v/>
          </cell>
        </row>
        <row r="34721">
          <cell r="J34721" t="str">
            <v/>
          </cell>
        </row>
        <row r="34722">
          <cell r="J34722" t="str">
            <v/>
          </cell>
        </row>
        <row r="34723">
          <cell r="J34723" t="str">
            <v/>
          </cell>
        </row>
        <row r="34724">
          <cell r="J34724" t="str">
            <v/>
          </cell>
        </row>
        <row r="34725">
          <cell r="J34725" t="str">
            <v/>
          </cell>
        </row>
        <row r="34726">
          <cell r="J34726" t="str">
            <v/>
          </cell>
        </row>
        <row r="34727">
          <cell r="J34727" t="str">
            <v/>
          </cell>
        </row>
        <row r="34728">
          <cell r="J34728" t="str">
            <v/>
          </cell>
        </row>
        <row r="34729">
          <cell r="J34729" t="str">
            <v/>
          </cell>
        </row>
        <row r="34730">
          <cell r="J34730" t="str">
            <v/>
          </cell>
        </row>
        <row r="34731">
          <cell r="J34731" t="str">
            <v/>
          </cell>
        </row>
        <row r="34732">
          <cell r="J34732" t="str">
            <v/>
          </cell>
        </row>
        <row r="34733">
          <cell r="J34733" t="str">
            <v/>
          </cell>
        </row>
        <row r="34734">
          <cell r="J34734" t="str">
            <v/>
          </cell>
        </row>
        <row r="34735">
          <cell r="J34735" t="str">
            <v/>
          </cell>
        </row>
        <row r="34736">
          <cell r="J34736" t="str">
            <v/>
          </cell>
        </row>
        <row r="34737">
          <cell r="J34737" t="str">
            <v/>
          </cell>
        </row>
        <row r="34738">
          <cell r="J34738" t="str">
            <v/>
          </cell>
        </row>
        <row r="34739">
          <cell r="J34739" t="str">
            <v/>
          </cell>
        </row>
        <row r="34740">
          <cell r="J34740" t="str">
            <v/>
          </cell>
        </row>
        <row r="34741">
          <cell r="J34741" t="str">
            <v/>
          </cell>
        </row>
        <row r="34742">
          <cell r="J34742" t="str">
            <v/>
          </cell>
        </row>
        <row r="34743">
          <cell r="J34743" t="str">
            <v/>
          </cell>
        </row>
        <row r="34744">
          <cell r="J34744" t="str">
            <v/>
          </cell>
        </row>
        <row r="34745">
          <cell r="J34745" t="str">
            <v/>
          </cell>
        </row>
        <row r="34746">
          <cell r="J34746" t="str">
            <v/>
          </cell>
        </row>
        <row r="34747">
          <cell r="J34747" t="str">
            <v/>
          </cell>
        </row>
        <row r="34748">
          <cell r="J34748" t="str">
            <v/>
          </cell>
        </row>
        <row r="34749">
          <cell r="J34749" t="str">
            <v/>
          </cell>
        </row>
        <row r="34750">
          <cell r="J34750" t="str">
            <v/>
          </cell>
        </row>
        <row r="34751">
          <cell r="J34751" t="str">
            <v/>
          </cell>
        </row>
        <row r="34752">
          <cell r="J34752" t="str">
            <v/>
          </cell>
        </row>
        <row r="34753">
          <cell r="J34753" t="str">
            <v/>
          </cell>
        </row>
        <row r="34754">
          <cell r="J34754" t="str">
            <v/>
          </cell>
        </row>
        <row r="34755">
          <cell r="J34755" t="str">
            <v/>
          </cell>
        </row>
        <row r="34756">
          <cell r="J34756" t="str">
            <v/>
          </cell>
        </row>
        <row r="34757">
          <cell r="J34757" t="str">
            <v/>
          </cell>
        </row>
        <row r="34758">
          <cell r="J34758" t="str">
            <v/>
          </cell>
        </row>
        <row r="34759">
          <cell r="J34759" t="str">
            <v/>
          </cell>
        </row>
        <row r="34760">
          <cell r="J34760" t="str">
            <v/>
          </cell>
        </row>
        <row r="34761">
          <cell r="J34761" t="str">
            <v/>
          </cell>
        </row>
        <row r="34762">
          <cell r="J34762" t="str">
            <v/>
          </cell>
        </row>
        <row r="34763">
          <cell r="J34763" t="str">
            <v/>
          </cell>
        </row>
        <row r="34764">
          <cell r="J34764" t="str">
            <v/>
          </cell>
        </row>
        <row r="34765">
          <cell r="J34765" t="str">
            <v/>
          </cell>
        </row>
        <row r="34766">
          <cell r="J34766" t="str">
            <v/>
          </cell>
        </row>
        <row r="34767">
          <cell r="J34767" t="str">
            <v/>
          </cell>
        </row>
        <row r="34768">
          <cell r="J34768" t="str">
            <v/>
          </cell>
        </row>
        <row r="34769">
          <cell r="J34769" t="str">
            <v/>
          </cell>
        </row>
        <row r="34770">
          <cell r="J34770" t="str">
            <v/>
          </cell>
        </row>
        <row r="34771">
          <cell r="J34771" t="str">
            <v/>
          </cell>
        </row>
        <row r="34772">
          <cell r="J34772" t="str">
            <v/>
          </cell>
        </row>
        <row r="34773">
          <cell r="J34773" t="str">
            <v/>
          </cell>
        </row>
        <row r="34774">
          <cell r="J34774" t="str">
            <v/>
          </cell>
        </row>
        <row r="34775">
          <cell r="J34775" t="str">
            <v/>
          </cell>
        </row>
        <row r="34776">
          <cell r="J34776" t="str">
            <v/>
          </cell>
        </row>
        <row r="34777">
          <cell r="J34777" t="str">
            <v/>
          </cell>
        </row>
        <row r="34778">
          <cell r="J34778" t="str">
            <v/>
          </cell>
        </row>
        <row r="34779">
          <cell r="J34779" t="str">
            <v/>
          </cell>
        </row>
        <row r="34780">
          <cell r="J34780" t="str">
            <v/>
          </cell>
        </row>
        <row r="34781">
          <cell r="J34781" t="str">
            <v/>
          </cell>
        </row>
        <row r="34782">
          <cell r="J34782" t="str">
            <v/>
          </cell>
        </row>
        <row r="34783">
          <cell r="J34783" t="str">
            <v/>
          </cell>
        </row>
        <row r="34784">
          <cell r="J34784" t="str">
            <v/>
          </cell>
        </row>
        <row r="34785">
          <cell r="J34785" t="str">
            <v/>
          </cell>
        </row>
        <row r="34786">
          <cell r="J34786" t="str">
            <v/>
          </cell>
        </row>
        <row r="34787">
          <cell r="J34787" t="str">
            <v/>
          </cell>
        </row>
        <row r="34788">
          <cell r="J34788" t="str">
            <v/>
          </cell>
        </row>
        <row r="34789">
          <cell r="J34789" t="str">
            <v/>
          </cell>
        </row>
        <row r="34790">
          <cell r="J34790" t="str">
            <v/>
          </cell>
        </row>
        <row r="34791">
          <cell r="J34791" t="str">
            <v/>
          </cell>
        </row>
        <row r="34792">
          <cell r="J34792" t="str">
            <v/>
          </cell>
        </row>
        <row r="34793">
          <cell r="J34793" t="str">
            <v/>
          </cell>
        </row>
        <row r="34794">
          <cell r="J34794" t="str">
            <v/>
          </cell>
        </row>
        <row r="34795">
          <cell r="J34795" t="str">
            <v/>
          </cell>
        </row>
        <row r="34796">
          <cell r="J34796" t="str">
            <v/>
          </cell>
        </row>
        <row r="34797">
          <cell r="J34797" t="str">
            <v/>
          </cell>
        </row>
        <row r="34798">
          <cell r="J34798" t="str">
            <v/>
          </cell>
        </row>
        <row r="34799">
          <cell r="J34799" t="str">
            <v/>
          </cell>
        </row>
        <row r="34800">
          <cell r="J34800" t="str">
            <v/>
          </cell>
        </row>
        <row r="34801">
          <cell r="J34801" t="str">
            <v/>
          </cell>
        </row>
        <row r="34802">
          <cell r="J34802" t="str">
            <v/>
          </cell>
        </row>
        <row r="34803">
          <cell r="J34803" t="str">
            <v/>
          </cell>
        </row>
        <row r="34804">
          <cell r="J34804" t="str">
            <v/>
          </cell>
        </row>
        <row r="34805">
          <cell r="J34805" t="str">
            <v/>
          </cell>
        </row>
        <row r="34806">
          <cell r="J34806" t="str">
            <v/>
          </cell>
        </row>
        <row r="34807">
          <cell r="J34807" t="str">
            <v/>
          </cell>
        </row>
        <row r="34808">
          <cell r="J34808" t="str">
            <v/>
          </cell>
        </row>
        <row r="34809">
          <cell r="J34809" t="str">
            <v/>
          </cell>
        </row>
        <row r="34810">
          <cell r="J34810" t="str">
            <v/>
          </cell>
        </row>
        <row r="34811">
          <cell r="J34811" t="str">
            <v/>
          </cell>
        </row>
        <row r="34812">
          <cell r="J34812" t="str">
            <v/>
          </cell>
        </row>
        <row r="34813">
          <cell r="J34813" t="str">
            <v/>
          </cell>
        </row>
        <row r="34814">
          <cell r="J34814" t="str">
            <v/>
          </cell>
        </row>
        <row r="34815">
          <cell r="J34815" t="str">
            <v/>
          </cell>
        </row>
        <row r="34816">
          <cell r="J34816" t="str">
            <v/>
          </cell>
        </row>
        <row r="34817">
          <cell r="J34817" t="str">
            <v/>
          </cell>
        </row>
        <row r="34818">
          <cell r="J34818" t="str">
            <v/>
          </cell>
        </row>
        <row r="34819">
          <cell r="J34819" t="str">
            <v/>
          </cell>
        </row>
        <row r="34820">
          <cell r="J34820" t="str">
            <v/>
          </cell>
        </row>
        <row r="34821">
          <cell r="J34821" t="str">
            <v/>
          </cell>
        </row>
        <row r="34822">
          <cell r="J34822" t="str">
            <v/>
          </cell>
        </row>
        <row r="34823">
          <cell r="J34823" t="str">
            <v/>
          </cell>
        </row>
        <row r="34824">
          <cell r="J34824" t="str">
            <v/>
          </cell>
        </row>
        <row r="34825">
          <cell r="J34825" t="str">
            <v/>
          </cell>
        </row>
        <row r="34826">
          <cell r="J34826" t="str">
            <v/>
          </cell>
        </row>
        <row r="34827">
          <cell r="J34827" t="str">
            <v/>
          </cell>
        </row>
        <row r="34828">
          <cell r="J34828" t="str">
            <v/>
          </cell>
        </row>
        <row r="34829">
          <cell r="J34829" t="str">
            <v/>
          </cell>
        </row>
        <row r="34830">
          <cell r="J34830" t="str">
            <v/>
          </cell>
        </row>
        <row r="34831">
          <cell r="J34831" t="str">
            <v/>
          </cell>
        </row>
        <row r="34832">
          <cell r="J34832" t="str">
            <v/>
          </cell>
        </row>
        <row r="34833">
          <cell r="J34833" t="str">
            <v/>
          </cell>
        </row>
        <row r="34834">
          <cell r="J34834" t="str">
            <v/>
          </cell>
        </row>
        <row r="34835">
          <cell r="J34835" t="str">
            <v/>
          </cell>
        </row>
        <row r="34836">
          <cell r="J34836" t="str">
            <v/>
          </cell>
        </row>
        <row r="34837">
          <cell r="J34837" t="str">
            <v/>
          </cell>
        </row>
        <row r="34838">
          <cell r="J34838" t="str">
            <v/>
          </cell>
        </row>
        <row r="34839">
          <cell r="J34839" t="str">
            <v/>
          </cell>
        </row>
        <row r="34840">
          <cell r="J34840" t="str">
            <v/>
          </cell>
        </row>
        <row r="34841">
          <cell r="J34841" t="str">
            <v/>
          </cell>
        </row>
        <row r="34842">
          <cell r="J34842" t="str">
            <v/>
          </cell>
        </row>
        <row r="34843">
          <cell r="J34843" t="str">
            <v/>
          </cell>
        </row>
        <row r="34844">
          <cell r="J34844" t="str">
            <v/>
          </cell>
        </row>
        <row r="34845">
          <cell r="J34845" t="str">
            <v/>
          </cell>
        </row>
        <row r="34846">
          <cell r="J34846" t="str">
            <v/>
          </cell>
        </row>
        <row r="34847">
          <cell r="J34847" t="str">
            <v/>
          </cell>
        </row>
        <row r="34848">
          <cell r="J34848" t="str">
            <v/>
          </cell>
        </row>
        <row r="34849">
          <cell r="J34849" t="str">
            <v/>
          </cell>
        </row>
        <row r="34850">
          <cell r="J34850" t="str">
            <v/>
          </cell>
        </row>
        <row r="34851">
          <cell r="J34851" t="str">
            <v/>
          </cell>
        </row>
        <row r="34852">
          <cell r="J34852" t="str">
            <v/>
          </cell>
        </row>
        <row r="34853">
          <cell r="J34853" t="str">
            <v/>
          </cell>
        </row>
        <row r="34854">
          <cell r="J34854" t="str">
            <v/>
          </cell>
        </row>
        <row r="34855">
          <cell r="J34855" t="str">
            <v/>
          </cell>
        </row>
        <row r="34856">
          <cell r="J34856" t="str">
            <v/>
          </cell>
        </row>
        <row r="34857">
          <cell r="J34857" t="str">
            <v/>
          </cell>
        </row>
        <row r="34858">
          <cell r="J34858" t="str">
            <v/>
          </cell>
        </row>
        <row r="34859">
          <cell r="J34859" t="str">
            <v/>
          </cell>
        </row>
        <row r="34860">
          <cell r="J34860" t="str">
            <v/>
          </cell>
        </row>
        <row r="34861">
          <cell r="J34861" t="str">
            <v/>
          </cell>
        </row>
        <row r="34862">
          <cell r="J34862" t="str">
            <v/>
          </cell>
        </row>
        <row r="34863">
          <cell r="J34863" t="str">
            <v/>
          </cell>
        </row>
        <row r="34864">
          <cell r="J34864" t="str">
            <v/>
          </cell>
        </row>
        <row r="34865">
          <cell r="J34865" t="str">
            <v/>
          </cell>
        </row>
        <row r="34866">
          <cell r="J34866" t="str">
            <v/>
          </cell>
        </row>
        <row r="34867">
          <cell r="J34867" t="str">
            <v/>
          </cell>
        </row>
        <row r="34868">
          <cell r="J34868" t="str">
            <v/>
          </cell>
        </row>
        <row r="34869">
          <cell r="J34869" t="str">
            <v/>
          </cell>
        </row>
        <row r="34870">
          <cell r="J34870" t="str">
            <v/>
          </cell>
        </row>
        <row r="34871">
          <cell r="J34871" t="str">
            <v/>
          </cell>
        </row>
        <row r="34872">
          <cell r="J34872" t="str">
            <v/>
          </cell>
        </row>
        <row r="34873">
          <cell r="J34873" t="str">
            <v/>
          </cell>
        </row>
        <row r="34874">
          <cell r="J34874" t="str">
            <v/>
          </cell>
        </row>
        <row r="34875">
          <cell r="J34875" t="str">
            <v/>
          </cell>
        </row>
        <row r="34876">
          <cell r="J34876" t="str">
            <v/>
          </cell>
        </row>
        <row r="34877">
          <cell r="J34877" t="str">
            <v/>
          </cell>
        </row>
        <row r="34878">
          <cell r="J34878" t="str">
            <v/>
          </cell>
        </row>
        <row r="34879">
          <cell r="J34879" t="str">
            <v/>
          </cell>
        </row>
        <row r="34880">
          <cell r="J34880" t="str">
            <v/>
          </cell>
        </row>
        <row r="34881">
          <cell r="J34881" t="str">
            <v/>
          </cell>
        </row>
        <row r="34882">
          <cell r="J34882" t="str">
            <v/>
          </cell>
        </row>
        <row r="34883">
          <cell r="J34883" t="str">
            <v/>
          </cell>
        </row>
        <row r="34884">
          <cell r="J34884" t="str">
            <v/>
          </cell>
        </row>
        <row r="34885">
          <cell r="J34885" t="str">
            <v/>
          </cell>
        </row>
        <row r="34886">
          <cell r="J34886" t="str">
            <v/>
          </cell>
        </row>
        <row r="34887">
          <cell r="J34887" t="str">
            <v/>
          </cell>
        </row>
        <row r="34888">
          <cell r="J34888" t="str">
            <v/>
          </cell>
        </row>
        <row r="34889">
          <cell r="J34889" t="str">
            <v/>
          </cell>
        </row>
        <row r="34890">
          <cell r="J34890" t="str">
            <v/>
          </cell>
        </row>
        <row r="34891">
          <cell r="J34891" t="str">
            <v/>
          </cell>
        </row>
        <row r="34892">
          <cell r="J34892" t="str">
            <v/>
          </cell>
        </row>
        <row r="34893">
          <cell r="J34893" t="str">
            <v/>
          </cell>
        </row>
        <row r="34894">
          <cell r="J34894" t="str">
            <v/>
          </cell>
        </row>
        <row r="34895">
          <cell r="J34895" t="str">
            <v/>
          </cell>
        </row>
        <row r="34896">
          <cell r="J34896" t="str">
            <v/>
          </cell>
        </row>
        <row r="34897">
          <cell r="J34897" t="str">
            <v/>
          </cell>
        </row>
        <row r="34898">
          <cell r="J34898" t="str">
            <v/>
          </cell>
        </row>
        <row r="34899">
          <cell r="J34899" t="str">
            <v/>
          </cell>
        </row>
        <row r="34900">
          <cell r="J34900" t="str">
            <v/>
          </cell>
        </row>
        <row r="34901">
          <cell r="J34901" t="str">
            <v/>
          </cell>
        </row>
        <row r="34902">
          <cell r="J34902" t="str">
            <v/>
          </cell>
        </row>
        <row r="34903">
          <cell r="J34903" t="str">
            <v/>
          </cell>
        </row>
        <row r="34904">
          <cell r="J34904" t="str">
            <v/>
          </cell>
        </row>
        <row r="34905">
          <cell r="J34905" t="str">
            <v/>
          </cell>
        </row>
        <row r="34906">
          <cell r="J34906" t="str">
            <v/>
          </cell>
        </row>
        <row r="34907">
          <cell r="J34907" t="str">
            <v/>
          </cell>
        </row>
        <row r="34908">
          <cell r="J34908" t="str">
            <v/>
          </cell>
        </row>
        <row r="34909">
          <cell r="J34909" t="str">
            <v/>
          </cell>
        </row>
        <row r="34910">
          <cell r="J34910" t="str">
            <v/>
          </cell>
        </row>
        <row r="34911">
          <cell r="J34911" t="str">
            <v/>
          </cell>
        </row>
        <row r="34912">
          <cell r="J34912" t="str">
            <v/>
          </cell>
        </row>
        <row r="34913">
          <cell r="J34913" t="str">
            <v/>
          </cell>
        </row>
        <row r="34914">
          <cell r="J34914" t="str">
            <v/>
          </cell>
        </row>
        <row r="34915">
          <cell r="J34915" t="str">
            <v/>
          </cell>
        </row>
        <row r="34916">
          <cell r="J34916" t="str">
            <v/>
          </cell>
        </row>
        <row r="34917">
          <cell r="J34917" t="str">
            <v/>
          </cell>
        </row>
        <row r="34918">
          <cell r="J34918" t="str">
            <v/>
          </cell>
        </row>
        <row r="34919">
          <cell r="J34919" t="str">
            <v/>
          </cell>
        </row>
        <row r="34920">
          <cell r="J34920" t="str">
            <v/>
          </cell>
        </row>
        <row r="34921">
          <cell r="J34921" t="str">
            <v/>
          </cell>
        </row>
        <row r="34922">
          <cell r="J34922" t="str">
            <v/>
          </cell>
        </row>
        <row r="34923">
          <cell r="J34923" t="str">
            <v/>
          </cell>
        </row>
        <row r="34924">
          <cell r="J34924" t="str">
            <v/>
          </cell>
        </row>
        <row r="34925">
          <cell r="J34925" t="str">
            <v/>
          </cell>
        </row>
        <row r="34926">
          <cell r="J34926" t="str">
            <v/>
          </cell>
        </row>
        <row r="34927">
          <cell r="J34927" t="str">
            <v/>
          </cell>
        </row>
        <row r="34928">
          <cell r="J34928" t="str">
            <v/>
          </cell>
        </row>
        <row r="34929">
          <cell r="J34929" t="str">
            <v/>
          </cell>
        </row>
        <row r="34930">
          <cell r="J34930" t="str">
            <v/>
          </cell>
        </row>
        <row r="34931">
          <cell r="J34931" t="str">
            <v/>
          </cell>
        </row>
        <row r="34932">
          <cell r="J34932" t="str">
            <v/>
          </cell>
        </row>
        <row r="34933">
          <cell r="J34933" t="str">
            <v/>
          </cell>
        </row>
        <row r="34934">
          <cell r="J34934" t="str">
            <v/>
          </cell>
        </row>
        <row r="34935">
          <cell r="J34935" t="str">
            <v/>
          </cell>
        </row>
        <row r="34936">
          <cell r="J34936" t="str">
            <v/>
          </cell>
        </row>
        <row r="34937">
          <cell r="J34937" t="str">
            <v/>
          </cell>
        </row>
        <row r="34938">
          <cell r="J34938" t="str">
            <v/>
          </cell>
        </row>
        <row r="34939">
          <cell r="J34939" t="str">
            <v/>
          </cell>
        </row>
        <row r="34940">
          <cell r="J34940" t="str">
            <v/>
          </cell>
        </row>
        <row r="34941">
          <cell r="J34941" t="str">
            <v/>
          </cell>
        </row>
        <row r="34942">
          <cell r="J34942" t="str">
            <v/>
          </cell>
        </row>
        <row r="34943">
          <cell r="J34943" t="str">
            <v/>
          </cell>
        </row>
        <row r="34944">
          <cell r="J34944" t="str">
            <v/>
          </cell>
        </row>
        <row r="34945">
          <cell r="J34945" t="str">
            <v/>
          </cell>
        </row>
        <row r="34946">
          <cell r="J34946" t="str">
            <v/>
          </cell>
        </row>
        <row r="34947">
          <cell r="J34947" t="str">
            <v/>
          </cell>
        </row>
        <row r="34948">
          <cell r="J34948" t="str">
            <v/>
          </cell>
        </row>
        <row r="34949">
          <cell r="J34949" t="str">
            <v/>
          </cell>
        </row>
        <row r="34950">
          <cell r="J34950" t="str">
            <v/>
          </cell>
        </row>
        <row r="34951">
          <cell r="J34951" t="str">
            <v/>
          </cell>
        </row>
        <row r="34952">
          <cell r="J34952" t="str">
            <v/>
          </cell>
        </row>
        <row r="34953">
          <cell r="J34953" t="str">
            <v/>
          </cell>
        </row>
        <row r="34954">
          <cell r="J34954" t="str">
            <v/>
          </cell>
        </row>
        <row r="34955">
          <cell r="J34955" t="str">
            <v/>
          </cell>
        </row>
        <row r="34956">
          <cell r="J34956" t="str">
            <v/>
          </cell>
        </row>
        <row r="34957">
          <cell r="J34957" t="str">
            <v/>
          </cell>
        </row>
        <row r="34958">
          <cell r="J34958" t="str">
            <v/>
          </cell>
        </row>
        <row r="34959">
          <cell r="J34959" t="str">
            <v/>
          </cell>
        </row>
        <row r="34960">
          <cell r="J34960" t="str">
            <v/>
          </cell>
        </row>
        <row r="34961">
          <cell r="J34961" t="str">
            <v/>
          </cell>
        </row>
        <row r="34962">
          <cell r="J34962" t="str">
            <v/>
          </cell>
        </row>
        <row r="34963">
          <cell r="J34963" t="str">
            <v/>
          </cell>
        </row>
        <row r="34964">
          <cell r="J34964" t="str">
            <v/>
          </cell>
        </row>
        <row r="34965">
          <cell r="J34965" t="str">
            <v/>
          </cell>
        </row>
        <row r="34966">
          <cell r="J34966" t="str">
            <v/>
          </cell>
        </row>
        <row r="34967">
          <cell r="J34967" t="str">
            <v/>
          </cell>
        </row>
        <row r="34968">
          <cell r="J34968" t="str">
            <v/>
          </cell>
        </row>
        <row r="34969">
          <cell r="J34969" t="str">
            <v/>
          </cell>
        </row>
        <row r="34970">
          <cell r="J34970" t="str">
            <v/>
          </cell>
        </row>
        <row r="34971">
          <cell r="J34971" t="str">
            <v/>
          </cell>
        </row>
        <row r="34972">
          <cell r="J34972" t="str">
            <v/>
          </cell>
        </row>
        <row r="34973">
          <cell r="J34973" t="str">
            <v/>
          </cell>
        </row>
        <row r="34974">
          <cell r="J34974" t="str">
            <v/>
          </cell>
        </row>
        <row r="34975">
          <cell r="J34975" t="str">
            <v/>
          </cell>
        </row>
        <row r="34976">
          <cell r="J34976" t="str">
            <v/>
          </cell>
        </row>
        <row r="34977">
          <cell r="J34977" t="str">
            <v/>
          </cell>
        </row>
        <row r="34978">
          <cell r="J34978" t="str">
            <v/>
          </cell>
        </row>
        <row r="34979">
          <cell r="J34979" t="str">
            <v/>
          </cell>
        </row>
        <row r="34980">
          <cell r="J34980" t="str">
            <v/>
          </cell>
        </row>
        <row r="34981">
          <cell r="J34981" t="str">
            <v/>
          </cell>
        </row>
        <row r="34982">
          <cell r="J34982" t="str">
            <v/>
          </cell>
        </row>
        <row r="34983">
          <cell r="J34983" t="str">
            <v/>
          </cell>
        </row>
        <row r="34984">
          <cell r="J34984" t="str">
            <v/>
          </cell>
        </row>
        <row r="34985">
          <cell r="J34985" t="str">
            <v/>
          </cell>
        </row>
        <row r="34986">
          <cell r="J34986" t="str">
            <v/>
          </cell>
        </row>
        <row r="34987">
          <cell r="J34987" t="str">
            <v/>
          </cell>
        </row>
        <row r="34988">
          <cell r="J34988" t="str">
            <v/>
          </cell>
        </row>
        <row r="34989">
          <cell r="J34989" t="str">
            <v/>
          </cell>
        </row>
        <row r="34990">
          <cell r="J34990" t="str">
            <v/>
          </cell>
        </row>
        <row r="34991">
          <cell r="J34991" t="str">
            <v/>
          </cell>
        </row>
        <row r="34992">
          <cell r="J34992" t="str">
            <v/>
          </cell>
        </row>
        <row r="34993">
          <cell r="J34993" t="str">
            <v/>
          </cell>
        </row>
        <row r="34994">
          <cell r="J34994" t="str">
            <v/>
          </cell>
        </row>
        <row r="34995">
          <cell r="J34995" t="str">
            <v/>
          </cell>
        </row>
        <row r="34996">
          <cell r="J34996" t="str">
            <v/>
          </cell>
        </row>
        <row r="34997">
          <cell r="J34997" t="str">
            <v/>
          </cell>
        </row>
        <row r="34998">
          <cell r="J34998" t="str">
            <v/>
          </cell>
        </row>
        <row r="34999">
          <cell r="J34999" t="str">
            <v/>
          </cell>
        </row>
        <row r="35000">
          <cell r="J35000" t="str">
            <v/>
          </cell>
        </row>
        <row r="35001">
          <cell r="J35001" t="str">
            <v/>
          </cell>
        </row>
        <row r="35002">
          <cell r="J35002" t="str">
            <v/>
          </cell>
        </row>
        <row r="35003">
          <cell r="J35003" t="str">
            <v/>
          </cell>
        </row>
        <row r="35004">
          <cell r="J35004" t="str">
            <v/>
          </cell>
        </row>
        <row r="35005">
          <cell r="J35005" t="str">
            <v/>
          </cell>
        </row>
        <row r="35006">
          <cell r="J35006" t="str">
            <v/>
          </cell>
        </row>
        <row r="35007">
          <cell r="J35007" t="str">
            <v/>
          </cell>
        </row>
        <row r="35008">
          <cell r="J35008" t="str">
            <v/>
          </cell>
        </row>
        <row r="35009">
          <cell r="J35009" t="str">
            <v/>
          </cell>
        </row>
        <row r="35010">
          <cell r="J35010" t="str">
            <v/>
          </cell>
        </row>
        <row r="35011">
          <cell r="J35011" t="str">
            <v/>
          </cell>
        </row>
        <row r="35012">
          <cell r="J35012" t="str">
            <v/>
          </cell>
        </row>
        <row r="35013">
          <cell r="J35013" t="str">
            <v/>
          </cell>
        </row>
        <row r="35014">
          <cell r="J35014" t="str">
            <v/>
          </cell>
        </row>
        <row r="35015">
          <cell r="J35015" t="str">
            <v/>
          </cell>
        </row>
        <row r="35016">
          <cell r="J35016" t="str">
            <v/>
          </cell>
        </row>
        <row r="35017">
          <cell r="J35017" t="str">
            <v/>
          </cell>
        </row>
        <row r="35018">
          <cell r="J35018" t="str">
            <v/>
          </cell>
        </row>
        <row r="35019">
          <cell r="J35019" t="str">
            <v/>
          </cell>
        </row>
        <row r="35020">
          <cell r="J35020" t="str">
            <v/>
          </cell>
        </row>
        <row r="35021">
          <cell r="J35021" t="str">
            <v/>
          </cell>
        </row>
        <row r="35022">
          <cell r="J35022" t="str">
            <v/>
          </cell>
        </row>
        <row r="35023">
          <cell r="J35023" t="str">
            <v/>
          </cell>
        </row>
        <row r="35024">
          <cell r="J35024" t="str">
            <v/>
          </cell>
        </row>
        <row r="35025">
          <cell r="J35025" t="str">
            <v/>
          </cell>
        </row>
        <row r="35026">
          <cell r="J35026" t="str">
            <v/>
          </cell>
        </row>
        <row r="35027">
          <cell r="J35027" t="str">
            <v/>
          </cell>
        </row>
        <row r="35028">
          <cell r="J35028" t="str">
            <v/>
          </cell>
        </row>
        <row r="35029">
          <cell r="J35029" t="str">
            <v/>
          </cell>
        </row>
        <row r="35030">
          <cell r="J35030" t="str">
            <v/>
          </cell>
        </row>
        <row r="35031">
          <cell r="J35031" t="str">
            <v/>
          </cell>
        </row>
        <row r="35032">
          <cell r="J35032" t="str">
            <v/>
          </cell>
        </row>
        <row r="35033">
          <cell r="J35033" t="str">
            <v/>
          </cell>
        </row>
        <row r="35034">
          <cell r="J35034" t="str">
            <v/>
          </cell>
        </row>
        <row r="35035">
          <cell r="J35035" t="str">
            <v/>
          </cell>
        </row>
        <row r="35036">
          <cell r="J35036" t="str">
            <v/>
          </cell>
        </row>
        <row r="35037">
          <cell r="J35037" t="str">
            <v/>
          </cell>
        </row>
        <row r="35038">
          <cell r="J35038" t="str">
            <v/>
          </cell>
        </row>
        <row r="35039">
          <cell r="J35039" t="str">
            <v/>
          </cell>
        </row>
        <row r="35040">
          <cell r="J35040" t="str">
            <v/>
          </cell>
        </row>
        <row r="35041">
          <cell r="J35041" t="str">
            <v/>
          </cell>
        </row>
        <row r="35042">
          <cell r="J35042" t="str">
            <v/>
          </cell>
        </row>
        <row r="35043">
          <cell r="J35043" t="str">
            <v/>
          </cell>
        </row>
        <row r="35044">
          <cell r="J35044" t="str">
            <v/>
          </cell>
        </row>
        <row r="35045">
          <cell r="J35045" t="str">
            <v/>
          </cell>
        </row>
        <row r="35046">
          <cell r="J35046" t="str">
            <v/>
          </cell>
        </row>
        <row r="35047">
          <cell r="J35047" t="str">
            <v/>
          </cell>
        </row>
        <row r="35048">
          <cell r="J35048" t="str">
            <v/>
          </cell>
        </row>
        <row r="35049">
          <cell r="J35049" t="str">
            <v/>
          </cell>
        </row>
        <row r="35050">
          <cell r="J35050" t="str">
            <v/>
          </cell>
        </row>
        <row r="35051">
          <cell r="J35051" t="str">
            <v/>
          </cell>
        </row>
        <row r="35052">
          <cell r="J35052" t="str">
            <v/>
          </cell>
        </row>
        <row r="35053">
          <cell r="J35053" t="str">
            <v/>
          </cell>
        </row>
        <row r="35054">
          <cell r="J35054" t="str">
            <v/>
          </cell>
        </row>
        <row r="35055">
          <cell r="J35055" t="str">
            <v/>
          </cell>
        </row>
        <row r="35056">
          <cell r="J35056" t="str">
            <v/>
          </cell>
        </row>
        <row r="35057">
          <cell r="J35057" t="str">
            <v/>
          </cell>
        </row>
        <row r="35058">
          <cell r="J35058" t="str">
            <v/>
          </cell>
        </row>
        <row r="35059">
          <cell r="J35059" t="str">
            <v/>
          </cell>
        </row>
        <row r="35060">
          <cell r="J35060" t="str">
            <v/>
          </cell>
        </row>
        <row r="35061">
          <cell r="J35061" t="str">
            <v/>
          </cell>
        </row>
        <row r="35062">
          <cell r="J35062" t="str">
            <v/>
          </cell>
        </row>
        <row r="35063">
          <cell r="J35063" t="str">
            <v/>
          </cell>
        </row>
        <row r="35064">
          <cell r="J35064" t="str">
            <v/>
          </cell>
        </row>
        <row r="35065">
          <cell r="J35065" t="str">
            <v/>
          </cell>
        </row>
        <row r="35066">
          <cell r="J35066" t="str">
            <v/>
          </cell>
        </row>
        <row r="35067">
          <cell r="J35067" t="str">
            <v/>
          </cell>
        </row>
        <row r="35068">
          <cell r="J35068" t="str">
            <v/>
          </cell>
        </row>
        <row r="35069">
          <cell r="J35069" t="str">
            <v/>
          </cell>
        </row>
        <row r="35070">
          <cell r="J35070" t="str">
            <v/>
          </cell>
        </row>
        <row r="35071">
          <cell r="J35071" t="str">
            <v/>
          </cell>
        </row>
        <row r="35072">
          <cell r="J35072" t="str">
            <v/>
          </cell>
        </row>
        <row r="35073">
          <cell r="J35073" t="str">
            <v/>
          </cell>
        </row>
        <row r="35074">
          <cell r="J35074" t="str">
            <v/>
          </cell>
        </row>
        <row r="35075">
          <cell r="J35075" t="str">
            <v/>
          </cell>
        </row>
        <row r="35076">
          <cell r="J35076" t="str">
            <v/>
          </cell>
        </row>
        <row r="35077">
          <cell r="J35077" t="str">
            <v/>
          </cell>
        </row>
        <row r="35078">
          <cell r="J35078" t="str">
            <v/>
          </cell>
        </row>
        <row r="35079">
          <cell r="J35079" t="str">
            <v/>
          </cell>
        </row>
        <row r="35080">
          <cell r="J35080" t="str">
            <v/>
          </cell>
        </row>
        <row r="35081">
          <cell r="J35081" t="str">
            <v/>
          </cell>
        </row>
        <row r="35082">
          <cell r="J35082" t="str">
            <v/>
          </cell>
        </row>
        <row r="35083">
          <cell r="J35083" t="str">
            <v/>
          </cell>
        </row>
        <row r="35084">
          <cell r="J35084" t="str">
            <v/>
          </cell>
        </row>
        <row r="35085">
          <cell r="J35085" t="str">
            <v/>
          </cell>
        </row>
        <row r="35086">
          <cell r="J35086" t="str">
            <v/>
          </cell>
        </row>
        <row r="35087">
          <cell r="J35087" t="str">
            <v/>
          </cell>
        </row>
        <row r="35088">
          <cell r="J35088" t="str">
            <v/>
          </cell>
        </row>
        <row r="35089">
          <cell r="J35089" t="str">
            <v/>
          </cell>
        </row>
        <row r="35090">
          <cell r="J35090" t="str">
            <v/>
          </cell>
        </row>
        <row r="35091">
          <cell r="J35091" t="str">
            <v/>
          </cell>
        </row>
        <row r="35092">
          <cell r="J35092" t="str">
            <v/>
          </cell>
        </row>
        <row r="35093">
          <cell r="J35093" t="str">
            <v/>
          </cell>
        </row>
        <row r="35094">
          <cell r="J35094" t="str">
            <v/>
          </cell>
        </row>
        <row r="35095">
          <cell r="J35095" t="str">
            <v/>
          </cell>
        </row>
        <row r="35096">
          <cell r="J35096" t="str">
            <v/>
          </cell>
        </row>
        <row r="35097">
          <cell r="J35097" t="str">
            <v/>
          </cell>
        </row>
        <row r="35098">
          <cell r="J35098" t="str">
            <v/>
          </cell>
        </row>
        <row r="35099">
          <cell r="J35099" t="str">
            <v/>
          </cell>
        </row>
        <row r="35100">
          <cell r="J35100" t="str">
            <v/>
          </cell>
        </row>
        <row r="35101">
          <cell r="J35101" t="str">
            <v/>
          </cell>
        </row>
        <row r="35102">
          <cell r="J35102" t="str">
            <v/>
          </cell>
        </row>
        <row r="35103">
          <cell r="J35103" t="str">
            <v/>
          </cell>
        </row>
        <row r="35104">
          <cell r="J35104" t="str">
            <v/>
          </cell>
        </row>
        <row r="35105">
          <cell r="J35105" t="str">
            <v/>
          </cell>
        </row>
        <row r="35106">
          <cell r="J35106" t="str">
            <v/>
          </cell>
        </row>
        <row r="35107">
          <cell r="J35107" t="str">
            <v/>
          </cell>
        </row>
        <row r="35108">
          <cell r="J35108" t="str">
            <v/>
          </cell>
        </row>
        <row r="35109">
          <cell r="J35109" t="str">
            <v/>
          </cell>
        </row>
        <row r="35110">
          <cell r="J35110" t="str">
            <v/>
          </cell>
        </row>
        <row r="35111">
          <cell r="J35111" t="str">
            <v/>
          </cell>
        </row>
        <row r="35112">
          <cell r="J35112" t="str">
            <v/>
          </cell>
        </row>
        <row r="35113">
          <cell r="J35113" t="str">
            <v/>
          </cell>
        </row>
        <row r="35114">
          <cell r="J35114" t="str">
            <v/>
          </cell>
        </row>
        <row r="35115">
          <cell r="J35115" t="str">
            <v/>
          </cell>
        </row>
        <row r="35116">
          <cell r="J35116" t="str">
            <v/>
          </cell>
        </row>
        <row r="35117">
          <cell r="J35117" t="str">
            <v/>
          </cell>
        </row>
        <row r="35118">
          <cell r="J35118" t="str">
            <v/>
          </cell>
        </row>
        <row r="35119">
          <cell r="J35119" t="str">
            <v/>
          </cell>
        </row>
        <row r="35120">
          <cell r="J35120" t="str">
            <v/>
          </cell>
        </row>
        <row r="35121">
          <cell r="J35121" t="str">
            <v/>
          </cell>
        </row>
        <row r="35122">
          <cell r="J35122" t="str">
            <v/>
          </cell>
        </row>
        <row r="35123">
          <cell r="J35123" t="str">
            <v/>
          </cell>
        </row>
        <row r="35124">
          <cell r="J35124" t="str">
            <v/>
          </cell>
        </row>
        <row r="35125">
          <cell r="J35125" t="str">
            <v/>
          </cell>
        </row>
        <row r="35126">
          <cell r="J35126" t="str">
            <v/>
          </cell>
        </row>
        <row r="35127">
          <cell r="J35127" t="str">
            <v/>
          </cell>
        </row>
        <row r="35128">
          <cell r="J35128" t="str">
            <v/>
          </cell>
        </row>
        <row r="35129">
          <cell r="J35129" t="str">
            <v/>
          </cell>
        </row>
        <row r="35130">
          <cell r="J35130" t="str">
            <v/>
          </cell>
        </row>
        <row r="35131">
          <cell r="J35131" t="str">
            <v/>
          </cell>
        </row>
        <row r="35132">
          <cell r="J35132" t="str">
            <v/>
          </cell>
        </row>
        <row r="35133">
          <cell r="J35133" t="str">
            <v/>
          </cell>
        </row>
        <row r="35134">
          <cell r="J35134" t="str">
            <v/>
          </cell>
        </row>
        <row r="35135">
          <cell r="J35135" t="str">
            <v/>
          </cell>
        </row>
        <row r="35136">
          <cell r="J35136" t="str">
            <v/>
          </cell>
        </row>
        <row r="35137">
          <cell r="J35137" t="str">
            <v/>
          </cell>
        </row>
        <row r="35138">
          <cell r="J35138" t="str">
            <v/>
          </cell>
        </row>
        <row r="35139">
          <cell r="J35139" t="str">
            <v/>
          </cell>
        </row>
        <row r="35140">
          <cell r="J35140" t="str">
            <v/>
          </cell>
        </row>
        <row r="35141">
          <cell r="J35141" t="str">
            <v/>
          </cell>
        </row>
        <row r="35142">
          <cell r="J35142" t="str">
            <v/>
          </cell>
        </row>
        <row r="35143">
          <cell r="J35143" t="str">
            <v/>
          </cell>
        </row>
        <row r="35144">
          <cell r="J35144" t="str">
            <v/>
          </cell>
        </row>
        <row r="35145">
          <cell r="J35145" t="str">
            <v/>
          </cell>
        </row>
        <row r="35146">
          <cell r="J35146" t="str">
            <v/>
          </cell>
        </row>
        <row r="35147">
          <cell r="J35147" t="str">
            <v/>
          </cell>
        </row>
        <row r="35148">
          <cell r="J35148" t="str">
            <v/>
          </cell>
        </row>
        <row r="35149">
          <cell r="J35149" t="str">
            <v/>
          </cell>
        </row>
        <row r="35150">
          <cell r="J35150" t="str">
            <v/>
          </cell>
        </row>
        <row r="35151">
          <cell r="J35151" t="str">
            <v/>
          </cell>
        </row>
        <row r="35152">
          <cell r="J35152" t="str">
            <v/>
          </cell>
        </row>
        <row r="35153">
          <cell r="J35153" t="str">
            <v/>
          </cell>
        </row>
        <row r="35154">
          <cell r="J35154" t="str">
            <v/>
          </cell>
        </row>
        <row r="35155">
          <cell r="J35155" t="str">
            <v/>
          </cell>
        </row>
        <row r="35156">
          <cell r="J35156" t="str">
            <v/>
          </cell>
        </row>
        <row r="35157">
          <cell r="J35157" t="str">
            <v/>
          </cell>
        </row>
        <row r="35158">
          <cell r="J35158" t="str">
            <v/>
          </cell>
        </row>
        <row r="35159">
          <cell r="J35159" t="str">
            <v/>
          </cell>
        </row>
        <row r="35160">
          <cell r="J35160" t="str">
            <v/>
          </cell>
        </row>
        <row r="35161">
          <cell r="J35161" t="str">
            <v/>
          </cell>
        </row>
        <row r="35162">
          <cell r="J35162" t="str">
            <v/>
          </cell>
        </row>
        <row r="35163">
          <cell r="J35163" t="str">
            <v/>
          </cell>
        </row>
        <row r="35164">
          <cell r="J35164" t="str">
            <v/>
          </cell>
        </row>
        <row r="35165">
          <cell r="J35165" t="str">
            <v/>
          </cell>
        </row>
        <row r="35166">
          <cell r="J35166" t="str">
            <v/>
          </cell>
        </row>
        <row r="35167">
          <cell r="J35167" t="str">
            <v/>
          </cell>
        </row>
        <row r="35168">
          <cell r="J35168" t="str">
            <v/>
          </cell>
        </row>
        <row r="35169">
          <cell r="J35169" t="str">
            <v/>
          </cell>
        </row>
        <row r="35170">
          <cell r="J35170" t="str">
            <v/>
          </cell>
        </row>
        <row r="35171">
          <cell r="J35171" t="str">
            <v/>
          </cell>
        </row>
        <row r="35172">
          <cell r="J35172" t="str">
            <v/>
          </cell>
        </row>
        <row r="35173">
          <cell r="J35173" t="str">
            <v/>
          </cell>
        </row>
        <row r="35174">
          <cell r="J35174" t="str">
            <v/>
          </cell>
        </row>
        <row r="35175">
          <cell r="J35175" t="str">
            <v/>
          </cell>
        </row>
        <row r="35176">
          <cell r="J35176" t="str">
            <v/>
          </cell>
        </row>
        <row r="35177">
          <cell r="J35177" t="str">
            <v/>
          </cell>
        </row>
        <row r="35178">
          <cell r="J35178" t="str">
            <v/>
          </cell>
        </row>
        <row r="35179">
          <cell r="J35179" t="str">
            <v/>
          </cell>
        </row>
        <row r="35180">
          <cell r="J35180" t="str">
            <v/>
          </cell>
        </row>
        <row r="35181">
          <cell r="J35181" t="str">
            <v/>
          </cell>
        </row>
        <row r="35182">
          <cell r="J35182" t="str">
            <v/>
          </cell>
        </row>
        <row r="35183">
          <cell r="J35183" t="str">
            <v/>
          </cell>
        </row>
        <row r="35184">
          <cell r="J35184" t="str">
            <v/>
          </cell>
        </row>
        <row r="35185">
          <cell r="J35185" t="str">
            <v/>
          </cell>
        </row>
        <row r="35186">
          <cell r="J35186" t="str">
            <v/>
          </cell>
        </row>
        <row r="35187">
          <cell r="J35187" t="str">
            <v/>
          </cell>
        </row>
        <row r="35188">
          <cell r="J35188" t="str">
            <v/>
          </cell>
        </row>
        <row r="35189">
          <cell r="J35189" t="str">
            <v/>
          </cell>
        </row>
        <row r="35190">
          <cell r="J35190" t="str">
            <v/>
          </cell>
        </row>
        <row r="35191">
          <cell r="J35191" t="str">
            <v/>
          </cell>
        </row>
        <row r="35192">
          <cell r="J35192" t="str">
            <v/>
          </cell>
        </row>
        <row r="35193">
          <cell r="J35193" t="str">
            <v/>
          </cell>
        </row>
        <row r="35194">
          <cell r="J35194" t="str">
            <v/>
          </cell>
        </row>
        <row r="35195">
          <cell r="J35195" t="str">
            <v/>
          </cell>
        </row>
        <row r="35196">
          <cell r="J35196" t="str">
            <v/>
          </cell>
        </row>
        <row r="35197">
          <cell r="J35197" t="str">
            <v/>
          </cell>
        </row>
        <row r="35198">
          <cell r="J35198" t="str">
            <v/>
          </cell>
        </row>
        <row r="35199">
          <cell r="J35199" t="str">
            <v/>
          </cell>
        </row>
        <row r="35200">
          <cell r="J35200" t="str">
            <v/>
          </cell>
        </row>
        <row r="35201">
          <cell r="J35201" t="str">
            <v/>
          </cell>
        </row>
        <row r="35202">
          <cell r="J35202" t="str">
            <v/>
          </cell>
        </row>
        <row r="35203">
          <cell r="J35203" t="str">
            <v/>
          </cell>
        </row>
        <row r="35204">
          <cell r="J35204" t="str">
            <v/>
          </cell>
        </row>
        <row r="35205">
          <cell r="J35205" t="str">
            <v/>
          </cell>
        </row>
        <row r="35206">
          <cell r="J35206" t="str">
            <v/>
          </cell>
        </row>
        <row r="35207">
          <cell r="J35207" t="str">
            <v/>
          </cell>
        </row>
        <row r="35208">
          <cell r="J35208" t="str">
            <v/>
          </cell>
        </row>
        <row r="35209">
          <cell r="J35209" t="str">
            <v/>
          </cell>
        </row>
        <row r="35210">
          <cell r="J35210" t="str">
            <v/>
          </cell>
        </row>
        <row r="35211">
          <cell r="J35211" t="str">
            <v/>
          </cell>
        </row>
        <row r="35212">
          <cell r="J35212" t="str">
            <v/>
          </cell>
        </row>
        <row r="35213">
          <cell r="J35213" t="str">
            <v/>
          </cell>
        </row>
        <row r="35214">
          <cell r="J35214" t="str">
            <v/>
          </cell>
        </row>
        <row r="35215">
          <cell r="J35215" t="str">
            <v/>
          </cell>
        </row>
        <row r="35216">
          <cell r="J35216" t="str">
            <v/>
          </cell>
        </row>
        <row r="35217">
          <cell r="J35217" t="str">
            <v/>
          </cell>
        </row>
        <row r="35218">
          <cell r="J35218" t="str">
            <v/>
          </cell>
        </row>
        <row r="35219">
          <cell r="J35219" t="str">
            <v/>
          </cell>
        </row>
        <row r="35220">
          <cell r="J35220" t="str">
            <v/>
          </cell>
        </row>
        <row r="35221">
          <cell r="J35221" t="str">
            <v/>
          </cell>
        </row>
        <row r="35222">
          <cell r="J35222" t="str">
            <v/>
          </cell>
        </row>
        <row r="35223">
          <cell r="J35223" t="str">
            <v/>
          </cell>
        </row>
        <row r="35224">
          <cell r="J35224" t="str">
            <v/>
          </cell>
        </row>
        <row r="35225">
          <cell r="J35225" t="str">
            <v/>
          </cell>
        </row>
        <row r="35226">
          <cell r="J35226" t="str">
            <v/>
          </cell>
        </row>
        <row r="35227">
          <cell r="J35227" t="str">
            <v/>
          </cell>
        </row>
        <row r="35228">
          <cell r="J35228" t="str">
            <v/>
          </cell>
        </row>
        <row r="35229">
          <cell r="J35229" t="str">
            <v/>
          </cell>
        </row>
        <row r="35230">
          <cell r="J35230" t="str">
            <v/>
          </cell>
        </row>
        <row r="35231">
          <cell r="J35231" t="str">
            <v/>
          </cell>
        </row>
        <row r="35232">
          <cell r="J35232" t="str">
            <v/>
          </cell>
        </row>
        <row r="35233">
          <cell r="J35233" t="str">
            <v/>
          </cell>
        </row>
        <row r="35234">
          <cell r="J35234" t="str">
            <v/>
          </cell>
        </row>
        <row r="35235">
          <cell r="J35235" t="str">
            <v/>
          </cell>
        </row>
        <row r="35236">
          <cell r="J35236" t="str">
            <v/>
          </cell>
        </row>
        <row r="35237">
          <cell r="J35237" t="str">
            <v/>
          </cell>
        </row>
        <row r="35238">
          <cell r="J35238" t="str">
            <v/>
          </cell>
        </row>
        <row r="35239">
          <cell r="J35239" t="str">
            <v/>
          </cell>
        </row>
        <row r="35240">
          <cell r="J35240" t="str">
            <v/>
          </cell>
        </row>
        <row r="35241">
          <cell r="J35241" t="str">
            <v/>
          </cell>
        </row>
        <row r="35242">
          <cell r="J35242" t="str">
            <v/>
          </cell>
        </row>
        <row r="35243">
          <cell r="J35243" t="str">
            <v/>
          </cell>
        </row>
        <row r="35244">
          <cell r="J35244" t="str">
            <v/>
          </cell>
        </row>
        <row r="35245">
          <cell r="J35245" t="str">
            <v/>
          </cell>
        </row>
        <row r="35246">
          <cell r="J35246" t="str">
            <v/>
          </cell>
        </row>
        <row r="35247">
          <cell r="J35247" t="str">
            <v/>
          </cell>
        </row>
        <row r="35248">
          <cell r="J35248" t="str">
            <v/>
          </cell>
        </row>
        <row r="35249">
          <cell r="J35249" t="str">
            <v/>
          </cell>
        </row>
        <row r="35250">
          <cell r="J35250" t="str">
            <v/>
          </cell>
        </row>
        <row r="35251">
          <cell r="J35251" t="str">
            <v/>
          </cell>
        </row>
        <row r="35252">
          <cell r="J35252" t="str">
            <v/>
          </cell>
        </row>
        <row r="35253">
          <cell r="J35253" t="str">
            <v/>
          </cell>
        </row>
        <row r="35254">
          <cell r="J35254" t="str">
            <v/>
          </cell>
        </row>
        <row r="35255">
          <cell r="J35255" t="str">
            <v/>
          </cell>
        </row>
        <row r="35256">
          <cell r="J35256" t="str">
            <v/>
          </cell>
        </row>
        <row r="35257">
          <cell r="J35257" t="str">
            <v/>
          </cell>
        </row>
        <row r="35258">
          <cell r="J35258" t="str">
            <v/>
          </cell>
        </row>
        <row r="35259">
          <cell r="J35259" t="str">
            <v/>
          </cell>
        </row>
        <row r="35260">
          <cell r="J35260" t="str">
            <v/>
          </cell>
        </row>
        <row r="35261">
          <cell r="J35261" t="str">
            <v/>
          </cell>
        </row>
        <row r="35262">
          <cell r="J35262" t="str">
            <v/>
          </cell>
        </row>
        <row r="35263">
          <cell r="J35263" t="str">
            <v/>
          </cell>
        </row>
        <row r="35264">
          <cell r="J35264" t="str">
            <v/>
          </cell>
        </row>
        <row r="35265">
          <cell r="J35265" t="str">
            <v/>
          </cell>
        </row>
        <row r="35266">
          <cell r="J35266" t="str">
            <v/>
          </cell>
        </row>
        <row r="35267">
          <cell r="J35267" t="str">
            <v/>
          </cell>
        </row>
        <row r="35268">
          <cell r="J35268" t="str">
            <v/>
          </cell>
        </row>
        <row r="35269">
          <cell r="J35269" t="str">
            <v/>
          </cell>
        </row>
        <row r="35270">
          <cell r="J35270" t="str">
            <v/>
          </cell>
        </row>
        <row r="35271">
          <cell r="J35271" t="str">
            <v/>
          </cell>
        </row>
        <row r="35272">
          <cell r="J35272" t="str">
            <v/>
          </cell>
        </row>
        <row r="35273">
          <cell r="J35273" t="str">
            <v/>
          </cell>
        </row>
        <row r="35274">
          <cell r="J35274" t="str">
            <v/>
          </cell>
        </row>
        <row r="35275">
          <cell r="J35275" t="str">
            <v/>
          </cell>
        </row>
        <row r="35276">
          <cell r="J35276" t="str">
            <v/>
          </cell>
        </row>
        <row r="35277">
          <cell r="J35277" t="str">
            <v/>
          </cell>
        </row>
        <row r="35278">
          <cell r="J35278" t="str">
            <v/>
          </cell>
        </row>
        <row r="35279">
          <cell r="J35279" t="str">
            <v/>
          </cell>
        </row>
        <row r="35280">
          <cell r="J35280" t="str">
            <v/>
          </cell>
        </row>
        <row r="35281">
          <cell r="J35281" t="str">
            <v/>
          </cell>
        </row>
        <row r="35282">
          <cell r="J35282" t="str">
            <v/>
          </cell>
        </row>
        <row r="35283">
          <cell r="J35283" t="str">
            <v/>
          </cell>
        </row>
        <row r="35284">
          <cell r="J35284" t="str">
            <v/>
          </cell>
        </row>
        <row r="35285">
          <cell r="J35285" t="str">
            <v/>
          </cell>
        </row>
        <row r="35286">
          <cell r="J35286" t="str">
            <v/>
          </cell>
        </row>
        <row r="35287">
          <cell r="J35287" t="str">
            <v/>
          </cell>
        </row>
        <row r="35288">
          <cell r="J35288" t="str">
            <v/>
          </cell>
        </row>
        <row r="35289">
          <cell r="J35289" t="str">
            <v/>
          </cell>
        </row>
        <row r="35290">
          <cell r="J35290" t="str">
            <v/>
          </cell>
        </row>
        <row r="35291">
          <cell r="J35291" t="str">
            <v/>
          </cell>
        </row>
        <row r="35292">
          <cell r="J35292" t="str">
            <v/>
          </cell>
        </row>
        <row r="35293">
          <cell r="J35293" t="str">
            <v/>
          </cell>
        </row>
        <row r="35294">
          <cell r="J35294" t="str">
            <v/>
          </cell>
        </row>
        <row r="35295">
          <cell r="J35295" t="str">
            <v/>
          </cell>
        </row>
        <row r="35296">
          <cell r="J35296" t="str">
            <v/>
          </cell>
        </row>
        <row r="35297">
          <cell r="J35297" t="str">
            <v/>
          </cell>
        </row>
        <row r="35298">
          <cell r="J35298" t="str">
            <v/>
          </cell>
        </row>
        <row r="35299">
          <cell r="J35299" t="str">
            <v/>
          </cell>
        </row>
        <row r="35300">
          <cell r="J35300" t="str">
            <v/>
          </cell>
        </row>
        <row r="35301">
          <cell r="J35301" t="str">
            <v/>
          </cell>
        </row>
        <row r="35302">
          <cell r="J35302" t="str">
            <v/>
          </cell>
        </row>
        <row r="35303">
          <cell r="J35303" t="str">
            <v/>
          </cell>
        </row>
        <row r="35304">
          <cell r="J35304" t="str">
            <v/>
          </cell>
        </row>
        <row r="35305">
          <cell r="J35305" t="str">
            <v/>
          </cell>
        </row>
        <row r="35306">
          <cell r="J35306" t="str">
            <v/>
          </cell>
        </row>
        <row r="35307">
          <cell r="J35307" t="str">
            <v/>
          </cell>
        </row>
        <row r="35308">
          <cell r="J35308" t="str">
            <v/>
          </cell>
        </row>
        <row r="35309">
          <cell r="J35309" t="str">
            <v/>
          </cell>
        </row>
        <row r="35310">
          <cell r="J35310" t="str">
            <v/>
          </cell>
        </row>
        <row r="35311">
          <cell r="J35311" t="str">
            <v/>
          </cell>
        </row>
        <row r="35312">
          <cell r="J35312" t="str">
            <v/>
          </cell>
        </row>
        <row r="35313">
          <cell r="J35313" t="str">
            <v/>
          </cell>
        </row>
        <row r="35314">
          <cell r="J35314" t="str">
            <v/>
          </cell>
        </row>
        <row r="35315">
          <cell r="J35315" t="str">
            <v/>
          </cell>
        </row>
        <row r="35316">
          <cell r="J35316" t="str">
            <v/>
          </cell>
        </row>
        <row r="35317">
          <cell r="J35317" t="str">
            <v/>
          </cell>
        </row>
        <row r="35318">
          <cell r="J35318" t="str">
            <v/>
          </cell>
        </row>
        <row r="35319">
          <cell r="J35319" t="str">
            <v/>
          </cell>
        </row>
        <row r="35320">
          <cell r="J35320" t="str">
            <v/>
          </cell>
        </row>
        <row r="35321">
          <cell r="J35321" t="str">
            <v/>
          </cell>
        </row>
        <row r="35322">
          <cell r="J35322" t="str">
            <v/>
          </cell>
        </row>
        <row r="35323">
          <cell r="J35323" t="str">
            <v/>
          </cell>
        </row>
        <row r="35324">
          <cell r="J35324" t="str">
            <v/>
          </cell>
        </row>
        <row r="35325">
          <cell r="J35325" t="str">
            <v/>
          </cell>
        </row>
        <row r="35326">
          <cell r="J35326" t="str">
            <v/>
          </cell>
        </row>
        <row r="35327">
          <cell r="J35327" t="str">
            <v/>
          </cell>
        </row>
        <row r="35328">
          <cell r="J35328" t="str">
            <v/>
          </cell>
        </row>
        <row r="35329">
          <cell r="J35329" t="str">
            <v/>
          </cell>
        </row>
        <row r="35330">
          <cell r="J35330" t="str">
            <v/>
          </cell>
        </row>
        <row r="35331">
          <cell r="J35331" t="str">
            <v/>
          </cell>
        </row>
        <row r="35332">
          <cell r="J35332" t="str">
            <v/>
          </cell>
        </row>
        <row r="35333">
          <cell r="J35333" t="str">
            <v/>
          </cell>
        </row>
        <row r="35334">
          <cell r="J35334" t="str">
            <v/>
          </cell>
        </row>
        <row r="35335">
          <cell r="J35335" t="str">
            <v/>
          </cell>
        </row>
        <row r="35336">
          <cell r="J35336" t="str">
            <v/>
          </cell>
        </row>
        <row r="35337">
          <cell r="J35337" t="str">
            <v/>
          </cell>
        </row>
        <row r="35338">
          <cell r="J35338" t="str">
            <v/>
          </cell>
        </row>
        <row r="35339">
          <cell r="J35339" t="str">
            <v/>
          </cell>
        </row>
        <row r="35340">
          <cell r="J35340" t="str">
            <v/>
          </cell>
        </row>
        <row r="35341">
          <cell r="J35341" t="str">
            <v/>
          </cell>
        </row>
        <row r="35342">
          <cell r="J35342" t="str">
            <v/>
          </cell>
        </row>
        <row r="35343">
          <cell r="J35343" t="str">
            <v/>
          </cell>
        </row>
        <row r="35344">
          <cell r="J35344" t="str">
            <v/>
          </cell>
        </row>
        <row r="35345">
          <cell r="J35345" t="str">
            <v/>
          </cell>
        </row>
        <row r="35346">
          <cell r="J35346" t="str">
            <v/>
          </cell>
        </row>
        <row r="35347">
          <cell r="J35347" t="str">
            <v/>
          </cell>
        </row>
        <row r="35348">
          <cell r="J35348" t="str">
            <v/>
          </cell>
        </row>
        <row r="35349">
          <cell r="J35349" t="str">
            <v/>
          </cell>
        </row>
        <row r="35350">
          <cell r="J35350" t="str">
            <v/>
          </cell>
        </row>
        <row r="35351">
          <cell r="J35351" t="str">
            <v/>
          </cell>
        </row>
        <row r="35352">
          <cell r="J35352" t="str">
            <v/>
          </cell>
        </row>
        <row r="35353">
          <cell r="J35353" t="str">
            <v/>
          </cell>
        </row>
        <row r="35354">
          <cell r="J35354" t="str">
            <v/>
          </cell>
        </row>
        <row r="35355">
          <cell r="J35355" t="str">
            <v/>
          </cell>
        </row>
        <row r="35356">
          <cell r="J35356" t="str">
            <v/>
          </cell>
        </row>
        <row r="35357">
          <cell r="J35357" t="str">
            <v/>
          </cell>
        </row>
        <row r="35358">
          <cell r="J35358" t="str">
            <v/>
          </cell>
        </row>
        <row r="35359">
          <cell r="J35359" t="str">
            <v/>
          </cell>
        </row>
        <row r="35360">
          <cell r="J35360" t="str">
            <v/>
          </cell>
        </row>
        <row r="35361">
          <cell r="J35361" t="str">
            <v/>
          </cell>
        </row>
        <row r="35362">
          <cell r="J35362" t="str">
            <v/>
          </cell>
        </row>
        <row r="35363">
          <cell r="J35363" t="str">
            <v/>
          </cell>
        </row>
        <row r="35364">
          <cell r="J35364" t="str">
            <v/>
          </cell>
        </row>
        <row r="35365">
          <cell r="J35365" t="str">
            <v/>
          </cell>
        </row>
        <row r="35366">
          <cell r="J35366" t="str">
            <v/>
          </cell>
        </row>
        <row r="35367">
          <cell r="J35367" t="str">
            <v/>
          </cell>
        </row>
        <row r="35368">
          <cell r="J35368" t="str">
            <v/>
          </cell>
        </row>
        <row r="35369">
          <cell r="J35369" t="str">
            <v/>
          </cell>
        </row>
        <row r="35370">
          <cell r="J35370" t="str">
            <v/>
          </cell>
        </row>
        <row r="35371">
          <cell r="J35371" t="str">
            <v/>
          </cell>
        </row>
        <row r="35372">
          <cell r="J35372" t="str">
            <v/>
          </cell>
        </row>
        <row r="35373">
          <cell r="J35373" t="str">
            <v/>
          </cell>
        </row>
        <row r="35374">
          <cell r="J35374" t="str">
            <v/>
          </cell>
        </row>
        <row r="35375">
          <cell r="J35375" t="str">
            <v/>
          </cell>
        </row>
        <row r="35376">
          <cell r="J35376" t="str">
            <v/>
          </cell>
        </row>
        <row r="35377">
          <cell r="J35377" t="str">
            <v/>
          </cell>
        </row>
        <row r="35378">
          <cell r="J35378" t="str">
            <v/>
          </cell>
        </row>
        <row r="35379">
          <cell r="J35379" t="str">
            <v/>
          </cell>
        </row>
        <row r="35380">
          <cell r="J35380" t="str">
            <v/>
          </cell>
        </row>
        <row r="35381">
          <cell r="J35381" t="str">
            <v/>
          </cell>
        </row>
        <row r="35382">
          <cell r="J35382" t="str">
            <v/>
          </cell>
        </row>
        <row r="35383">
          <cell r="J35383" t="str">
            <v/>
          </cell>
        </row>
        <row r="35384">
          <cell r="J35384" t="str">
            <v/>
          </cell>
        </row>
        <row r="35385">
          <cell r="J35385" t="str">
            <v/>
          </cell>
        </row>
        <row r="35386">
          <cell r="J35386" t="str">
            <v/>
          </cell>
        </row>
        <row r="35387">
          <cell r="J35387" t="str">
            <v/>
          </cell>
        </row>
        <row r="35388">
          <cell r="J35388" t="str">
            <v/>
          </cell>
        </row>
        <row r="35389">
          <cell r="J35389" t="str">
            <v/>
          </cell>
        </row>
        <row r="35390">
          <cell r="J35390" t="str">
            <v/>
          </cell>
        </row>
        <row r="35391">
          <cell r="J35391" t="str">
            <v/>
          </cell>
        </row>
        <row r="35392">
          <cell r="J35392" t="str">
            <v/>
          </cell>
        </row>
        <row r="35393">
          <cell r="J35393" t="str">
            <v/>
          </cell>
        </row>
        <row r="35394">
          <cell r="J35394" t="str">
            <v/>
          </cell>
        </row>
        <row r="35395">
          <cell r="J35395" t="str">
            <v/>
          </cell>
        </row>
        <row r="35396">
          <cell r="J35396" t="str">
            <v/>
          </cell>
        </row>
        <row r="35397">
          <cell r="J35397" t="str">
            <v/>
          </cell>
        </row>
        <row r="35398">
          <cell r="J35398" t="str">
            <v/>
          </cell>
        </row>
        <row r="35399">
          <cell r="J35399" t="str">
            <v/>
          </cell>
        </row>
        <row r="35400">
          <cell r="J35400" t="str">
            <v/>
          </cell>
        </row>
        <row r="35401">
          <cell r="J35401" t="str">
            <v/>
          </cell>
        </row>
        <row r="35402">
          <cell r="J35402" t="str">
            <v/>
          </cell>
        </row>
        <row r="35403">
          <cell r="J35403" t="str">
            <v/>
          </cell>
        </row>
        <row r="35404">
          <cell r="J35404" t="str">
            <v/>
          </cell>
        </row>
        <row r="35405">
          <cell r="J35405" t="str">
            <v/>
          </cell>
        </row>
        <row r="35406">
          <cell r="J35406" t="str">
            <v/>
          </cell>
        </row>
        <row r="35407">
          <cell r="J35407" t="str">
            <v/>
          </cell>
        </row>
        <row r="35408">
          <cell r="J35408" t="str">
            <v/>
          </cell>
        </row>
        <row r="35409">
          <cell r="J35409" t="str">
            <v/>
          </cell>
        </row>
        <row r="35410">
          <cell r="J35410" t="str">
            <v/>
          </cell>
        </row>
        <row r="35411">
          <cell r="J35411" t="str">
            <v/>
          </cell>
        </row>
        <row r="35412">
          <cell r="J35412" t="str">
            <v/>
          </cell>
        </row>
        <row r="35413">
          <cell r="J35413" t="str">
            <v/>
          </cell>
        </row>
        <row r="35414">
          <cell r="J35414" t="str">
            <v/>
          </cell>
        </row>
        <row r="35415">
          <cell r="J35415" t="str">
            <v/>
          </cell>
        </row>
        <row r="35416">
          <cell r="J35416" t="str">
            <v/>
          </cell>
        </row>
        <row r="35417">
          <cell r="J35417" t="str">
            <v/>
          </cell>
        </row>
        <row r="35418">
          <cell r="J35418" t="str">
            <v/>
          </cell>
        </row>
        <row r="35419">
          <cell r="J35419" t="str">
            <v/>
          </cell>
        </row>
        <row r="35420">
          <cell r="J35420" t="str">
            <v/>
          </cell>
        </row>
        <row r="35421">
          <cell r="J35421" t="str">
            <v/>
          </cell>
        </row>
        <row r="35422">
          <cell r="J35422" t="str">
            <v/>
          </cell>
        </row>
        <row r="35423">
          <cell r="J35423" t="str">
            <v/>
          </cell>
        </row>
        <row r="35424">
          <cell r="J35424" t="str">
            <v/>
          </cell>
        </row>
        <row r="35425">
          <cell r="J35425" t="str">
            <v/>
          </cell>
        </row>
        <row r="35426">
          <cell r="J35426" t="str">
            <v/>
          </cell>
        </row>
        <row r="35427">
          <cell r="J35427" t="str">
            <v/>
          </cell>
        </row>
        <row r="35428">
          <cell r="J35428" t="str">
            <v/>
          </cell>
        </row>
        <row r="35429">
          <cell r="J35429" t="str">
            <v/>
          </cell>
        </row>
        <row r="35430">
          <cell r="J35430" t="str">
            <v/>
          </cell>
        </row>
        <row r="35431">
          <cell r="J35431" t="str">
            <v/>
          </cell>
        </row>
        <row r="35432">
          <cell r="J35432" t="str">
            <v/>
          </cell>
        </row>
        <row r="35433">
          <cell r="J35433" t="str">
            <v/>
          </cell>
        </row>
        <row r="35434">
          <cell r="J35434" t="str">
            <v/>
          </cell>
        </row>
        <row r="35435">
          <cell r="J35435" t="str">
            <v/>
          </cell>
        </row>
        <row r="35436">
          <cell r="J35436" t="str">
            <v/>
          </cell>
        </row>
        <row r="35437">
          <cell r="J35437" t="str">
            <v/>
          </cell>
        </row>
        <row r="35438">
          <cell r="J35438" t="str">
            <v/>
          </cell>
        </row>
        <row r="35439">
          <cell r="J35439" t="str">
            <v/>
          </cell>
        </row>
        <row r="35440">
          <cell r="J35440" t="str">
            <v/>
          </cell>
        </row>
        <row r="35441">
          <cell r="J35441" t="str">
            <v/>
          </cell>
        </row>
        <row r="35442">
          <cell r="J35442" t="str">
            <v/>
          </cell>
        </row>
        <row r="35443">
          <cell r="J35443" t="str">
            <v/>
          </cell>
        </row>
        <row r="35444">
          <cell r="J35444" t="str">
            <v/>
          </cell>
        </row>
        <row r="35445">
          <cell r="J35445" t="str">
            <v/>
          </cell>
        </row>
        <row r="35446">
          <cell r="J35446" t="str">
            <v/>
          </cell>
        </row>
        <row r="35447">
          <cell r="J35447" t="str">
            <v/>
          </cell>
        </row>
        <row r="35448">
          <cell r="J35448" t="str">
            <v/>
          </cell>
        </row>
        <row r="35449">
          <cell r="J35449" t="str">
            <v/>
          </cell>
        </row>
        <row r="35450">
          <cell r="J35450" t="str">
            <v/>
          </cell>
        </row>
        <row r="35451">
          <cell r="J35451" t="str">
            <v/>
          </cell>
        </row>
        <row r="35452">
          <cell r="J35452" t="str">
            <v/>
          </cell>
        </row>
        <row r="35453">
          <cell r="J35453" t="str">
            <v/>
          </cell>
        </row>
        <row r="35454">
          <cell r="J35454" t="str">
            <v/>
          </cell>
        </row>
        <row r="35455">
          <cell r="J35455" t="str">
            <v/>
          </cell>
        </row>
        <row r="35456">
          <cell r="J35456" t="str">
            <v/>
          </cell>
        </row>
        <row r="35457">
          <cell r="J35457" t="str">
            <v/>
          </cell>
        </row>
        <row r="35458">
          <cell r="J35458" t="str">
            <v/>
          </cell>
        </row>
        <row r="35459">
          <cell r="J35459" t="str">
            <v/>
          </cell>
        </row>
        <row r="35460">
          <cell r="J35460" t="str">
            <v/>
          </cell>
        </row>
        <row r="35461">
          <cell r="J35461" t="str">
            <v/>
          </cell>
        </row>
        <row r="35462">
          <cell r="J35462" t="str">
            <v/>
          </cell>
        </row>
        <row r="35463">
          <cell r="J35463" t="str">
            <v/>
          </cell>
        </row>
        <row r="35464">
          <cell r="J35464" t="str">
            <v/>
          </cell>
        </row>
        <row r="35465">
          <cell r="J35465" t="str">
            <v/>
          </cell>
        </row>
        <row r="35466">
          <cell r="J35466" t="str">
            <v/>
          </cell>
        </row>
        <row r="35467">
          <cell r="J35467" t="str">
            <v/>
          </cell>
        </row>
        <row r="35468">
          <cell r="J35468" t="str">
            <v/>
          </cell>
        </row>
        <row r="35469">
          <cell r="J35469" t="str">
            <v/>
          </cell>
        </row>
        <row r="35470">
          <cell r="J35470" t="str">
            <v/>
          </cell>
        </row>
        <row r="35471">
          <cell r="J35471" t="str">
            <v/>
          </cell>
        </row>
        <row r="35472">
          <cell r="J35472" t="str">
            <v/>
          </cell>
        </row>
        <row r="35473">
          <cell r="J35473" t="str">
            <v/>
          </cell>
        </row>
        <row r="35474">
          <cell r="J35474" t="str">
            <v/>
          </cell>
        </row>
        <row r="35475">
          <cell r="J35475" t="str">
            <v/>
          </cell>
        </row>
        <row r="35476">
          <cell r="J35476" t="str">
            <v/>
          </cell>
        </row>
        <row r="35477">
          <cell r="J35477" t="str">
            <v/>
          </cell>
        </row>
        <row r="35478">
          <cell r="J35478" t="str">
            <v/>
          </cell>
        </row>
        <row r="35479">
          <cell r="J35479" t="str">
            <v/>
          </cell>
        </row>
        <row r="35480">
          <cell r="J35480" t="str">
            <v/>
          </cell>
        </row>
        <row r="35481">
          <cell r="J35481" t="str">
            <v/>
          </cell>
        </row>
        <row r="35482">
          <cell r="J35482" t="str">
            <v/>
          </cell>
        </row>
        <row r="35483">
          <cell r="J35483" t="str">
            <v/>
          </cell>
        </row>
        <row r="35484">
          <cell r="J35484" t="str">
            <v/>
          </cell>
        </row>
        <row r="35485">
          <cell r="J35485" t="str">
            <v/>
          </cell>
        </row>
        <row r="35486">
          <cell r="J35486" t="str">
            <v/>
          </cell>
        </row>
        <row r="35487">
          <cell r="J35487" t="str">
            <v/>
          </cell>
        </row>
        <row r="35488">
          <cell r="J35488" t="str">
            <v/>
          </cell>
        </row>
        <row r="35489">
          <cell r="J35489" t="str">
            <v/>
          </cell>
        </row>
        <row r="35490">
          <cell r="J35490" t="str">
            <v/>
          </cell>
        </row>
        <row r="35491">
          <cell r="J35491" t="str">
            <v/>
          </cell>
        </row>
        <row r="35492">
          <cell r="J35492" t="str">
            <v/>
          </cell>
        </row>
        <row r="35493">
          <cell r="J35493" t="str">
            <v/>
          </cell>
        </row>
        <row r="35494">
          <cell r="J35494" t="str">
            <v/>
          </cell>
        </row>
        <row r="35495">
          <cell r="J35495" t="str">
            <v/>
          </cell>
        </row>
        <row r="35496">
          <cell r="J35496" t="str">
            <v/>
          </cell>
        </row>
        <row r="35497">
          <cell r="J35497" t="str">
            <v/>
          </cell>
        </row>
        <row r="35498">
          <cell r="J35498" t="str">
            <v/>
          </cell>
        </row>
        <row r="35499">
          <cell r="J35499" t="str">
            <v/>
          </cell>
        </row>
        <row r="35500">
          <cell r="J35500" t="str">
            <v/>
          </cell>
        </row>
        <row r="35501">
          <cell r="J35501" t="str">
            <v/>
          </cell>
        </row>
        <row r="35502">
          <cell r="J35502" t="str">
            <v/>
          </cell>
        </row>
        <row r="35503">
          <cell r="J35503" t="str">
            <v/>
          </cell>
        </row>
        <row r="35504">
          <cell r="J35504" t="str">
            <v/>
          </cell>
        </row>
        <row r="35505">
          <cell r="J35505" t="str">
            <v/>
          </cell>
        </row>
        <row r="35506">
          <cell r="J35506" t="str">
            <v/>
          </cell>
        </row>
        <row r="35507">
          <cell r="J35507" t="str">
            <v/>
          </cell>
        </row>
        <row r="35508">
          <cell r="J35508" t="str">
            <v/>
          </cell>
        </row>
        <row r="35509">
          <cell r="J35509" t="str">
            <v/>
          </cell>
        </row>
        <row r="35510">
          <cell r="J35510" t="str">
            <v/>
          </cell>
        </row>
        <row r="35511">
          <cell r="J35511" t="str">
            <v/>
          </cell>
        </row>
        <row r="35512">
          <cell r="J35512" t="str">
            <v/>
          </cell>
        </row>
        <row r="35513">
          <cell r="J35513" t="str">
            <v/>
          </cell>
        </row>
        <row r="35514">
          <cell r="J35514" t="str">
            <v/>
          </cell>
        </row>
        <row r="35515">
          <cell r="J35515" t="str">
            <v/>
          </cell>
        </row>
        <row r="35516">
          <cell r="J35516" t="str">
            <v/>
          </cell>
        </row>
        <row r="35517">
          <cell r="J35517" t="str">
            <v/>
          </cell>
        </row>
        <row r="35518">
          <cell r="J35518" t="str">
            <v/>
          </cell>
        </row>
        <row r="35519">
          <cell r="J35519" t="str">
            <v/>
          </cell>
        </row>
        <row r="35520">
          <cell r="J35520" t="str">
            <v/>
          </cell>
        </row>
        <row r="35521">
          <cell r="J35521" t="str">
            <v/>
          </cell>
        </row>
        <row r="35522">
          <cell r="J35522" t="str">
            <v/>
          </cell>
        </row>
        <row r="35523">
          <cell r="J35523" t="str">
            <v/>
          </cell>
        </row>
        <row r="35524">
          <cell r="J35524" t="str">
            <v/>
          </cell>
        </row>
        <row r="35525">
          <cell r="J35525" t="str">
            <v/>
          </cell>
        </row>
        <row r="35526">
          <cell r="J35526" t="str">
            <v/>
          </cell>
        </row>
        <row r="35527">
          <cell r="J35527" t="str">
            <v/>
          </cell>
        </row>
        <row r="35528">
          <cell r="J35528" t="str">
            <v/>
          </cell>
        </row>
        <row r="35529">
          <cell r="J35529" t="str">
            <v/>
          </cell>
        </row>
        <row r="35530">
          <cell r="J35530" t="str">
            <v/>
          </cell>
        </row>
        <row r="35531">
          <cell r="J35531" t="str">
            <v/>
          </cell>
        </row>
        <row r="35532">
          <cell r="J35532" t="str">
            <v/>
          </cell>
        </row>
        <row r="35533">
          <cell r="J35533" t="str">
            <v/>
          </cell>
        </row>
        <row r="35534">
          <cell r="J35534" t="str">
            <v/>
          </cell>
        </row>
        <row r="35535">
          <cell r="J35535" t="str">
            <v/>
          </cell>
        </row>
        <row r="35536">
          <cell r="J35536" t="str">
            <v/>
          </cell>
        </row>
        <row r="35537">
          <cell r="J35537" t="str">
            <v/>
          </cell>
        </row>
        <row r="35538">
          <cell r="J35538" t="str">
            <v/>
          </cell>
        </row>
        <row r="35539">
          <cell r="J35539" t="str">
            <v/>
          </cell>
        </row>
        <row r="35540">
          <cell r="J35540" t="str">
            <v/>
          </cell>
        </row>
        <row r="35541">
          <cell r="J35541" t="str">
            <v/>
          </cell>
        </row>
        <row r="35542">
          <cell r="J35542" t="str">
            <v/>
          </cell>
        </row>
        <row r="35543">
          <cell r="J35543" t="str">
            <v/>
          </cell>
        </row>
        <row r="35544">
          <cell r="J35544" t="str">
            <v/>
          </cell>
        </row>
        <row r="35545">
          <cell r="J35545" t="str">
            <v/>
          </cell>
        </row>
        <row r="35546">
          <cell r="J35546" t="str">
            <v/>
          </cell>
        </row>
        <row r="35547">
          <cell r="J35547" t="str">
            <v/>
          </cell>
        </row>
        <row r="35548">
          <cell r="J35548" t="str">
            <v/>
          </cell>
        </row>
        <row r="35549">
          <cell r="J35549" t="str">
            <v/>
          </cell>
        </row>
        <row r="35550">
          <cell r="J35550" t="str">
            <v/>
          </cell>
        </row>
        <row r="35551">
          <cell r="J35551" t="str">
            <v/>
          </cell>
        </row>
        <row r="35552">
          <cell r="J35552" t="str">
            <v/>
          </cell>
        </row>
        <row r="35553">
          <cell r="J35553" t="str">
            <v/>
          </cell>
        </row>
        <row r="35554">
          <cell r="J35554" t="str">
            <v/>
          </cell>
        </row>
        <row r="35555">
          <cell r="J35555" t="str">
            <v/>
          </cell>
        </row>
        <row r="35556">
          <cell r="J35556" t="str">
            <v/>
          </cell>
        </row>
        <row r="35557">
          <cell r="J35557" t="str">
            <v/>
          </cell>
        </row>
        <row r="35558">
          <cell r="J35558" t="str">
            <v/>
          </cell>
        </row>
        <row r="35559">
          <cell r="J35559" t="str">
            <v/>
          </cell>
        </row>
        <row r="35560">
          <cell r="J35560" t="str">
            <v/>
          </cell>
        </row>
        <row r="35561">
          <cell r="J35561" t="str">
            <v/>
          </cell>
        </row>
        <row r="35562">
          <cell r="J35562" t="str">
            <v/>
          </cell>
        </row>
        <row r="35563">
          <cell r="J35563" t="str">
            <v/>
          </cell>
        </row>
        <row r="35564">
          <cell r="J35564" t="str">
            <v/>
          </cell>
        </row>
        <row r="35565">
          <cell r="J35565" t="str">
            <v/>
          </cell>
        </row>
        <row r="35566">
          <cell r="J35566" t="str">
            <v/>
          </cell>
        </row>
        <row r="35567">
          <cell r="J35567" t="str">
            <v/>
          </cell>
        </row>
        <row r="35568">
          <cell r="J35568" t="str">
            <v/>
          </cell>
        </row>
        <row r="35569">
          <cell r="J35569" t="str">
            <v/>
          </cell>
        </row>
        <row r="35570">
          <cell r="J35570" t="str">
            <v/>
          </cell>
        </row>
        <row r="35571">
          <cell r="J35571" t="str">
            <v/>
          </cell>
        </row>
        <row r="35572">
          <cell r="J35572" t="str">
            <v/>
          </cell>
        </row>
        <row r="35573">
          <cell r="J35573" t="str">
            <v/>
          </cell>
        </row>
        <row r="35574">
          <cell r="J35574" t="str">
            <v/>
          </cell>
        </row>
        <row r="35575">
          <cell r="J35575" t="str">
            <v/>
          </cell>
        </row>
        <row r="35576">
          <cell r="J35576" t="str">
            <v/>
          </cell>
        </row>
        <row r="35577">
          <cell r="J35577" t="str">
            <v/>
          </cell>
        </row>
        <row r="35578">
          <cell r="J35578" t="str">
            <v/>
          </cell>
        </row>
        <row r="35579">
          <cell r="J35579" t="str">
            <v/>
          </cell>
        </row>
        <row r="35580">
          <cell r="J35580" t="str">
            <v/>
          </cell>
        </row>
        <row r="35581">
          <cell r="J35581" t="str">
            <v/>
          </cell>
        </row>
        <row r="35582">
          <cell r="J35582" t="str">
            <v/>
          </cell>
        </row>
        <row r="35583">
          <cell r="J35583" t="str">
            <v/>
          </cell>
        </row>
        <row r="35584">
          <cell r="J35584" t="str">
            <v/>
          </cell>
        </row>
        <row r="35585">
          <cell r="J35585" t="str">
            <v/>
          </cell>
        </row>
        <row r="35586">
          <cell r="J35586" t="str">
            <v/>
          </cell>
        </row>
        <row r="35587">
          <cell r="J35587" t="str">
            <v/>
          </cell>
        </row>
        <row r="35588">
          <cell r="J35588" t="str">
            <v/>
          </cell>
        </row>
        <row r="35589">
          <cell r="J35589" t="str">
            <v/>
          </cell>
        </row>
        <row r="35590">
          <cell r="J35590" t="str">
            <v/>
          </cell>
        </row>
        <row r="35591">
          <cell r="J35591" t="str">
            <v/>
          </cell>
        </row>
        <row r="35592">
          <cell r="J35592" t="str">
            <v/>
          </cell>
        </row>
        <row r="35593">
          <cell r="J35593" t="str">
            <v/>
          </cell>
        </row>
        <row r="35594">
          <cell r="J35594" t="str">
            <v/>
          </cell>
        </row>
        <row r="35595">
          <cell r="J35595" t="str">
            <v/>
          </cell>
        </row>
        <row r="35596">
          <cell r="J35596" t="str">
            <v/>
          </cell>
        </row>
        <row r="35597">
          <cell r="J35597" t="str">
            <v/>
          </cell>
        </row>
        <row r="35598">
          <cell r="J35598" t="str">
            <v/>
          </cell>
        </row>
        <row r="35599">
          <cell r="J35599" t="str">
            <v/>
          </cell>
        </row>
        <row r="35600">
          <cell r="J35600" t="str">
            <v/>
          </cell>
        </row>
        <row r="35601">
          <cell r="J35601" t="str">
            <v/>
          </cell>
        </row>
        <row r="35602">
          <cell r="J35602" t="str">
            <v/>
          </cell>
        </row>
        <row r="35603">
          <cell r="J35603" t="str">
            <v/>
          </cell>
        </row>
        <row r="35604">
          <cell r="J35604" t="str">
            <v/>
          </cell>
        </row>
        <row r="35605">
          <cell r="J35605" t="str">
            <v/>
          </cell>
        </row>
        <row r="35606">
          <cell r="J35606" t="str">
            <v/>
          </cell>
        </row>
        <row r="35607">
          <cell r="J35607" t="str">
            <v/>
          </cell>
        </row>
        <row r="35608">
          <cell r="J35608" t="str">
            <v/>
          </cell>
        </row>
        <row r="35609">
          <cell r="J35609" t="str">
            <v/>
          </cell>
        </row>
        <row r="35610">
          <cell r="J35610" t="str">
            <v/>
          </cell>
        </row>
        <row r="35611">
          <cell r="J35611" t="str">
            <v/>
          </cell>
        </row>
        <row r="35612">
          <cell r="J35612" t="str">
            <v/>
          </cell>
        </row>
        <row r="35613">
          <cell r="J35613" t="str">
            <v/>
          </cell>
        </row>
        <row r="35614">
          <cell r="J35614" t="str">
            <v/>
          </cell>
        </row>
        <row r="35615">
          <cell r="J35615" t="str">
            <v/>
          </cell>
        </row>
        <row r="35616">
          <cell r="J35616" t="str">
            <v/>
          </cell>
        </row>
        <row r="35617">
          <cell r="J35617" t="str">
            <v/>
          </cell>
        </row>
        <row r="35618">
          <cell r="J35618" t="str">
            <v/>
          </cell>
        </row>
        <row r="35619">
          <cell r="J35619" t="str">
            <v/>
          </cell>
        </row>
        <row r="35620">
          <cell r="J35620" t="str">
            <v/>
          </cell>
        </row>
        <row r="35621">
          <cell r="J35621" t="str">
            <v/>
          </cell>
        </row>
        <row r="35622">
          <cell r="J35622" t="str">
            <v/>
          </cell>
        </row>
        <row r="35623">
          <cell r="J35623" t="str">
            <v/>
          </cell>
        </row>
        <row r="35624">
          <cell r="J35624" t="str">
            <v/>
          </cell>
        </row>
        <row r="35625">
          <cell r="J35625" t="str">
            <v/>
          </cell>
        </row>
        <row r="35626">
          <cell r="J35626" t="str">
            <v/>
          </cell>
        </row>
        <row r="35627">
          <cell r="J35627" t="str">
            <v/>
          </cell>
        </row>
        <row r="35628">
          <cell r="J35628" t="str">
            <v/>
          </cell>
        </row>
        <row r="35629">
          <cell r="J35629" t="str">
            <v/>
          </cell>
        </row>
        <row r="35630">
          <cell r="J35630" t="str">
            <v/>
          </cell>
        </row>
        <row r="35631">
          <cell r="J35631" t="str">
            <v/>
          </cell>
        </row>
        <row r="35632">
          <cell r="J35632" t="str">
            <v/>
          </cell>
        </row>
        <row r="35633">
          <cell r="J35633" t="str">
            <v/>
          </cell>
        </row>
        <row r="35634">
          <cell r="J35634" t="str">
            <v/>
          </cell>
        </row>
        <row r="35635">
          <cell r="J35635" t="str">
            <v/>
          </cell>
        </row>
        <row r="35636">
          <cell r="J35636" t="str">
            <v/>
          </cell>
        </row>
        <row r="35637">
          <cell r="J35637" t="str">
            <v/>
          </cell>
        </row>
        <row r="35638">
          <cell r="J35638" t="str">
            <v/>
          </cell>
        </row>
        <row r="35639">
          <cell r="J35639" t="str">
            <v/>
          </cell>
        </row>
        <row r="35640">
          <cell r="J35640" t="str">
            <v/>
          </cell>
        </row>
        <row r="35641">
          <cell r="J35641" t="str">
            <v/>
          </cell>
        </row>
        <row r="35642">
          <cell r="J35642" t="str">
            <v/>
          </cell>
        </row>
        <row r="35643">
          <cell r="J35643" t="str">
            <v/>
          </cell>
        </row>
        <row r="35644">
          <cell r="J35644" t="str">
            <v/>
          </cell>
        </row>
        <row r="35645">
          <cell r="J35645" t="str">
            <v/>
          </cell>
        </row>
        <row r="35646">
          <cell r="J35646" t="str">
            <v/>
          </cell>
        </row>
        <row r="35647">
          <cell r="J35647" t="str">
            <v/>
          </cell>
        </row>
        <row r="35648">
          <cell r="J35648" t="str">
            <v/>
          </cell>
        </row>
        <row r="35649">
          <cell r="J35649" t="str">
            <v/>
          </cell>
        </row>
        <row r="35650">
          <cell r="J35650" t="str">
            <v/>
          </cell>
        </row>
        <row r="35651">
          <cell r="J35651" t="str">
            <v/>
          </cell>
        </row>
        <row r="35652">
          <cell r="J35652" t="str">
            <v/>
          </cell>
        </row>
        <row r="35653">
          <cell r="J35653" t="str">
            <v/>
          </cell>
        </row>
        <row r="35654">
          <cell r="J35654" t="str">
            <v/>
          </cell>
        </row>
        <row r="35655">
          <cell r="J35655" t="str">
            <v/>
          </cell>
        </row>
        <row r="35656">
          <cell r="J35656" t="str">
            <v/>
          </cell>
        </row>
        <row r="35657">
          <cell r="J35657" t="str">
            <v/>
          </cell>
        </row>
        <row r="35658">
          <cell r="J35658" t="str">
            <v/>
          </cell>
        </row>
        <row r="35659">
          <cell r="J35659" t="str">
            <v/>
          </cell>
        </row>
        <row r="35660">
          <cell r="J35660" t="str">
            <v/>
          </cell>
        </row>
        <row r="35661">
          <cell r="J35661" t="str">
            <v/>
          </cell>
        </row>
        <row r="35662">
          <cell r="J35662" t="str">
            <v/>
          </cell>
        </row>
        <row r="35663">
          <cell r="J35663" t="str">
            <v/>
          </cell>
        </row>
        <row r="35664">
          <cell r="J35664" t="str">
            <v/>
          </cell>
        </row>
        <row r="35665">
          <cell r="J35665" t="str">
            <v/>
          </cell>
        </row>
        <row r="35666">
          <cell r="J35666" t="str">
            <v/>
          </cell>
        </row>
        <row r="35667">
          <cell r="J35667" t="str">
            <v/>
          </cell>
        </row>
        <row r="35668">
          <cell r="J35668" t="str">
            <v/>
          </cell>
        </row>
        <row r="35669">
          <cell r="J35669" t="str">
            <v/>
          </cell>
        </row>
        <row r="35670">
          <cell r="J35670" t="str">
            <v/>
          </cell>
        </row>
        <row r="35671">
          <cell r="J35671" t="str">
            <v/>
          </cell>
        </row>
        <row r="35672">
          <cell r="J35672" t="str">
            <v/>
          </cell>
        </row>
        <row r="35673">
          <cell r="J35673" t="str">
            <v/>
          </cell>
        </row>
        <row r="35674">
          <cell r="J35674" t="str">
            <v/>
          </cell>
        </row>
        <row r="35675">
          <cell r="J35675" t="str">
            <v/>
          </cell>
        </row>
        <row r="35676">
          <cell r="J35676" t="str">
            <v/>
          </cell>
        </row>
        <row r="35677">
          <cell r="J35677" t="str">
            <v/>
          </cell>
        </row>
        <row r="35678">
          <cell r="J35678" t="str">
            <v/>
          </cell>
        </row>
        <row r="35679">
          <cell r="J35679" t="str">
            <v/>
          </cell>
        </row>
        <row r="35680">
          <cell r="J35680" t="str">
            <v/>
          </cell>
        </row>
        <row r="35681">
          <cell r="J35681" t="str">
            <v/>
          </cell>
        </row>
        <row r="35682">
          <cell r="J35682" t="str">
            <v/>
          </cell>
        </row>
        <row r="35683">
          <cell r="J35683" t="str">
            <v/>
          </cell>
        </row>
        <row r="35684">
          <cell r="J35684" t="str">
            <v/>
          </cell>
        </row>
        <row r="35685">
          <cell r="J35685" t="str">
            <v/>
          </cell>
        </row>
        <row r="35686">
          <cell r="J35686" t="str">
            <v/>
          </cell>
        </row>
        <row r="35687">
          <cell r="J35687" t="str">
            <v/>
          </cell>
        </row>
        <row r="35688">
          <cell r="J35688" t="str">
            <v/>
          </cell>
        </row>
        <row r="35689">
          <cell r="J35689" t="str">
            <v/>
          </cell>
        </row>
        <row r="35690">
          <cell r="J35690" t="str">
            <v/>
          </cell>
        </row>
        <row r="35691">
          <cell r="J35691" t="str">
            <v/>
          </cell>
        </row>
        <row r="35692">
          <cell r="J35692" t="str">
            <v/>
          </cell>
        </row>
        <row r="35693">
          <cell r="J35693" t="str">
            <v/>
          </cell>
        </row>
        <row r="35694">
          <cell r="J35694" t="str">
            <v/>
          </cell>
        </row>
        <row r="35695">
          <cell r="J35695" t="str">
            <v/>
          </cell>
        </row>
        <row r="35696">
          <cell r="J35696" t="str">
            <v/>
          </cell>
        </row>
        <row r="35697">
          <cell r="J35697" t="str">
            <v/>
          </cell>
        </row>
        <row r="35698">
          <cell r="J35698" t="str">
            <v/>
          </cell>
        </row>
        <row r="35699">
          <cell r="J35699" t="str">
            <v/>
          </cell>
        </row>
        <row r="35700">
          <cell r="J35700" t="str">
            <v/>
          </cell>
        </row>
        <row r="35701">
          <cell r="J35701" t="str">
            <v/>
          </cell>
        </row>
        <row r="35702">
          <cell r="J35702" t="str">
            <v/>
          </cell>
        </row>
        <row r="35703">
          <cell r="J35703" t="str">
            <v/>
          </cell>
        </row>
        <row r="35704">
          <cell r="J35704" t="str">
            <v/>
          </cell>
        </row>
        <row r="35705">
          <cell r="J35705" t="str">
            <v/>
          </cell>
        </row>
        <row r="35706">
          <cell r="J35706" t="str">
            <v/>
          </cell>
        </row>
        <row r="35707">
          <cell r="J35707" t="str">
            <v/>
          </cell>
        </row>
        <row r="35708">
          <cell r="J35708" t="str">
            <v/>
          </cell>
        </row>
        <row r="35709">
          <cell r="J35709" t="str">
            <v/>
          </cell>
        </row>
        <row r="35710">
          <cell r="J35710" t="str">
            <v/>
          </cell>
        </row>
        <row r="35711">
          <cell r="J35711" t="str">
            <v/>
          </cell>
        </row>
        <row r="35712">
          <cell r="J35712" t="str">
            <v/>
          </cell>
        </row>
        <row r="35713">
          <cell r="J35713" t="str">
            <v/>
          </cell>
        </row>
        <row r="35714">
          <cell r="J35714" t="str">
            <v/>
          </cell>
        </row>
        <row r="35715">
          <cell r="J35715" t="str">
            <v/>
          </cell>
        </row>
        <row r="35716">
          <cell r="J35716" t="str">
            <v/>
          </cell>
        </row>
        <row r="35717">
          <cell r="J35717" t="str">
            <v/>
          </cell>
        </row>
        <row r="35718">
          <cell r="J35718" t="str">
            <v/>
          </cell>
        </row>
        <row r="35719">
          <cell r="J35719" t="str">
            <v/>
          </cell>
        </row>
        <row r="35720">
          <cell r="J35720" t="str">
            <v/>
          </cell>
        </row>
        <row r="35721">
          <cell r="J35721" t="str">
            <v/>
          </cell>
        </row>
        <row r="35722">
          <cell r="J35722" t="str">
            <v/>
          </cell>
        </row>
        <row r="35723">
          <cell r="J35723" t="str">
            <v/>
          </cell>
        </row>
        <row r="35724">
          <cell r="J35724" t="str">
            <v/>
          </cell>
        </row>
        <row r="35725">
          <cell r="J35725" t="str">
            <v/>
          </cell>
        </row>
        <row r="35726">
          <cell r="J35726" t="str">
            <v/>
          </cell>
        </row>
        <row r="35727">
          <cell r="J35727" t="str">
            <v/>
          </cell>
        </row>
        <row r="35728">
          <cell r="J35728" t="str">
            <v/>
          </cell>
        </row>
        <row r="35729">
          <cell r="J35729" t="str">
            <v/>
          </cell>
        </row>
        <row r="35730">
          <cell r="J35730" t="str">
            <v/>
          </cell>
        </row>
        <row r="35731">
          <cell r="J35731" t="str">
            <v/>
          </cell>
        </row>
        <row r="35732">
          <cell r="J35732" t="str">
            <v/>
          </cell>
        </row>
        <row r="35733">
          <cell r="J35733" t="str">
            <v/>
          </cell>
        </row>
        <row r="35734">
          <cell r="J35734" t="str">
            <v/>
          </cell>
        </row>
        <row r="35735">
          <cell r="J35735" t="str">
            <v/>
          </cell>
        </row>
        <row r="35736">
          <cell r="J35736" t="str">
            <v/>
          </cell>
        </row>
        <row r="35737">
          <cell r="J35737" t="str">
            <v/>
          </cell>
        </row>
        <row r="35738">
          <cell r="J35738" t="str">
            <v/>
          </cell>
        </row>
        <row r="35739">
          <cell r="J35739" t="str">
            <v/>
          </cell>
        </row>
        <row r="35740">
          <cell r="J35740" t="str">
            <v/>
          </cell>
        </row>
        <row r="35741">
          <cell r="J35741" t="str">
            <v/>
          </cell>
        </row>
        <row r="35742">
          <cell r="J35742" t="str">
            <v/>
          </cell>
        </row>
        <row r="35743">
          <cell r="J35743" t="str">
            <v/>
          </cell>
        </row>
        <row r="35744">
          <cell r="J35744" t="str">
            <v/>
          </cell>
        </row>
        <row r="35745">
          <cell r="J35745" t="str">
            <v/>
          </cell>
        </row>
        <row r="35746">
          <cell r="J35746" t="str">
            <v/>
          </cell>
        </row>
        <row r="35747">
          <cell r="J35747" t="str">
            <v/>
          </cell>
        </row>
        <row r="35748">
          <cell r="J35748" t="str">
            <v/>
          </cell>
        </row>
        <row r="35749">
          <cell r="J35749" t="str">
            <v/>
          </cell>
        </row>
        <row r="35750">
          <cell r="J35750" t="str">
            <v/>
          </cell>
        </row>
        <row r="35751">
          <cell r="J35751" t="str">
            <v/>
          </cell>
        </row>
        <row r="35752">
          <cell r="J35752" t="str">
            <v/>
          </cell>
        </row>
        <row r="35753">
          <cell r="J35753" t="str">
            <v/>
          </cell>
        </row>
        <row r="35754">
          <cell r="J35754" t="str">
            <v/>
          </cell>
        </row>
        <row r="35755">
          <cell r="J35755" t="str">
            <v/>
          </cell>
        </row>
        <row r="35756">
          <cell r="J35756" t="str">
            <v/>
          </cell>
        </row>
        <row r="35757">
          <cell r="J35757" t="str">
            <v/>
          </cell>
        </row>
        <row r="35758">
          <cell r="J35758" t="str">
            <v/>
          </cell>
        </row>
        <row r="35759">
          <cell r="J35759" t="str">
            <v/>
          </cell>
        </row>
        <row r="35760">
          <cell r="J35760" t="str">
            <v/>
          </cell>
        </row>
        <row r="35761">
          <cell r="J35761" t="str">
            <v/>
          </cell>
        </row>
        <row r="35762">
          <cell r="J35762" t="str">
            <v/>
          </cell>
        </row>
        <row r="35763">
          <cell r="J35763" t="str">
            <v/>
          </cell>
        </row>
        <row r="35764">
          <cell r="J35764" t="str">
            <v/>
          </cell>
        </row>
        <row r="35765">
          <cell r="J35765" t="str">
            <v/>
          </cell>
        </row>
        <row r="35766">
          <cell r="J35766" t="str">
            <v/>
          </cell>
        </row>
        <row r="35767">
          <cell r="J35767" t="str">
            <v/>
          </cell>
        </row>
        <row r="35768">
          <cell r="J35768" t="str">
            <v/>
          </cell>
        </row>
        <row r="35769">
          <cell r="J35769" t="str">
            <v/>
          </cell>
        </row>
        <row r="35770">
          <cell r="J35770" t="str">
            <v/>
          </cell>
        </row>
        <row r="35771">
          <cell r="J35771" t="str">
            <v/>
          </cell>
        </row>
        <row r="35772">
          <cell r="J35772" t="str">
            <v/>
          </cell>
        </row>
        <row r="35773">
          <cell r="J35773" t="str">
            <v/>
          </cell>
        </row>
        <row r="35774">
          <cell r="J35774" t="str">
            <v/>
          </cell>
        </row>
        <row r="35775">
          <cell r="J35775" t="str">
            <v/>
          </cell>
        </row>
        <row r="35776">
          <cell r="J35776" t="str">
            <v/>
          </cell>
        </row>
        <row r="35777">
          <cell r="J35777" t="str">
            <v/>
          </cell>
        </row>
        <row r="35778">
          <cell r="J35778" t="str">
            <v/>
          </cell>
        </row>
        <row r="35779">
          <cell r="J35779" t="str">
            <v/>
          </cell>
        </row>
        <row r="35780">
          <cell r="J35780" t="str">
            <v/>
          </cell>
        </row>
        <row r="35781">
          <cell r="J35781" t="str">
            <v/>
          </cell>
        </row>
        <row r="35782">
          <cell r="J35782" t="str">
            <v/>
          </cell>
        </row>
        <row r="35783">
          <cell r="J35783" t="str">
            <v/>
          </cell>
        </row>
        <row r="35784">
          <cell r="J35784" t="str">
            <v/>
          </cell>
        </row>
        <row r="35785">
          <cell r="J35785" t="str">
            <v/>
          </cell>
        </row>
        <row r="35786">
          <cell r="J35786" t="str">
            <v/>
          </cell>
        </row>
        <row r="35787">
          <cell r="J35787" t="str">
            <v/>
          </cell>
        </row>
        <row r="35788">
          <cell r="J35788" t="str">
            <v/>
          </cell>
        </row>
        <row r="35789">
          <cell r="J35789" t="str">
            <v/>
          </cell>
        </row>
        <row r="35790">
          <cell r="J35790" t="str">
            <v/>
          </cell>
        </row>
        <row r="35791">
          <cell r="J35791" t="str">
            <v/>
          </cell>
        </row>
        <row r="35792">
          <cell r="J35792" t="str">
            <v/>
          </cell>
        </row>
        <row r="35793">
          <cell r="J35793" t="str">
            <v/>
          </cell>
        </row>
        <row r="35794">
          <cell r="J35794" t="str">
            <v/>
          </cell>
        </row>
        <row r="35795">
          <cell r="J35795" t="str">
            <v/>
          </cell>
        </row>
        <row r="35796">
          <cell r="J35796" t="str">
            <v/>
          </cell>
        </row>
        <row r="35797">
          <cell r="J35797" t="str">
            <v/>
          </cell>
        </row>
        <row r="35798">
          <cell r="J35798" t="str">
            <v/>
          </cell>
        </row>
        <row r="35799">
          <cell r="J35799" t="str">
            <v/>
          </cell>
        </row>
        <row r="35800">
          <cell r="J35800" t="str">
            <v/>
          </cell>
        </row>
        <row r="35801">
          <cell r="J35801" t="str">
            <v/>
          </cell>
        </row>
        <row r="35802">
          <cell r="J35802" t="str">
            <v/>
          </cell>
        </row>
        <row r="35803">
          <cell r="J35803" t="str">
            <v/>
          </cell>
        </row>
        <row r="35804">
          <cell r="J35804" t="str">
            <v/>
          </cell>
        </row>
        <row r="35805">
          <cell r="J35805" t="str">
            <v/>
          </cell>
        </row>
        <row r="35806">
          <cell r="J35806" t="str">
            <v/>
          </cell>
        </row>
        <row r="35807">
          <cell r="J35807" t="str">
            <v/>
          </cell>
        </row>
        <row r="35808">
          <cell r="J35808" t="str">
            <v/>
          </cell>
        </row>
        <row r="35809">
          <cell r="J35809" t="str">
            <v/>
          </cell>
        </row>
        <row r="35810">
          <cell r="J35810" t="str">
            <v/>
          </cell>
        </row>
        <row r="35811">
          <cell r="J35811" t="str">
            <v/>
          </cell>
        </row>
        <row r="35812">
          <cell r="J35812" t="str">
            <v/>
          </cell>
        </row>
        <row r="35813">
          <cell r="J35813" t="str">
            <v/>
          </cell>
        </row>
        <row r="35814">
          <cell r="J35814" t="str">
            <v/>
          </cell>
        </row>
        <row r="35815">
          <cell r="J35815" t="str">
            <v/>
          </cell>
        </row>
        <row r="35816">
          <cell r="J35816" t="str">
            <v/>
          </cell>
        </row>
        <row r="35817">
          <cell r="J35817" t="str">
            <v/>
          </cell>
        </row>
        <row r="35818">
          <cell r="J35818" t="str">
            <v/>
          </cell>
        </row>
        <row r="35819">
          <cell r="J35819" t="str">
            <v/>
          </cell>
        </row>
        <row r="35820">
          <cell r="J35820" t="str">
            <v/>
          </cell>
        </row>
        <row r="35821">
          <cell r="J35821" t="str">
            <v/>
          </cell>
        </row>
        <row r="35822">
          <cell r="J35822" t="str">
            <v/>
          </cell>
        </row>
        <row r="35823">
          <cell r="J35823" t="str">
            <v/>
          </cell>
        </row>
        <row r="35824">
          <cell r="J35824" t="str">
            <v/>
          </cell>
        </row>
        <row r="35825">
          <cell r="J35825" t="str">
            <v/>
          </cell>
        </row>
        <row r="35826">
          <cell r="J35826" t="str">
            <v/>
          </cell>
        </row>
        <row r="35827">
          <cell r="J35827" t="str">
            <v/>
          </cell>
        </row>
        <row r="35828">
          <cell r="J35828" t="str">
            <v/>
          </cell>
        </row>
        <row r="35829">
          <cell r="J35829" t="str">
            <v/>
          </cell>
        </row>
        <row r="35830">
          <cell r="J35830" t="str">
            <v/>
          </cell>
        </row>
        <row r="35831">
          <cell r="J35831" t="str">
            <v/>
          </cell>
        </row>
        <row r="35832">
          <cell r="J35832" t="str">
            <v/>
          </cell>
        </row>
        <row r="35833">
          <cell r="J35833" t="str">
            <v/>
          </cell>
        </row>
        <row r="35834">
          <cell r="J35834" t="str">
            <v/>
          </cell>
        </row>
        <row r="35835">
          <cell r="J35835" t="str">
            <v/>
          </cell>
        </row>
        <row r="35836">
          <cell r="J35836" t="str">
            <v/>
          </cell>
        </row>
        <row r="35837">
          <cell r="J35837" t="str">
            <v/>
          </cell>
        </row>
        <row r="35838">
          <cell r="J35838" t="str">
            <v/>
          </cell>
        </row>
        <row r="35839">
          <cell r="J35839" t="str">
            <v/>
          </cell>
        </row>
        <row r="35840">
          <cell r="J35840" t="str">
            <v/>
          </cell>
        </row>
        <row r="35841">
          <cell r="J35841" t="str">
            <v/>
          </cell>
        </row>
        <row r="35842">
          <cell r="J35842" t="str">
            <v/>
          </cell>
        </row>
        <row r="35843">
          <cell r="J35843" t="str">
            <v/>
          </cell>
        </row>
        <row r="35844">
          <cell r="J35844" t="str">
            <v/>
          </cell>
        </row>
        <row r="35845">
          <cell r="J35845" t="str">
            <v/>
          </cell>
        </row>
        <row r="35846">
          <cell r="J35846" t="str">
            <v/>
          </cell>
        </row>
        <row r="35847">
          <cell r="J35847" t="str">
            <v/>
          </cell>
        </row>
        <row r="35848">
          <cell r="J35848" t="str">
            <v/>
          </cell>
        </row>
        <row r="35849">
          <cell r="J35849" t="str">
            <v/>
          </cell>
        </row>
        <row r="35850">
          <cell r="J35850" t="str">
            <v/>
          </cell>
        </row>
        <row r="35851">
          <cell r="J35851" t="str">
            <v/>
          </cell>
        </row>
        <row r="35852">
          <cell r="J35852" t="str">
            <v/>
          </cell>
        </row>
        <row r="35853">
          <cell r="J35853" t="str">
            <v/>
          </cell>
        </row>
        <row r="35854">
          <cell r="J35854" t="str">
            <v/>
          </cell>
        </row>
        <row r="35855">
          <cell r="J35855" t="str">
            <v/>
          </cell>
        </row>
        <row r="35856">
          <cell r="J35856" t="str">
            <v/>
          </cell>
        </row>
        <row r="35857">
          <cell r="J35857" t="str">
            <v/>
          </cell>
        </row>
        <row r="35858">
          <cell r="J35858" t="str">
            <v/>
          </cell>
        </row>
        <row r="35859">
          <cell r="J35859" t="str">
            <v/>
          </cell>
        </row>
        <row r="35860">
          <cell r="J35860" t="str">
            <v/>
          </cell>
        </row>
        <row r="35861">
          <cell r="J35861" t="str">
            <v/>
          </cell>
        </row>
        <row r="35862">
          <cell r="J35862" t="str">
            <v/>
          </cell>
        </row>
        <row r="35863">
          <cell r="J35863" t="str">
            <v/>
          </cell>
        </row>
        <row r="35864">
          <cell r="J35864" t="str">
            <v/>
          </cell>
        </row>
        <row r="35865">
          <cell r="J35865" t="str">
            <v/>
          </cell>
        </row>
        <row r="35866">
          <cell r="J35866" t="str">
            <v/>
          </cell>
        </row>
        <row r="35867">
          <cell r="J35867" t="str">
            <v/>
          </cell>
        </row>
        <row r="35868">
          <cell r="J35868" t="str">
            <v/>
          </cell>
        </row>
        <row r="35869">
          <cell r="J35869" t="str">
            <v/>
          </cell>
        </row>
        <row r="35870">
          <cell r="J35870" t="str">
            <v/>
          </cell>
        </row>
        <row r="35871">
          <cell r="J35871" t="str">
            <v/>
          </cell>
        </row>
        <row r="35872">
          <cell r="J35872" t="str">
            <v/>
          </cell>
        </row>
        <row r="35873">
          <cell r="J35873" t="str">
            <v/>
          </cell>
        </row>
        <row r="35874">
          <cell r="J35874" t="str">
            <v/>
          </cell>
        </row>
        <row r="35875">
          <cell r="J35875" t="str">
            <v/>
          </cell>
        </row>
        <row r="35876">
          <cell r="J35876" t="str">
            <v/>
          </cell>
        </row>
        <row r="35877">
          <cell r="J35877" t="str">
            <v/>
          </cell>
        </row>
        <row r="35878">
          <cell r="J35878" t="str">
            <v/>
          </cell>
        </row>
        <row r="35879">
          <cell r="J35879" t="str">
            <v/>
          </cell>
        </row>
        <row r="35880">
          <cell r="J35880" t="str">
            <v/>
          </cell>
        </row>
        <row r="35881">
          <cell r="J35881" t="str">
            <v/>
          </cell>
        </row>
        <row r="35882">
          <cell r="J35882" t="str">
            <v/>
          </cell>
        </row>
        <row r="35883">
          <cell r="J35883" t="str">
            <v/>
          </cell>
        </row>
        <row r="35884">
          <cell r="J35884" t="str">
            <v/>
          </cell>
        </row>
        <row r="35885">
          <cell r="J35885" t="str">
            <v/>
          </cell>
        </row>
        <row r="35886">
          <cell r="J35886" t="str">
            <v/>
          </cell>
        </row>
        <row r="35887">
          <cell r="J35887" t="str">
            <v/>
          </cell>
        </row>
        <row r="35888">
          <cell r="J35888" t="str">
            <v/>
          </cell>
        </row>
        <row r="35889">
          <cell r="J35889" t="str">
            <v/>
          </cell>
        </row>
        <row r="35890">
          <cell r="J35890" t="str">
            <v/>
          </cell>
        </row>
        <row r="35891">
          <cell r="J35891" t="str">
            <v/>
          </cell>
        </row>
        <row r="35892">
          <cell r="J35892" t="str">
            <v/>
          </cell>
        </row>
        <row r="35893">
          <cell r="J35893" t="str">
            <v/>
          </cell>
        </row>
        <row r="35894">
          <cell r="J35894" t="str">
            <v/>
          </cell>
        </row>
        <row r="35895">
          <cell r="J35895" t="str">
            <v/>
          </cell>
        </row>
        <row r="35896">
          <cell r="J35896" t="str">
            <v/>
          </cell>
        </row>
        <row r="35897">
          <cell r="J35897" t="str">
            <v/>
          </cell>
        </row>
        <row r="35898">
          <cell r="J35898" t="str">
            <v/>
          </cell>
        </row>
        <row r="35899">
          <cell r="J35899" t="str">
            <v/>
          </cell>
        </row>
        <row r="35900">
          <cell r="J35900" t="str">
            <v/>
          </cell>
        </row>
        <row r="35901">
          <cell r="J35901" t="str">
            <v/>
          </cell>
        </row>
        <row r="35902">
          <cell r="J35902" t="str">
            <v/>
          </cell>
        </row>
        <row r="35903">
          <cell r="J35903" t="str">
            <v/>
          </cell>
        </row>
        <row r="35904">
          <cell r="J35904" t="str">
            <v/>
          </cell>
        </row>
        <row r="35905">
          <cell r="J35905" t="str">
            <v/>
          </cell>
        </row>
        <row r="35906">
          <cell r="J35906" t="str">
            <v/>
          </cell>
        </row>
        <row r="35907">
          <cell r="J35907" t="str">
            <v/>
          </cell>
        </row>
        <row r="35908">
          <cell r="J35908" t="str">
            <v/>
          </cell>
        </row>
        <row r="35909">
          <cell r="J35909" t="str">
            <v/>
          </cell>
        </row>
        <row r="35910">
          <cell r="J35910" t="str">
            <v/>
          </cell>
        </row>
        <row r="35911">
          <cell r="J35911" t="str">
            <v/>
          </cell>
        </row>
        <row r="35912">
          <cell r="J35912" t="str">
            <v/>
          </cell>
        </row>
        <row r="35913">
          <cell r="J35913" t="str">
            <v/>
          </cell>
        </row>
        <row r="35914">
          <cell r="J35914" t="str">
            <v/>
          </cell>
        </row>
        <row r="35915">
          <cell r="J35915" t="str">
            <v/>
          </cell>
        </row>
        <row r="35916">
          <cell r="J35916" t="str">
            <v/>
          </cell>
        </row>
        <row r="35917">
          <cell r="J35917" t="str">
            <v/>
          </cell>
        </row>
        <row r="35918">
          <cell r="J35918" t="str">
            <v/>
          </cell>
        </row>
        <row r="35919">
          <cell r="J35919" t="str">
            <v/>
          </cell>
        </row>
        <row r="35920">
          <cell r="J35920" t="str">
            <v/>
          </cell>
        </row>
        <row r="35921">
          <cell r="J35921" t="str">
            <v/>
          </cell>
        </row>
        <row r="35922">
          <cell r="J35922" t="str">
            <v/>
          </cell>
        </row>
        <row r="35923">
          <cell r="J35923" t="str">
            <v/>
          </cell>
        </row>
        <row r="35924">
          <cell r="J35924" t="str">
            <v/>
          </cell>
        </row>
        <row r="35925">
          <cell r="J35925" t="str">
            <v/>
          </cell>
        </row>
        <row r="35926">
          <cell r="J35926" t="str">
            <v/>
          </cell>
        </row>
        <row r="35927">
          <cell r="J35927" t="str">
            <v/>
          </cell>
        </row>
        <row r="35928">
          <cell r="J35928" t="str">
            <v/>
          </cell>
        </row>
        <row r="35929">
          <cell r="J35929" t="str">
            <v/>
          </cell>
        </row>
        <row r="35930">
          <cell r="J35930" t="str">
            <v/>
          </cell>
        </row>
        <row r="35931">
          <cell r="J35931" t="str">
            <v/>
          </cell>
        </row>
        <row r="35932">
          <cell r="J35932" t="str">
            <v/>
          </cell>
        </row>
        <row r="35933">
          <cell r="J35933" t="str">
            <v/>
          </cell>
        </row>
        <row r="35934">
          <cell r="J35934" t="str">
            <v/>
          </cell>
        </row>
        <row r="35935">
          <cell r="J35935" t="str">
            <v/>
          </cell>
        </row>
        <row r="35936">
          <cell r="J35936" t="str">
            <v/>
          </cell>
        </row>
        <row r="35937">
          <cell r="J35937" t="str">
            <v/>
          </cell>
        </row>
        <row r="35938">
          <cell r="J35938" t="str">
            <v/>
          </cell>
        </row>
        <row r="35939">
          <cell r="J35939" t="str">
            <v/>
          </cell>
        </row>
        <row r="35940">
          <cell r="J35940" t="str">
            <v/>
          </cell>
        </row>
        <row r="35941">
          <cell r="J35941" t="str">
            <v/>
          </cell>
        </row>
        <row r="35942">
          <cell r="J35942" t="str">
            <v/>
          </cell>
        </row>
        <row r="35943">
          <cell r="J35943" t="str">
            <v/>
          </cell>
        </row>
        <row r="35944">
          <cell r="J35944" t="str">
            <v/>
          </cell>
        </row>
        <row r="35945">
          <cell r="J35945" t="str">
            <v/>
          </cell>
        </row>
        <row r="35946">
          <cell r="J35946" t="str">
            <v/>
          </cell>
        </row>
        <row r="35947">
          <cell r="J35947" t="str">
            <v/>
          </cell>
        </row>
        <row r="35948">
          <cell r="J35948" t="str">
            <v/>
          </cell>
        </row>
        <row r="35949">
          <cell r="J35949" t="str">
            <v/>
          </cell>
        </row>
        <row r="35950">
          <cell r="J35950" t="str">
            <v/>
          </cell>
        </row>
        <row r="35951">
          <cell r="J35951" t="str">
            <v/>
          </cell>
        </row>
        <row r="35952">
          <cell r="J35952" t="str">
            <v/>
          </cell>
        </row>
        <row r="35953">
          <cell r="J35953" t="str">
            <v/>
          </cell>
        </row>
        <row r="35954">
          <cell r="J35954" t="str">
            <v/>
          </cell>
        </row>
        <row r="35955">
          <cell r="J35955" t="str">
            <v/>
          </cell>
        </row>
        <row r="35956">
          <cell r="J35956" t="str">
            <v/>
          </cell>
        </row>
        <row r="35957">
          <cell r="J35957" t="str">
            <v/>
          </cell>
        </row>
        <row r="35958">
          <cell r="J35958" t="str">
            <v/>
          </cell>
        </row>
        <row r="35959">
          <cell r="J35959" t="str">
            <v/>
          </cell>
        </row>
        <row r="35960">
          <cell r="J35960" t="str">
            <v/>
          </cell>
        </row>
        <row r="35961">
          <cell r="J35961" t="str">
            <v/>
          </cell>
        </row>
        <row r="35962">
          <cell r="J35962" t="str">
            <v/>
          </cell>
        </row>
        <row r="35963">
          <cell r="J35963" t="str">
            <v/>
          </cell>
        </row>
        <row r="35964">
          <cell r="J35964" t="str">
            <v/>
          </cell>
        </row>
        <row r="35965">
          <cell r="J35965" t="str">
            <v/>
          </cell>
        </row>
        <row r="35966">
          <cell r="J35966" t="str">
            <v/>
          </cell>
        </row>
        <row r="35967">
          <cell r="J35967" t="str">
            <v/>
          </cell>
        </row>
        <row r="35968">
          <cell r="J35968" t="str">
            <v/>
          </cell>
        </row>
        <row r="35969">
          <cell r="J35969" t="str">
            <v/>
          </cell>
        </row>
        <row r="35970">
          <cell r="J35970" t="str">
            <v/>
          </cell>
        </row>
        <row r="35971">
          <cell r="J35971" t="str">
            <v/>
          </cell>
        </row>
        <row r="35972">
          <cell r="J35972" t="str">
            <v/>
          </cell>
        </row>
        <row r="35973">
          <cell r="J35973" t="str">
            <v/>
          </cell>
        </row>
        <row r="35974">
          <cell r="J35974" t="str">
            <v/>
          </cell>
        </row>
        <row r="35975">
          <cell r="J35975" t="str">
            <v/>
          </cell>
        </row>
        <row r="35976">
          <cell r="J35976" t="str">
            <v/>
          </cell>
        </row>
        <row r="35977">
          <cell r="J35977" t="str">
            <v/>
          </cell>
        </row>
        <row r="35978">
          <cell r="J35978" t="str">
            <v/>
          </cell>
        </row>
        <row r="35979">
          <cell r="J35979" t="str">
            <v/>
          </cell>
        </row>
        <row r="35980">
          <cell r="J35980" t="str">
            <v/>
          </cell>
        </row>
        <row r="35981">
          <cell r="J35981" t="str">
            <v/>
          </cell>
        </row>
        <row r="35982">
          <cell r="J35982" t="str">
            <v/>
          </cell>
        </row>
        <row r="35983">
          <cell r="J35983" t="str">
            <v/>
          </cell>
        </row>
        <row r="35984">
          <cell r="J35984" t="str">
            <v/>
          </cell>
        </row>
        <row r="35985">
          <cell r="J35985" t="str">
            <v/>
          </cell>
        </row>
        <row r="35986">
          <cell r="J35986" t="str">
            <v/>
          </cell>
        </row>
        <row r="35987">
          <cell r="J35987" t="str">
            <v/>
          </cell>
        </row>
        <row r="35988">
          <cell r="J35988" t="str">
            <v/>
          </cell>
        </row>
        <row r="35989">
          <cell r="J35989" t="str">
            <v/>
          </cell>
        </row>
        <row r="35990">
          <cell r="J35990" t="str">
            <v/>
          </cell>
        </row>
        <row r="35991">
          <cell r="J35991" t="str">
            <v/>
          </cell>
        </row>
        <row r="35992">
          <cell r="J35992" t="str">
            <v/>
          </cell>
        </row>
        <row r="35993">
          <cell r="J35993" t="str">
            <v/>
          </cell>
        </row>
        <row r="35994">
          <cell r="J35994" t="str">
            <v/>
          </cell>
        </row>
        <row r="35995">
          <cell r="J35995" t="str">
            <v/>
          </cell>
        </row>
        <row r="35996">
          <cell r="J35996" t="str">
            <v/>
          </cell>
        </row>
        <row r="35997">
          <cell r="J35997" t="str">
            <v/>
          </cell>
        </row>
        <row r="35998">
          <cell r="J35998" t="str">
            <v/>
          </cell>
        </row>
        <row r="35999">
          <cell r="J35999" t="str">
            <v/>
          </cell>
        </row>
        <row r="36000">
          <cell r="J36000" t="str">
            <v/>
          </cell>
        </row>
        <row r="36001">
          <cell r="J36001" t="str">
            <v/>
          </cell>
        </row>
        <row r="36002">
          <cell r="J36002" t="str">
            <v/>
          </cell>
        </row>
        <row r="36003">
          <cell r="J36003" t="str">
            <v/>
          </cell>
        </row>
        <row r="36004">
          <cell r="J36004" t="str">
            <v/>
          </cell>
        </row>
        <row r="36005">
          <cell r="J36005" t="str">
            <v/>
          </cell>
        </row>
        <row r="36006">
          <cell r="J36006" t="str">
            <v/>
          </cell>
        </row>
        <row r="36007">
          <cell r="J36007" t="str">
            <v/>
          </cell>
        </row>
        <row r="36008">
          <cell r="J36008" t="str">
            <v/>
          </cell>
        </row>
        <row r="36009">
          <cell r="J36009" t="str">
            <v/>
          </cell>
        </row>
        <row r="36010">
          <cell r="J36010" t="str">
            <v/>
          </cell>
        </row>
        <row r="36011">
          <cell r="J36011" t="str">
            <v/>
          </cell>
        </row>
        <row r="36012">
          <cell r="J36012" t="str">
            <v/>
          </cell>
        </row>
        <row r="36013">
          <cell r="J36013" t="str">
            <v/>
          </cell>
        </row>
        <row r="36014">
          <cell r="J36014" t="str">
            <v/>
          </cell>
        </row>
        <row r="36015">
          <cell r="J36015" t="str">
            <v/>
          </cell>
        </row>
        <row r="36016">
          <cell r="J36016" t="str">
            <v/>
          </cell>
        </row>
        <row r="36017">
          <cell r="J36017" t="str">
            <v/>
          </cell>
        </row>
        <row r="36018">
          <cell r="J36018" t="str">
            <v/>
          </cell>
        </row>
        <row r="36019">
          <cell r="J36019" t="str">
            <v/>
          </cell>
        </row>
        <row r="36020">
          <cell r="J36020" t="str">
            <v/>
          </cell>
        </row>
        <row r="36021">
          <cell r="J36021" t="str">
            <v/>
          </cell>
        </row>
        <row r="36022">
          <cell r="J36022" t="str">
            <v/>
          </cell>
        </row>
        <row r="36023">
          <cell r="J36023" t="str">
            <v/>
          </cell>
        </row>
        <row r="36024">
          <cell r="J36024" t="str">
            <v/>
          </cell>
        </row>
        <row r="36025">
          <cell r="J36025" t="str">
            <v/>
          </cell>
        </row>
        <row r="36026">
          <cell r="J36026" t="str">
            <v/>
          </cell>
        </row>
        <row r="36027">
          <cell r="J36027" t="str">
            <v/>
          </cell>
        </row>
        <row r="36028">
          <cell r="J36028" t="str">
            <v/>
          </cell>
        </row>
        <row r="36029">
          <cell r="J36029" t="str">
            <v/>
          </cell>
        </row>
        <row r="36030">
          <cell r="J36030" t="str">
            <v/>
          </cell>
        </row>
        <row r="36031">
          <cell r="J36031" t="str">
            <v/>
          </cell>
        </row>
        <row r="36032">
          <cell r="J36032" t="str">
            <v/>
          </cell>
        </row>
        <row r="36033">
          <cell r="J36033" t="str">
            <v/>
          </cell>
        </row>
        <row r="36034">
          <cell r="J36034" t="str">
            <v/>
          </cell>
        </row>
        <row r="36035">
          <cell r="J36035" t="str">
            <v/>
          </cell>
        </row>
        <row r="36036">
          <cell r="J36036" t="str">
            <v/>
          </cell>
        </row>
        <row r="36037">
          <cell r="J36037" t="str">
            <v/>
          </cell>
        </row>
        <row r="36038">
          <cell r="J36038" t="str">
            <v/>
          </cell>
        </row>
        <row r="36039">
          <cell r="J36039" t="str">
            <v/>
          </cell>
        </row>
        <row r="36040">
          <cell r="J36040" t="str">
            <v/>
          </cell>
        </row>
        <row r="36041">
          <cell r="J36041" t="str">
            <v/>
          </cell>
        </row>
        <row r="36042">
          <cell r="J36042" t="str">
            <v/>
          </cell>
        </row>
        <row r="36043">
          <cell r="J36043" t="str">
            <v/>
          </cell>
        </row>
        <row r="36044">
          <cell r="J36044" t="str">
            <v/>
          </cell>
        </row>
        <row r="36045">
          <cell r="J36045" t="str">
            <v/>
          </cell>
        </row>
        <row r="36046">
          <cell r="J36046" t="str">
            <v/>
          </cell>
        </row>
        <row r="36047">
          <cell r="J36047" t="str">
            <v/>
          </cell>
        </row>
        <row r="36048">
          <cell r="J36048" t="str">
            <v/>
          </cell>
        </row>
        <row r="36049">
          <cell r="J36049" t="str">
            <v/>
          </cell>
        </row>
        <row r="36050">
          <cell r="J36050" t="str">
            <v/>
          </cell>
        </row>
        <row r="36051">
          <cell r="J36051" t="str">
            <v/>
          </cell>
        </row>
        <row r="36052">
          <cell r="J36052" t="str">
            <v/>
          </cell>
        </row>
        <row r="36053">
          <cell r="J36053" t="str">
            <v/>
          </cell>
        </row>
        <row r="36054">
          <cell r="J36054" t="str">
            <v/>
          </cell>
        </row>
        <row r="36055">
          <cell r="J36055" t="str">
            <v/>
          </cell>
        </row>
        <row r="36056">
          <cell r="J36056" t="str">
            <v/>
          </cell>
        </row>
        <row r="36057">
          <cell r="J36057" t="str">
            <v/>
          </cell>
        </row>
        <row r="36058">
          <cell r="J36058" t="str">
            <v/>
          </cell>
        </row>
        <row r="36059">
          <cell r="J36059" t="str">
            <v/>
          </cell>
        </row>
        <row r="36060">
          <cell r="J36060" t="str">
            <v/>
          </cell>
        </row>
        <row r="36061">
          <cell r="J36061" t="str">
            <v/>
          </cell>
        </row>
        <row r="36062">
          <cell r="J36062" t="str">
            <v/>
          </cell>
        </row>
        <row r="36063">
          <cell r="J36063" t="str">
            <v/>
          </cell>
        </row>
        <row r="36064">
          <cell r="J36064" t="str">
            <v/>
          </cell>
        </row>
        <row r="36065">
          <cell r="J36065" t="str">
            <v/>
          </cell>
        </row>
        <row r="36066">
          <cell r="J36066" t="str">
            <v/>
          </cell>
        </row>
        <row r="36067">
          <cell r="J36067" t="str">
            <v/>
          </cell>
        </row>
        <row r="36068">
          <cell r="J36068" t="str">
            <v/>
          </cell>
        </row>
        <row r="36069">
          <cell r="J36069" t="str">
            <v/>
          </cell>
        </row>
        <row r="36070">
          <cell r="J36070" t="str">
            <v/>
          </cell>
        </row>
        <row r="36071">
          <cell r="J36071" t="str">
            <v/>
          </cell>
        </row>
        <row r="36072">
          <cell r="J36072" t="str">
            <v/>
          </cell>
        </row>
        <row r="36073">
          <cell r="J36073" t="str">
            <v/>
          </cell>
        </row>
        <row r="36074">
          <cell r="J36074" t="str">
            <v/>
          </cell>
        </row>
        <row r="36075">
          <cell r="J36075" t="str">
            <v/>
          </cell>
        </row>
        <row r="36076">
          <cell r="J36076" t="str">
            <v/>
          </cell>
        </row>
        <row r="36077">
          <cell r="J36077" t="str">
            <v/>
          </cell>
        </row>
        <row r="36078">
          <cell r="J36078" t="str">
            <v/>
          </cell>
        </row>
        <row r="36079">
          <cell r="J36079" t="str">
            <v/>
          </cell>
        </row>
        <row r="36080">
          <cell r="J36080" t="str">
            <v/>
          </cell>
        </row>
        <row r="36081">
          <cell r="J36081" t="str">
            <v/>
          </cell>
        </row>
        <row r="36082">
          <cell r="J36082" t="str">
            <v/>
          </cell>
        </row>
        <row r="36083">
          <cell r="J36083" t="str">
            <v/>
          </cell>
        </row>
        <row r="36084">
          <cell r="J36084" t="str">
            <v/>
          </cell>
        </row>
        <row r="36085">
          <cell r="J36085" t="str">
            <v/>
          </cell>
        </row>
        <row r="36086">
          <cell r="J36086" t="str">
            <v/>
          </cell>
        </row>
        <row r="36087">
          <cell r="J36087" t="str">
            <v/>
          </cell>
        </row>
        <row r="36088">
          <cell r="J36088" t="str">
            <v/>
          </cell>
        </row>
        <row r="36089">
          <cell r="J36089" t="str">
            <v/>
          </cell>
        </row>
        <row r="36090">
          <cell r="J36090" t="str">
            <v/>
          </cell>
        </row>
        <row r="36091">
          <cell r="J36091" t="str">
            <v/>
          </cell>
        </row>
        <row r="36092">
          <cell r="J36092" t="str">
            <v/>
          </cell>
        </row>
        <row r="36093">
          <cell r="J36093" t="str">
            <v/>
          </cell>
        </row>
        <row r="36094">
          <cell r="J36094" t="str">
            <v/>
          </cell>
        </row>
        <row r="36095">
          <cell r="J36095" t="str">
            <v/>
          </cell>
        </row>
        <row r="36096">
          <cell r="J36096" t="str">
            <v/>
          </cell>
        </row>
        <row r="36097">
          <cell r="J36097" t="str">
            <v/>
          </cell>
        </row>
        <row r="36098">
          <cell r="J36098" t="str">
            <v/>
          </cell>
        </row>
        <row r="36099">
          <cell r="J36099" t="str">
            <v/>
          </cell>
        </row>
        <row r="36100">
          <cell r="J36100" t="str">
            <v/>
          </cell>
        </row>
        <row r="36101">
          <cell r="J36101" t="str">
            <v/>
          </cell>
        </row>
        <row r="36102">
          <cell r="J36102" t="str">
            <v/>
          </cell>
        </row>
        <row r="36103">
          <cell r="J36103" t="str">
            <v/>
          </cell>
        </row>
        <row r="36104">
          <cell r="J36104" t="str">
            <v/>
          </cell>
        </row>
        <row r="36105">
          <cell r="J36105" t="str">
            <v/>
          </cell>
        </row>
        <row r="36106">
          <cell r="J36106" t="str">
            <v/>
          </cell>
        </row>
        <row r="36107">
          <cell r="J36107" t="str">
            <v/>
          </cell>
        </row>
        <row r="36108">
          <cell r="J36108" t="str">
            <v/>
          </cell>
        </row>
        <row r="36109">
          <cell r="J36109" t="str">
            <v/>
          </cell>
        </row>
        <row r="36110">
          <cell r="J36110" t="str">
            <v/>
          </cell>
        </row>
        <row r="36111">
          <cell r="J36111" t="str">
            <v/>
          </cell>
        </row>
        <row r="36112">
          <cell r="J36112" t="str">
            <v/>
          </cell>
        </row>
        <row r="36113">
          <cell r="J36113" t="str">
            <v/>
          </cell>
        </row>
        <row r="36114">
          <cell r="J36114" t="str">
            <v/>
          </cell>
        </row>
        <row r="36115">
          <cell r="J36115" t="str">
            <v/>
          </cell>
        </row>
        <row r="36116">
          <cell r="J36116" t="str">
            <v/>
          </cell>
        </row>
        <row r="36117">
          <cell r="J36117" t="str">
            <v/>
          </cell>
        </row>
        <row r="36118">
          <cell r="J36118" t="str">
            <v/>
          </cell>
        </row>
        <row r="36119">
          <cell r="J36119" t="str">
            <v/>
          </cell>
        </row>
        <row r="36120">
          <cell r="J36120" t="str">
            <v/>
          </cell>
        </row>
        <row r="36121">
          <cell r="J36121" t="str">
            <v/>
          </cell>
        </row>
        <row r="36122">
          <cell r="J36122" t="str">
            <v/>
          </cell>
        </row>
        <row r="36123">
          <cell r="J36123" t="str">
            <v/>
          </cell>
        </row>
        <row r="36124">
          <cell r="J36124" t="str">
            <v/>
          </cell>
        </row>
        <row r="36125">
          <cell r="J36125" t="str">
            <v/>
          </cell>
        </row>
        <row r="36126">
          <cell r="J36126" t="str">
            <v/>
          </cell>
        </row>
        <row r="36127">
          <cell r="J36127" t="str">
            <v/>
          </cell>
        </row>
        <row r="36128">
          <cell r="J36128" t="str">
            <v/>
          </cell>
        </row>
        <row r="36129">
          <cell r="J36129" t="str">
            <v/>
          </cell>
        </row>
        <row r="36130">
          <cell r="J36130" t="str">
            <v/>
          </cell>
        </row>
        <row r="36131">
          <cell r="J36131" t="str">
            <v/>
          </cell>
        </row>
        <row r="36132">
          <cell r="J36132" t="str">
            <v/>
          </cell>
        </row>
        <row r="36133">
          <cell r="J36133" t="str">
            <v/>
          </cell>
        </row>
        <row r="36134">
          <cell r="J36134" t="str">
            <v/>
          </cell>
        </row>
        <row r="36135">
          <cell r="J36135" t="str">
            <v/>
          </cell>
        </row>
        <row r="36136">
          <cell r="J36136" t="str">
            <v/>
          </cell>
        </row>
        <row r="36137">
          <cell r="J36137" t="str">
            <v/>
          </cell>
        </row>
        <row r="36138">
          <cell r="J36138" t="str">
            <v/>
          </cell>
        </row>
        <row r="36139">
          <cell r="J36139" t="str">
            <v/>
          </cell>
        </row>
        <row r="36140">
          <cell r="J36140" t="str">
            <v/>
          </cell>
        </row>
        <row r="36141">
          <cell r="J36141" t="str">
            <v/>
          </cell>
        </row>
        <row r="36142">
          <cell r="J36142" t="str">
            <v/>
          </cell>
        </row>
        <row r="36143">
          <cell r="J36143" t="str">
            <v/>
          </cell>
        </row>
        <row r="36144">
          <cell r="J36144" t="str">
            <v/>
          </cell>
        </row>
        <row r="36145">
          <cell r="J36145" t="str">
            <v/>
          </cell>
        </row>
        <row r="36146">
          <cell r="J36146" t="str">
            <v/>
          </cell>
        </row>
        <row r="36147">
          <cell r="J36147" t="str">
            <v/>
          </cell>
        </row>
        <row r="36148">
          <cell r="J36148" t="str">
            <v/>
          </cell>
        </row>
        <row r="36149">
          <cell r="J36149" t="str">
            <v/>
          </cell>
        </row>
        <row r="36150">
          <cell r="J36150" t="str">
            <v/>
          </cell>
        </row>
        <row r="36151">
          <cell r="J36151" t="str">
            <v/>
          </cell>
        </row>
        <row r="36152">
          <cell r="J36152" t="str">
            <v/>
          </cell>
        </row>
        <row r="36153">
          <cell r="J36153" t="str">
            <v/>
          </cell>
        </row>
        <row r="36154">
          <cell r="J36154" t="str">
            <v/>
          </cell>
        </row>
        <row r="36155">
          <cell r="J36155" t="str">
            <v/>
          </cell>
        </row>
        <row r="36156">
          <cell r="J36156" t="str">
            <v/>
          </cell>
        </row>
        <row r="36157">
          <cell r="J36157" t="str">
            <v/>
          </cell>
        </row>
        <row r="36158">
          <cell r="J36158" t="str">
            <v/>
          </cell>
        </row>
        <row r="36159">
          <cell r="J36159" t="str">
            <v/>
          </cell>
        </row>
        <row r="36160">
          <cell r="J36160" t="str">
            <v/>
          </cell>
        </row>
        <row r="36161">
          <cell r="J36161" t="str">
            <v/>
          </cell>
        </row>
        <row r="36162">
          <cell r="J36162" t="str">
            <v/>
          </cell>
        </row>
        <row r="36163">
          <cell r="J36163" t="str">
            <v/>
          </cell>
        </row>
        <row r="36164">
          <cell r="J36164" t="str">
            <v/>
          </cell>
        </row>
        <row r="36165">
          <cell r="J36165" t="str">
            <v/>
          </cell>
        </row>
        <row r="36166">
          <cell r="J36166" t="str">
            <v/>
          </cell>
        </row>
        <row r="36167">
          <cell r="J36167" t="str">
            <v/>
          </cell>
        </row>
        <row r="36168">
          <cell r="J36168" t="str">
            <v/>
          </cell>
        </row>
        <row r="36169">
          <cell r="J36169" t="str">
            <v/>
          </cell>
        </row>
        <row r="36170">
          <cell r="J36170" t="str">
            <v/>
          </cell>
        </row>
        <row r="36171">
          <cell r="J36171" t="str">
            <v/>
          </cell>
        </row>
        <row r="36172">
          <cell r="J36172" t="str">
            <v/>
          </cell>
        </row>
        <row r="36173">
          <cell r="J36173" t="str">
            <v/>
          </cell>
        </row>
        <row r="36174">
          <cell r="J36174" t="str">
            <v/>
          </cell>
        </row>
        <row r="36175">
          <cell r="J36175" t="str">
            <v/>
          </cell>
        </row>
        <row r="36176">
          <cell r="J36176" t="str">
            <v/>
          </cell>
        </row>
        <row r="36177">
          <cell r="J36177" t="str">
            <v/>
          </cell>
        </row>
        <row r="36178">
          <cell r="J36178" t="str">
            <v/>
          </cell>
        </row>
        <row r="36179">
          <cell r="J36179" t="str">
            <v/>
          </cell>
        </row>
        <row r="36180">
          <cell r="J36180" t="str">
            <v/>
          </cell>
        </row>
        <row r="36181">
          <cell r="J36181" t="str">
            <v/>
          </cell>
        </row>
        <row r="36182">
          <cell r="J36182" t="str">
            <v/>
          </cell>
        </row>
        <row r="36183">
          <cell r="J36183" t="str">
            <v/>
          </cell>
        </row>
        <row r="36184">
          <cell r="J36184" t="str">
            <v/>
          </cell>
        </row>
        <row r="36185">
          <cell r="J36185" t="str">
            <v/>
          </cell>
        </row>
        <row r="36186">
          <cell r="J36186" t="str">
            <v/>
          </cell>
        </row>
        <row r="36187">
          <cell r="J36187" t="str">
            <v/>
          </cell>
        </row>
        <row r="36188">
          <cell r="J36188" t="str">
            <v/>
          </cell>
        </row>
        <row r="36189">
          <cell r="J36189" t="str">
            <v/>
          </cell>
        </row>
        <row r="36190">
          <cell r="J36190" t="str">
            <v/>
          </cell>
        </row>
        <row r="36191">
          <cell r="J36191" t="str">
            <v/>
          </cell>
        </row>
        <row r="36192">
          <cell r="J36192" t="str">
            <v/>
          </cell>
        </row>
        <row r="36193">
          <cell r="J36193" t="str">
            <v/>
          </cell>
        </row>
        <row r="36194">
          <cell r="J36194" t="str">
            <v/>
          </cell>
        </row>
        <row r="36195">
          <cell r="J36195" t="str">
            <v/>
          </cell>
        </row>
        <row r="36196">
          <cell r="J36196" t="str">
            <v/>
          </cell>
        </row>
        <row r="36197">
          <cell r="J36197" t="str">
            <v/>
          </cell>
        </row>
        <row r="36198">
          <cell r="J36198" t="str">
            <v/>
          </cell>
        </row>
        <row r="36199">
          <cell r="J36199" t="str">
            <v/>
          </cell>
        </row>
        <row r="36200">
          <cell r="J36200" t="str">
            <v/>
          </cell>
        </row>
        <row r="36201">
          <cell r="J36201" t="str">
            <v/>
          </cell>
        </row>
        <row r="36202">
          <cell r="J36202" t="str">
            <v/>
          </cell>
        </row>
        <row r="36203">
          <cell r="J36203" t="str">
            <v/>
          </cell>
        </row>
        <row r="36204">
          <cell r="J36204" t="str">
            <v/>
          </cell>
        </row>
        <row r="36205">
          <cell r="J36205" t="str">
            <v/>
          </cell>
        </row>
        <row r="36206">
          <cell r="J36206" t="str">
            <v/>
          </cell>
        </row>
        <row r="36207">
          <cell r="J36207" t="str">
            <v/>
          </cell>
        </row>
        <row r="36208">
          <cell r="J36208" t="str">
            <v/>
          </cell>
        </row>
        <row r="36209">
          <cell r="J36209" t="str">
            <v/>
          </cell>
        </row>
        <row r="36210">
          <cell r="J36210" t="str">
            <v/>
          </cell>
        </row>
        <row r="36211">
          <cell r="J36211" t="str">
            <v/>
          </cell>
        </row>
        <row r="36212">
          <cell r="J36212" t="str">
            <v/>
          </cell>
        </row>
        <row r="36213">
          <cell r="J36213" t="str">
            <v/>
          </cell>
        </row>
        <row r="36214">
          <cell r="J36214" t="str">
            <v/>
          </cell>
        </row>
        <row r="36215">
          <cell r="J36215" t="str">
            <v/>
          </cell>
        </row>
        <row r="36216">
          <cell r="J36216" t="str">
            <v/>
          </cell>
        </row>
        <row r="36217">
          <cell r="J36217" t="str">
            <v/>
          </cell>
        </row>
        <row r="36218">
          <cell r="J36218" t="str">
            <v/>
          </cell>
        </row>
        <row r="36219">
          <cell r="J36219" t="str">
            <v/>
          </cell>
        </row>
        <row r="36220">
          <cell r="J36220" t="str">
            <v/>
          </cell>
        </row>
        <row r="36221">
          <cell r="J36221" t="str">
            <v/>
          </cell>
        </row>
        <row r="36222">
          <cell r="J36222" t="str">
            <v/>
          </cell>
        </row>
        <row r="36223">
          <cell r="J36223" t="str">
            <v/>
          </cell>
        </row>
        <row r="36224">
          <cell r="J36224" t="str">
            <v/>
          </cell>
        </row>
        <row r="36225">
          <cell r="J36225" t="str">
            <v/>
          </cell>
        </row>
        <row r="36226">
          <cell r="J36226" t="str">
            <v/>
          </cell>
        </row>
        <row r="36227">
          <cell r="J36227" t="str">
            <v/>
          </cell>
        </row>
        <row r="36228">
          <cell r="J36228" t="str">
            <v/>
          </cell>
        </row>
        <row r="36229">
          <cell r="J36229" t="str">
            <v/>
          </cell>
        </row>
        <row r="36230">
          <cell r="J36230" t="str">
            <v/>
          </cell>
        </row>
        <row r="36231">
          <cell r="J36231" t="str">
            <v/>
          </cell>
        </row>
        <row r="36232">
          <cell r="J36232" t="str">
            <v/>
          </cell>
        </row>
        <row r="36233">
          <cell r="J36233" t="str">
            <v/>
          </cell>
        </row>
        <row r="36234">
          <cell r="J36234" t="str">
            <v/>
          </cell>
        </row>
        <row r="36235">
          <cell r="J36235" t="str">
            <v/>
          </cell>
        </row>
        <row r="36236">
          <cell r="J36236" t="str">
            <v/>
          </cell>
        </row>
        <row r="36237">
          <cell r="J36237" t="str">
            <v/>
          </cell>
        </row>
        <row r="36238">
          <cell r="J36238" t="str">
            <v/>
          </cell>
        </row>
        <row r="36239">
          <cell r="J36239" t="str">
            <v/>
          </cell>
        </row>
        <row r="36240">
          <cell r="J36240" t="str">
            <v/>
          </cell>
        </row>
        <row r="36241">
          <cell r="J36241" t="str">
            <v/>
          </cell>
        </row>
        <row r="36242">
          <cell r="J36242" t="str">
            <v/>
          </cell>
        </row>
        <row r="36243">
          <cell r="J36243" t="str">
            <v/>
          </cell>
        </row>
        <row r="36244">
          <cell r="J36244" t="str">
            <v/>
          </cell>
        </row>
        <row r="36245">
          <cell r="J36245" t="str">
            <v/>
          </cell>
        </row>
        <row r="36246">
          <cell r="J36246" t="str">
            <v/>
          </cell>
        </row>
        <row r="36247">
          <cell r="J36247" t="str">
            <v/>
          </cell>
        </row>
        <row r="36248">
          <cell r="J36248" t="str">
            <v/>
          </cell>
        </row>
        <row r="36249">
          <cell r="J36249" t="str">
            <v/>
          </cell>
        </row>
        <row r="36250">
          <cell r="J36250" t="str">
            <v/>
          </cell>
        </row>
        <row r="36251">
          <cell r="J36251" t="str">
            <v/>
          </cell>
        </row>
        <row r="36252">
          <cell r="J36252" t="str">
            <v/>
          </cell>
        </row>
        <row r="36253">
          <cell r="J36253" t="str">
            <v/>
          </cell>
        </row>
        <row r="36254">
          <cell r="J36254" t="str">
            <v/>
          </cell>
        </row>
        <row r="36255">
          <cell r="J36255" t="str">
            <v/>
          </cell>
        </row>
        <row r="36256">
          <cell r="J36256" t="str">
            <v/>
          </cell>
        </row>
        <row r="36257">
          <cell r="J36257" t="str">
            <v/>
          </cell>
        </row>
        <row r="36258">
          <cell r="J36258" t="str">
            <v/>
          </cell>
        </row>
        <row r="36259">
          <cell r="J36259" t="str">
            <v/>
          </cell>
        </row>
        <row r="36260">
          <cell r="J36260" t="str">
            <v/>
          </cell>
        </row>
        <row r="36261">
          <cell r="J36261" t="str">
            <v/>
          </cell>
        </row>
        <row r="36262">
          <cell r="J36262" t="str">
            <v/>
          </cell>
        </row>
        <row r="36263">
          <cell r="J36263" t="str">
            <v/>
          </cell>
        </row>
        <row r="36264">
          <cell r="J36264" t="str">
            <v/>
          </cell>
        </row>
        <row r="36265">
          <cell r="J36265" t="str">
            <v/>
          </cell>
        </row>
        <row r="36266">
          <cell r="J36266" t="str">
            <v/>
          </cell>
        </row>
        <row r="36267">
          <cell r="J36267" t="str">
            <v/>
          </cell>
        </row>
        <row r="36268">
          <cell r="J36268" t="str">
            <v/>
          </cell>
        </row>
        <row r="36269">
          <cell r="J36269" t="str">
            <v/>
          </cell>
        </row>
        <row r="36270">
          <cell r="J36270" t="str">
            <v/>
          </cell>
        </row>
        <row r="36271">
          <cell r="J36271" t="str">
            <v/>
          </cell>
        </row>
        <row r="36272">
          <cell r="J36272" t="str">
            <v/>
          </cell>
        </row>
        <row r="36273">
          <cell r="J36273" t="str">
            <v/>
          </cell>
        </row>
        <row r="36274">
          <cell r="J36274" t="str">
            <v/>
          </cell>
        </row>
        <row r="36275">
          <cell r="J36275" t="str">
            <v/>
          </cell>
        </row>
        <row r="36276">
          <cell r="J36276" t="str">
            <v/>
          </cell>
        </row>
        <row r="36277">
          <cell r="J36277" t="str">
            <v/>
          </cell>
        </row>
        <row r="36278">
          <cell r="J36278" t="str">
            <v/>
          </cell>
        </row>
        <row r="36279">
          <cell r="J36279" t="str">
            <v/>
          </cell>
        </row>
        <row r="36280">
          <cell r="J36280" t="str">
            <v/>
          </cell>
        </row>
        <row r="36281">
          <cell r="J36281" t="str">
            <v/>
          </cell>
        </row>
        <row r="36282">
          <cell r="J36282" t="str">
            <v/>
          </cell>
        </row>
        <row r="36283">
          <cell r="J36283" t="str">
            <v/>
          </cell>
        </row>
        <row r="36284">
          <cell r="J36284" t="str">
            <v/>
          </cell>
        </row>
        <row r="36285">
          <cell r="J36285" t="str">
            <v/>
          </cell>
        </row>
        <row r="36286">
          <cell r="J36286" t="str">
            <v/>
          </cell>
        </row>
        <row r="36287">
          <cell r="J36287" t="str">
            <v/>
          </cell>
        </row>
        <row r="36288">
          <cell r="J36288" t="str">
            <v/>
          </cell>
        </row>
        <row r="36289">
          <cell r="J36289" t="str">
            <v/>
          </cell>
        </row>
        <row r="36290">
          <cell r="J36290" t="str">
            <v/>
          </cell>
        </row>
        <row r="36291">
          <cell r="J36291" t="str">
            <v/>
          </cell>
        </row>
        <row r="36292">
          <cell r="J36292" t="str">
            <v/>
          </cell>
        </row>
        <row r="36293">
          <cell r="J36293" t="str">
            <v/>
          </cell>
        </row>
        <row r="36294">
          <cell r="J36294" t="str">
            <v/>
          </cell>
        </row>
        <row r="36295">
          <cell r="J36295" t="str">
            <v/>
          </cell>
        </row>
        <row r="36296">
          <cell r="J36296" t="str">
            <v/>
          </cell>
        </row>
        <row r="36297">
          <cell r="J36297" t="str">
            <v/>
          </cell>
        </row>
        <row r="36298">
          <cell r="J36298" t="str">
            <v/>
          </cell>
        </row>
        <row r="36299">
          <cell r="J36299" t="str">
            <v/>
          </cell>
        </row>
        <row r="36300">
          <cell r="J36300" t="str">
            <v/>
          </cell>
        </row>
        <row r="36301">
          <cell r="J36301" t="str">
            <v/>
          </cell>
        </row>
        <row r="36302">
          <cell r="J36302" t="str">
            <v/>
          </cell>
        </row>
        <row r="36303">
          <cell r="J36303" t="str">
            <v/>
          </cell>
        </row>
        <row r="36304">
          <cell r="J36304" t="str">
            <v/>
          </cell>
        </row>
        <row r="36305">
          <cell r="J36305" t="str">
            <v/>
          </cell>
        </row>
        <row r="36306">
          <cell r="J36306" t="str">
            <v/>
          </cell>
        </row>
        <row r="36307">
          <cell r="J36307" t="str">
            <v/>
          </cell>
        </row>
        <row r="36308">
          <cell r="J36308" t="str">
            <v/>
          </cell>
        </row>
        <row r="36309">
          <cell r="J36309" t="str">
            <v/>
          </cell>
        </row>
        <row r="36310">
          <cell r="J36310" t="str">
            <v/>
          </cell>
        </row>
        <row r="36311">
          <cell r="J36311" t="str">
            <v/>
          </cell>
        </row>
        <row r="36312">
          <cell r="J36312" t="str">
            <v/>
          </cell>
        </row>
        <row r="36313">
          <cell r="J36313" t="str">
            <v/>
          </cell>
        </row>
        <row r="36314">
          <cell r="J36314" t="str">
            <v/>
          </cell>
        </row>
        <row r="36315">
          <cell r="J36315" t="str">
            <v/>
          </cell>
        </row>
        <row r="36316">
          <cell r="J36316" t="str">
            <v/>
          </cell>
        </row>
        <row r="36317">
          <cell r="J36317" t="str">
            <v/>
          </cell>
        </row>
        <row r="36318">
          <cell r="J36318" t="str">
            <v/>
          </cell>
        </row>
        <row r="36319">
          <cell r="J36319" t="str">
            <v/>
          </cell>
        </row>
        <row r="36320">
          <cell r="J36320" t="str">
            <v/>
          </cell>
        </row>
        <row r="36321">
          <cell r="J36321" t="str">
            <v/>
          </cell>
        </row>
        <row r="36322">
          <cell r="J36322" t="str">
            <v/>
          </cell>
        </row>
        <row r="36323">
          <cell r="J36323" t="str">
            <v/>
          </cell>
        </row>
        <row r="36324">
          <cell r="J36324" t="str">
            <v/>
          </cell>
        </row>
        <row r="36325">
          <cell r="J36325" t="str">
            <v/>
          </cell>
        </row>
        <row r="36326">
          <cell r="J36326" t="str">
            <v/>
          </cell>
        </row>
        <row r="36327">
          <cell r="J36327" t="str">
            <v/>
          </cell>
        </row>
        <row r="36328">
          <cell r="J36328" t="str">
            <v/>
          </cell>
        </row>
        <row r="36329">
          <cell r="J36329" t="str">
            <v/>
          </cell>
        </row>
        <row r="36330">
          <cell r="J36330" t="str">
            <v/>
          </cell>
        </row>
        <row r="36331">
          <cell r="J36331" t="str">
            <v/>
          </cell>
        </row>
        <row r="36332">
          <cell r="J36332" t="str">
            <v/>
          </cell>
        </row>
        <row r="36333">
          <cell r="J36333" t="str">
            <v/>
          </cell>
        </row>
        <row r="36334">
          <cell r="J36334" t="str">
            <v/>
          </cell>
        </row>
        <row r="36335">
          <cell r="J36335" t="str">
            <v/>
          </cell>
        </row>
        <row r="36336">
          <cell r="J36336" t="str">
            <v/>
          </cell>
        </row>
        <row r="36337">
          <cell r="J36337" t="str">
            <v/>
          </cell>
        </row>
        <row r="36338">
          <cell r="J36338" t="str">
            <v/>
          </cell>
        </row>
        <row r="36339">
          <cell r="J36339" t="str">
            <v/>
          </cell>
        </row>
        <row r="36340">
          <cell r="J36340" t="str">
            <v/>
          </cell>
        </row>
        <row r="36341">
          <cell r="J36341" t="str">
            <v/>
          </cell>
        </row>
        <row r="36342">
          <cell r="J36342" t="str">
            <v/>
          </cell>
        </row>
        <row r="36343">
          <cell r="J36343" t="str">
            <v/>
          </cell>
        </row>
        <row r="36344">
          <cell r="J36344" t="str">
            <v/>
          </cell>
        </row>
        <row r="36345">
          <cell r="J36345" t="str">
            <v/>
          </cell>
        </row>
        <row r="36346">
          <cell r="J36346" t="str">
            <v/>
          </cell>
        </row>
        <row r="36347">
          <cell r="J36347" t="str">
            <v/>
          </cell>
        </row>
        <row r="36348">
          <cell r="J36348" t="str">
            <v/>
          </cell>
        </row>
        <row r="36349">
          <cell r="J36349" t="str">
            <v/>
          </cell>
        </row>
        <row r="36350">
          <cell r="J36350" t="str">
            <v/>
          </cell>
        </row>
        <row r="36351">
          <cell r="J36351" t="str">
            <v/>
          </cell>
        </row>
        <row r="36352">
          <cell r="J36352" t="str">
            <v/>
          </cell>
        </row>
        <row r="36353">
          <cell r="J36353" t="str">
            <v/>
          </cell>
        </row>
        <row r="36354">
          <cell r="J36354" t="str">
            <v/>
          </cell>
        </row>
        <row r="36355">
          <cell r="J36355" t="str">
            <v/>
          </cell>
        </row>
        <row r="36356">
          <cell r="J36356" t="str">
            <v/>
          </cell>
        </row>
        <row r="36357">
          <cell r="J36357" t="str">
            <v/>
          </cell>
        </row>
        <row r="36358">
          <cell r="J36358" t="str">
            <v/>
          </cell>
        </row>
        <row r="36359">
          <cell r="J36359" t="str">
            <v/>
          </cell>
        </row>
        <row r="36360">
          <cell r="J36360" t="str">
            <v/>
          </cell>
        </row>
        <row r="36361">
          <cell r="J36361" t="str">
            <v/>
          </cell>
        </row>
        <row r="36362">
          <cell r="J36362" t="str">
            <v/>
          </cell>
        </row>
        <row r="36363">
          <cell r="J36363" t="str">
            <v/>
          </cell>
        </row>
        <row r="36364">
          <cell r="J36364" t="str">
            <v/>
          </cell>
        </row>
        <row r="36365">
          <cell r="J36365" t="str">
            <v/>
          </cell>
        </row>
        <row r="36366">
          <cell r="J36366" t="str">
            <v/>
          </cell>
        </row>
        <row r="36367">
          <cell r="J36367" t="str">
            <v/>
          </cell>
        </row>
        <row r="36368">
          <cell r="J36368" t="str">
            <v/>
          </cell>
        </row>
        <row r="36369">
          <cell r="J36369" t="str">
            <v/>
          </cell>
        </row>
        <row r="36370">
          <cell r="J36370" t="str">
            <v/>
          </cell>
        </row>
        <row r="36371">
          <cell r="J36371" t="str">
            <v/>
          </cell>
        </row>
        <row r="36372">
          <cell r="J36372" t="str">
            <v/>
          </cell>
        </row>
        <row r="36373">
          <cell r="J36373" t="str">
            <v/>
          </cell>
        </row>
        <row r="36374">
          <cell r="J36374" t="str">
            <v/>
          </cell>
        </row>
        <row r="36375">
          <cell r="J36375" t="str">
            <v/>
          </cell>
        </row>
        <row r="36376">
          <cell r="J36376" t="str">
            <v/>
          </cell>
        </row>
        <row r="36377">
          <cell r="J36377" t="str">
            <v/>
          </cell>
        </row>
        <row r="36378">
          <cell r="J36378" t="str">
            <v/>
          </cell>
        </row>
        <row r="36379">
          <cell r="J36379" t="str">
            <v/>
          </cell>
        </row>
        <row r="36380">
          <cell r="J36380" t="str">
            <v/>
          </cell>
        </row>
        <row r="36381">
          <cell r="J36381" t="str">
            <v/>
          </cell>
        </row>
        <row r="36382">
          <cell r="J36382" t="str">
            <v/>
          </cell>
        </row>
        <row r="36383">
          <cell r="J36383" t="str">
            <v/>
          </cell>
        </row>
        <row r="36384">
          <cell r="J36384" t="str">
            <v/>
          </cell>
        </row>
        <row r="36385">
          <cell r="J36385" t="str">
            <v/>
          </cell>
        </row>
        <row r="36386">
          <cell r="J36386" t="str">
            <v/>
          </cell>
        </row>
        <row r="36387">
          <cell r="J36387" t="str">
            <v/>
          </cell>
        </row>
        <row r="36388">
          <cell r="J36388" t="str">
            <v/>
          </cell>
        </row>
        <row r="36389">
          <cell r="J36389" t="str">
            <v/>
          </cell>
        </row>
        <row r="36390">
          <cell r="J36390" t="str">
            <v/>
          </cell>
        </row>
        <row r="36391">
          <cell r="J36391" t="str">
            <v/>
          </cell>
        </row>
        <row r="36392">
          <cell r="J36392" t="str">
            <v/>
          </cell>
        </row>
        <row r="36393">
          <cell r="J36393" t="str">
            <v/>
          </cell>
        </row>
        <row r="36394">
          <cell r="J36394" t="str">
            <v/>
          </cell>
        </row>
        <row r="36395">
          <cell r="J36395" t="str">
            <v/>
          </cell>
        </row>
        <row r="36396">
          <cell r="J36396" t="str">
            <v/>
          </cell>
        </row>
        <row r="36397">
          <cell r="J36397" t="str">
            <v/>
          </cell>
        </row>
        <row r="36398">
          <cell r="J36398" t="str">
            <v/>
          </cell>
        </row>
        <row r="36399">
          <cell r="J36399" t="str">
            <v/>
          </cell>
        </row>
        <row r="36400">
          <cell r="J36400" t="str">
            <v/>
          </cell>
        </row>
        <row r="36401">
          <cell r="J36401" t="str">
            <v/>
          </cell>
        </row>
        <row r="36402">
          <cell r="J36402" t="str">
            <v/>
          </cell>
        </row>
        <row r="36403">
          <cell r="J36403" t="str">
            <v/>
          </cell>
        </row>
        <row r="36404">
          <cell r="J36404" t="str">
            <v/>
          </cell>
        </row>
        <row r="36405">
          <cell r="J36405" t="str">
            <v/>
          </cell>
        </row>
        <row r="36406">
          <cell r="J36406" t="str">
            <v/>
          </cell>
        </row>
        <row r="36407">
          <cell r="J36407" t="str">
            <v/>
          </cell>
        </row>
        <row r="36408">
          <cell r="J36408" t="str">
            <v/>
          </cell>
        </row>
        <row r="36409">
          <cell r="J36409" t="str">
            <v/>
          </cell>
        </row>
        <row r="36410">
          <cell r="J36410" t="str">
            <v/>
          </cell>
        </row>
        <row r="36411">
          <cell r="J36411" t="str">
            <v/>
          </cell>
        </row>
        <row r="36412">
          <cell r="J36412" t="str">
            <v/>
          </cell>
        </row>
        <row r="36413">
          <cell r="J36413" t="str">
            <v/>
          </cell>
        </row>
        <row r="36414">
          <cell r="J36414" t="str">
            <v/>
          </cell>
        </row>
        <row r="36415">
          <cell r="J36415" t="str">
            <v/>
          </cell>
        </row>
        <row r="36416">
          <cell r="J36416" t="str">
            <v/>
          </cell>
        </row>
        <row r="36417">
          <cell r="J36417" t="str">
            <v/>
          </cell>
        </row>
        <row r="36418">
          <cell r="J36418" t="str">
            <v/>
          </cell>
        </row>
        <row r="36419">
          <cell r="J36419" t="str">
            <v/>
          </cell>
        </row>
        <row r="36420">
          <cell r="J36420" t="str">
            <v/>
          </cell>
        </row>
        <row r="36421">
          <cell r="J36421" t="str">
            <v/>
          </cell>
        </row>
        <row r="36422">
          <cell r="J36422" t="str">
            <v/>
          </cell>
        </row>
        <row r="36423">
          <cell r="J36423" t="str">
            <v/>
          </cell>
        </row>
        <row r="36424">
          <cell r="J36424" t="str">
            <v/>
          </cell>
        </row>
        <row r="36425">
          <cell r="J36425" t="str">
            <v/>
          </cell>
        </row>
        <row r="36426">
          <cell r="J36426" t="str">
            <v/>
          </cell>
        </row>
        <row r="36427">
          <cell r="J36427" t="str">
            <v/>
          </cell>
        </row>
        <row r="36428">
          <cell r="J36428" t="str">
            <v/>
          </cell>
        </row>
        <row r="36429">
          <cell r="J36429" t="str">
            <v/>
          </cell>
        </row>
        <row r="36430">
          <cell r="J36430" t="str">
            <v/>
          </cell>
        </row>
        <row r="36431">
          <cell r="J36431" t="str">
            <v/>
          </cell>
        </row>
        <row r="36432">
          <cell r="J36432" t="str">
            <v/>
          </cell>
        </row>
        <row r="36433">
          <cell r="J36433" t="str">
            <v/>
          </cell>
        </row>
        <row r="36434">
          <cell r="J36434" t="str">
            <v/>
          </cell>
        </row>
        <row r="36435">
          <cell r="J36435" t="str">
            <v/>
          </cell>
        </row>
        <row r="36436">
          <cell r="J36436" t="str">
            <v/>
          </cell>
        </row>
        <row r="36437">
          <cell r="J36437" t="str">
            <v/>
          </cell>
        </row>
        <row r="36438">
          <cell r="J36438" t="str">
            <v/>
          </cell>
        </row>
        <row r="36439">
          <cell r="J36439" t="str">
            <v/>
          </cell>
        </row>
        <row r="36440">
          <cell r="J36440" t="str">
            <v/>
          </cell>
        </row>
        <row r="36441">
          <cell r="J36441" t="str">
            <v/>
          </cell>
        </row>
        <row r="36442">
          <cell r="J36442" t="str">
            <v/>
          </cell>
        </row>
        <row r="36443">
          <cell r="J36443" t="str">
            <v/>
          </cell>
        </row>
        <row r="36444">
          <cell r="J36444" t="str">
            <v/>
          </cell>
        </row>
        <row r="36445">
          <cell r="J36445" t="str">
            <v/>
          </cell>
        </row>
        <row r="36446">
          <cell r="J36446" t="str">
            <v/>
          </cell>
        </row>
        <row r="36447">
          <cell r="J36447" t="str">
            <v/>
          </cell>
        </row>
        <row r="36448">
          <cell r="J36448" t="str">
            <v/>
          </cell>
        </row>
        <row r="36449">
          <cell r="J36449" t="str">
            <v/>
          </cell>
        </row>
        <row r="36450">
          <cell r="J36450" t="str">
            <v/>
          </cell>
        </row>
        <row r="36451">
          <cell r="J36451" t="str">
            <v/>
          </cell>
        </row>
        <row r="36452">
          <cell r="J36452" t="str">
            <v/>
          </cell>
        </row>
        <row r="36453">
          <cell r="J36453" t="str">
            <v/>
          </cell>
        </row>
        <row r="36454">
          <cell r="J36454" t="str">
            <v/>
          </cell>
        </row>
        <row r="36455">
          <cell r="J36455" t="str">
            <v/>
          </cell>
        </row>
        <row r="36456">
          <cell r="J36456" t="str">
            <v/>
          </cell>
        </row>
        <row r="36457">
          <cell r="J36457" t="str">
            <v/>
          </cell>
        </row>
        <row r="36458">
          <cell r="J36458" t="str">
            <v/>
          </cell>
        </row>
        <row r="36459">
          <cell r="J36459" t="str">
            <v/>
          </cell>
        </row>
        <row r="36460">
          <cell r="J36460" t="str">
            <v/>
          </cell>
        </row>
        <row r="36461">
          <cell r="J36461" t="str">
            <v/>
          </cell>
        </row>
        <row r="36462">
          <cell r="J36462" t="str">
            <v/>
          </cell>
        </row>
        <row r="36463">
          <cell r="J36463" t="str">
            <v/>
          </cell>
        </row>
        <row r="36464">
          <cell r="J36464" t="str">
            <v/>
          </cell>
        </row>
        <row r="36465">
          <cell r="J36465" t="str">
            <v/>
          </cell>
        </row>
        <row r="36466">
          <cell r="J36466" t="str">
            <v/>
          </cell>
        </row>
        <row r="36467">
          <cell r="J36467" t="str">
            <v/>
          </cell>
        </row>
        <row r="36468">
          <cell r="J36468" t="str">
            <v/>
          </cell>
        </row>
        <row r="36469">
          <cell r="J36469" t="str">
            <v/>
          </cell>
        </row>
        <row r="36470">
          <cell r="J36470" t="str">
            <v/>
          </cell>
        </row>
        <row r="36471">
          <cell r="J36471" t="str">
            <v/>
          </cell>
        </row>
        <row r="36472">
          <cell r="J36472" t="str">
            <v/>
          </cell>
        </row>
        <row r="36473">
          <cell r="J36473" t="str">
            <v/>
          </cell>
        </row>
        <row r="36474">
          <cell r="J36474" t="str">
            <v/>
          </cell>
        </row>
        <row r="36475">
          <cell r="J36475" t="str">
            <v/>
          </cell>
        </row>
        <row r="36476">
          <cell r="J36476" t="str">
            <v/>
          </cell>
        </row>
        <row r="36477">
          <cell r="J36477" t="str">
            <v/>
          </cell>
        </row>
        <row r="36478">
          <cell r="J36478" t="str">
            <v/>
          </cell>
        </row>
        <row r="36479">
          <cell r="J36479" t="str">
            <v/>
          </cell>
        </row>
        <row r="36480">
          <cell r="J36480" t="str">
            <v/>
          </cell>
        </row>
        <row r="36481">
          <cell r="J36481" t="str">
            <v/>
          </cell>
        </row>
        <row r="36482">
          <cell r="J36482" t="str">
            <v/>
          </cell>
        </row>
        <row r="36483">
          <cell r="J36483" t="str">
            <v/>
          </cell>
        </row>
        <row r="36484">
          <cell r="J36484" t="str">
            <v/>
          </cell>
        </row>
        <row r="36485">
          <cell r="J36485" t="str">
            <v/>
          </cell>
        </row>
        <row r="36486">
          <cell r="J36486" t="str">
            <v/>
          </cell>
        </row>
        <row r="36487">
          <cell r="J36487" t="str">
            <v/>
          </cell>
        </row>
        <row r="36488">
          <cell r="J36488" t="str">
            <v/>
          </cell>
        </row>
        <row r="36489">
          <cell r="J36489" t="str">
            <v/>
          </cell>
        </row>
        <row r="36490">
          <cell r="J36490" t="str">
            <v/>
          </cell>
        </row>
        <row r="36491">
          <cell r="J36491" t="str">
            <v/>
          </cell>
        </row>
        <row r="36492">
          <cell r="J36492" t="str">
            <v/>
          </cell>
        </row>
        <row r="36493">
          <cell r="J36493" t="str">
            <v/>
          </cell>
        </row>
        <row r="36494">
          <cell r="J36494" t="str">
            <v/>
          </cell>
        </row>
        <row r="36495">
          <cell r="J36495" t="str">
            <v/>
          </cell>
        </row>
        <row r="36496">
          <cell r="J36496" t="str">
            <v/>
          </cell>
        </row>
        <row r="36497">
          <cell r="J36497" t="str">
            <v/>
          </cell>
        </row>
        <row r="36498">
          <cell r="J36498" t="str">
            <v/>
          </cell>
        </row>
        <row r="36499">
          <cell r="J36499" t="str">
            <v/>
          </cell>
        </row>
        <row r="36500">
          <cell r="J36500" t="str">
            <v/>
          </cell>
        </row>
        <row r="36501">
          <cell r="J36501" t="str">
            <v/>
          </cell>
        </row>
        <row r="36502">
          <cell r="J36502" t="str">
            <v/>
          </cell>
        </row>
        <row r="36503">
          <cell r="J36503" t="str">
            <v/>
          </cell>
        </row>
        <row r="36504">
          <cell r="J36504" t="str">
            <v/>
          </cell>
        </row>
        <row r="36505">
          <cell r="J36505" t="str">
            <v/>
          </cell>
        </row>
        <row r="36506">
          <cell r="J36506" t="str">
            <v/>
          </cell>
        </row>
        <row r="36507">
          <cell r="J36507" t="str">
            <v/>
          </cell>
        </row>
        <row r="36508">
          <cell r="J36508" t="str">
            <v/>
          </cell>
        </row>
        <row r="36509">
          <cell r="J36509" t="str">
            <v/>
          </cell>
        </row>
        <row r="36510">
          <cell r="J36510" t="str">
            <v/>
          </cell>
        </row>
        <row r="36511">
          <cell r="J36511" t="str">
            <v/>
          </cell>
        </row>
        <row r="36512">
          <cell r="J36512" t="str">
            <v/>
          </cell>
        </row>
        <row r="36513">
          <cell r="J36513" t="str">
            <v/>
          </cell>
        </row>
        <row r="36514">
          <cell r="J36514" t="str">
            <v/>
          </cell>
        </row>
        <row r="36515">
          <cell r="J36515" t="str">
            <v/>
          </cell>
        </row>
        <row r="36516">
          <cell r="J36516" t="str">
            <v/>
          </cell>
        </row>
        <row r="36517">
          <cell r="J36517" t="str">
            <v/>
          </cell>
        </row>
        <row r="36518">
          <cell r="J36518" t="str">
            <v/>
          </cell>
        </row>
        <row r="36519">
          <cell r="J36519" t="str">
            <v/>
          </cell>
        </row>
        <row r="36520">
          <cell r="J36520" t="str">
            <v/>
          </cell>
        </row>
        <row r="36521">
          <cell r="J36521" t="str">
            <v/>
          </cell>
        </row>
        <row r="36522">
          <cell r="J36522" t="str">
            <v/>
          </cell>
        </row>
        <row r="36523">
          <cell r="J36523" t="str">
            <v/>
          </cell>
        </row>
        <row r="36524">
          <cell r="J36524" t="str">
            <v/>
          </cell>
        </row>
        <row r="36525">
          <cell r="J36525" t="str">
            <v/>
          </cell>
        </row>
        <row r="36526">
          <cell r="J36526" t="str">
            <v/>
          </cell>
        </row>
        <row r="36527">
          <cell r="J36527" t="str">
            <v/>
          </cell>
        </row>
        <row r="36528">
          <cell r="J36528" t="str">
            <v/>
          </cell>
        </row>
        <row r="36529">
          <cell r="J36529" t="str">
            <v/>
          </cell>
        </row>
        <row r="36530">
          <cell r="J36530" t="str">
            <v/>
          </cell>
        </row>
        <row r="36531">
          <cell r="J36531" t="str">
            <v/>
          </cell>
        </row>
        <row r="36532">
          <cell r="J36532" t="str">
            <v/>
          </cell>
        </row>
        <row r="36533">
          <cell r="J36533" t="str">
            <v/>
          </cell>
        </row>
        <row r="36534">
          <cell r="J36534" t="str">
            <v/>
          </cell>
        </row>
        <row r="36535">
          <cell r="J36535" t="str">
            <v/>
          </cell>
        </row>
        <row r="36536">
          <cell r="J36536" t="str">
            <v/>
          </cell>
        </row>
        <row r="36537">
          <cell r="J36537" t="str">
            <v/>
          </cell>
        </row>
        <row r="36538">
          <cell r="J36538" t="str">
            <v/>
          </cell>
        </row>
        <row r="36539">
          <cell r="J36539" t="str">
            <v/>
          </cell>
        </row>
        <row r="36540">
          <cell r="J36540" t="str">
            <v/>
          </cell>
        </row>
        <row r="36541">
          <cell r="J36541" t="str">
            <v/>
          </cell>
        </row>
        <row r="36542">
          <cell r="J36542" t="str">
            <v/>
          </cell>
        </row>
        <row r="36543">
          <cell r="J36543" t="str">
            <v/>
          </cell>
        </row>
        <row r="36544">
          <cell r="J36544" t="str">
            <v/>
          </cell>
        </row>
        <row r="36545">
          <cell r="J36545" t="str">
            <v/>
          </cell>
        </row>
        <row r="36546">
          <cell r="J36546" t="str">
            <v/>
          </cell>
        </row>
        <row r="36547">
          <cell r="J36547" t="str">
            <v/>
          </cell>
        </row>
        <row r="36548">
          <cell r="J36548" t="str">
            <v/>
          </cell>
        </row>
        <row r="36549">
          <cell r="J36549" t="str">
            <v/>
          </cell>
        </row>
        <row r="36550">
          <cell r="J36550" t="str">
            <v/>
          </cell>
        </row>
        <row r="36551">
          <cell r="J36551" t="str">
            <v/>
          </cell>
        </row>
        <row r="36552">
          <cell r="J36552" t="str">
            <v/>
          </cell>
        </row>
        <row r="36553">
          <cell r="J36553" t="str">
            <v/>
          </cell>
        </row>
        <row r="36554">
          <cell r="J36554" t="str">
            <v/>
          </cell>
        </row>
        <row r="36555">
          <cell r="J36555" t="str">
            <v/>
          </cell>
        </row>
        <row r="36556">
          <cell r="J36556" t="str">
            <v/>
          </cell>
        </row>
        <row r="36557">
          <cell r="J36557" t="str">
            <v/>
          </cell>
        </row>
        <row r="36558">
          <cell r="J36558" t="str">
            <v/>
          </cell>
        </row>
        <row r="36559">
          <cell r="J36559" t="str">
            <v/>
          </cell>
        </row>
        <row r="36560">
          <cell r="J36560" t="str">
            <v/>
          </cell>
        </row>
        <row r="36561">
          <cell r="J36561" t="str">
            <v/>
          </cell>
        </row>
        <row r="36562">
          <cell r="J36562" t="str">
            <v/>
          </cell>
        </row>
        <row r="36563">
          <cell r="J36563" t="str">
            <v/>
          </cell>
        </row>
        <row r="36564">
          <cell r="J36564" t="str">
            <v/>
          </cell>
        </row>
        <row r="36565">
          <cell r="J36565" t="str">
            <v/>
          </cell>
        </row>
        <row r="36566">
          <cell r="J36566" t="str">
            <v/>
          </cell>
        </row>
        <row r="36567">
          <cell r="J36567" t="str">
            <v/>
          </cell>
        </row>
        <row r="36568">
          <cell r="J36568" t="str">
            <v/>
          </cell>
        </row>
        <row r="36569">
          <cell r="J36569" t="str">
            <v/>
          </cell>
        </row>
        <row r="36570">
          <cell r="J36570" t="str">
            <v/>
          </cell>
        </row>
        <row r="36571">
          <cell r="J36571" t="str">
            <v/>
          </cell>
        </row>
        <row r="36572">
          <cell r="J36572" t="str">
            <v/>
          </cell>
        </row>
        <row r="36573">
          <cell r="J36573" t="str">
            <v/>
          </cell>
        </row>
        <row r="36574">
          <cell r="J36574" t="str">
            <v/>
          </cell>
        </row>
        <row r="36575">
          <cell r="J36575" t="str">
            <v/>
          </cell>
        </row>
        <row r="36576">
          <cell r="J36576" t="str">
            <v/>
          </cell>
        </row>
        <row r="36577">
          <cell r="J36577" t="str">
            <v/>
          </cell>
        </row>
        <row r="36578">
          <cell r="J36578" t="str">
            <v/>
          </cell>
        </row>
        <row r="36579">
          <cell r="J36579" t="str">
            <v/>
          </cell>
        </row>
        <row r="36580">
          <cell r="J36580" t="str">
            <v/>
          </cell>
        </row>
        <row r="36581">
          <cell r="J36581" t="str">
            <v/>
          </cell>
        </row>
        <row r="36582">
          <cell r="J36582" t="str">
            <v/>
          </cell>
        </row>
        <row r="36583">
          <cell r="J36583" t="str">
            <v/>
          </cell>
        </row>
        <row r="36584">
          <cell r="J36584" t="str">
            <v/>
          </cell>
        </row>
        <row r="36585">
          <cell r="J36585" t="str">
            <v/>
          </cell>
        </row>
        <row r="36586">
          <cell r="J36586" t="str">
            <v/>
          </cell>
        </row>
        <row r="36587">
          <cell r="J36587" t="str">
            <v/>
          </cell>
        </row>
        <row r="36588">
          <cell r="J36588" t="str">
            <v/>
          </cell>
        </row>
        <row r="36589">
          <cell r="J36589" t="str">
            <v/>
          </cell>
        </row>
        <row r="36590">
          <cell r="J36590" t="str">
            <v/>
          </cell>
        </row>
        <row r="36591">
          <cell r="J36591" t="str">
            <v/>
          </cell>
        </row>
        <row r="36592">
          <cell r="J36592" t="str">
            <v/>
          </cell>
        </row>
        <row r="36593">
          <cell r="J36593" t="str">
            <v/>
          </cell>
        </row>
        <row r="36594">
          <cell r="J36594" t="str">
            <v/>
          </cell>
        </row>
        <row r="36595">
          <cell r="J36595" t="str">
            <v/>
          </cell>
        </row>
        <row r="36596">
          <cell r="J36596" t="str">
            <v/>
          </cell>
        </row>
        <row r="36597">
          <cell r="J36597" t="str">
            <v/>
          </cell>
        </row>
        <row r="36598">
          <cell r="J36598" t="str">
            <v/>
          </cell>
        </row>
        <row r="36599">
          <cell r="J36599" t="str">
            <v/>
          </cell>
        </row>
        <row r="36600">
          <cell r="J36600" t="str">
            <v/>
          </cell>
        </row>
        <row r="36601">
          <cell r="J36601" t="str">
            <v/>
          </cell>
        </row>
        <row r="36602">
          <cell r="J36602" t="str">
            <v/>
          </cell>
        </row>
        <row r="36603">
          <cell r="J36603" t="str">
            <v/>
          </cell>
        </row>
        <row r="36604">
          <cell r="J36604" t="str">
            <v/>
          </cell>
        </row>
        <row r="36605">
          <cell r="J36605" t="str">
            <v/>
          </cell>
        </row>
        <row r="36606">
          <cell r="J36606" t="str">
            <v/>
          </cell>
        </row>
        <row r="36607">
          <cell r="J36607" t="str">
            <v/>
          </cell>
        </row>
        <row r="36608">
          <cell r="J36608" t="str">
            <v/>
          </cell>
        </row>
        <row r="36609">
          <cell r="J36609" t="str">
            <v/>
          </cell>
        </row>
        <row r="36610">
          <cell r="J36610" t="str">
            <v/>
          </cell>
        </row>
        <row r="36611">
          <cell r="J36611" t="str">
            <v/>
          </cell>
        </row>
        <row r="36612">
          <cell r="J36612" t="str">
            <v/>
          </cell>
        </row>
        <row r="36613">
          <cell r="J36613" t="str">
            <v/>
          </cell>
        </row>
        <row r="36614">
          <cell r="J36614" t="str">
            <v/>
          </cell>
        </row>
        <row r="36615">
          <cell r="J36615" t="str">
            <v/>
          </cell>
        </row>
        <row r="36616">
          <cell r="J36616" t="str">
            <v/>
          </cell>
        </row>
        <row r="36617">
          <cell r="J36617" t="str">
            <v/>
          </cell>
        </row>
        <row r="36618">
          <cell r="J36618" t="str">
            <v/>
          </cell>
        </row>
        <row r="36619">
          <cell r="J36619" t="str">
            <v/>
          </cell>
        </row>
        <row r="36620">
          <cell r="J36620" t="str">
            <v/>
          </cell>
        </row>
        <row r="36621">
          <cell r="J36621" t="str">
            <v/>
          </cell>
        </row>
        <row r="36622">
          <cell r="J36622" t="str">
            <v/>
          </cell>
        </row>
        <row r="36623">
          <cell r="J36623" t="str">
            <v/>
          </cell>
        </row>
        <row r="36624">
          <cell r="J36624" t="str">
            <v/>
          </cell>
        </row>
        <row r="36625">
          <cell r="J36625" t="str">
            <v/>
          </cell>
        </row>
        <row r="36626">
          <cell r="J36626" t="str">
            <v/>
          </cell>
        </row>
        <row r="36627">
          <cell r="J36627" t="str">
            <v/>
          </cell>
        </row>
        <row r="36628">
          <cell r="J36628" t="str">
            <v/>
          </cell>
        </row>
        <row r="36629">
          <cell r="J36629" t="str">
            <v/>
          </cell>
        </row>
        <row r="36630">
          <cell r="J36630" t="str">
            <v/>
          </cell>
        </row>
        <row r="36631">
          <cell r="J36631" t="str">
            <v/>
          </cell>
        </row>
        <row r="36632">
          <cell r="J36632" t="str">
            <v/>
          </cell>
        </row>
        <row r="36633">
          <cell r="J36633" t="str">
            <v/>
          </cell>
        </row>
        <row r="36634">
          <cell r="J36634" t="str">
            <v/>
          </cell>
        </row>
        <row r="36635">
          <cell r="J36635" t="str">
            <v/>
          </cell>
        </row>
        <row r="36636">
          <cell r="J36636" t="str">
            <v/>
          </cell>
        </row>
        <row r="36637">
          <cell r="J36637" t="str">
            <v/>
          </cell>
        </row>
        <row r="36638">
          <cell r="J36638" t="str">
            <v/>
          </cell>
        </row>
        <row r="36639">
          <cell r="J36639" t="str">
            <v/>
          </cell>
        </row>
        <row r="36640">
          <cell r="J36640" t="str">
            <v/>
          </cell>
        </row>
        <row r="36641">
          <cell r="J36641" t="str">
            <v/>
          </cell>
        </row>
        <row r="36642">
          <cell r="J36642" t="str">
            <v/>
          </cell>
        </row>
        <row r="36643">
          <cell r="J36643" t="str">
            <v/>
          </cell>
        </row>
        <row r="36644">
          <cell r="J36644" t="str">
            <v/>
          </cell>
        </row>
        <row r="36645">
          <cell r="J36645" t="str">
            <v/>
          </cell>
        </row>
        <row r="36646">
          <cell r="J36646" t="str">
            <v/>
          </cell>
        </row>
        <row r="36647">
          <cell r="J36647" t="str">
            <v/>
          </cell>
        </row>
        <row r="36648">
          <cell r="J36648" t="str">
            <v/>
          </cell>
        </row>
        <row r="36649">
          <cell r="J36649" t="str">
            <v/>
          </cell>
        </row>
        <row r="36650">
          <cell r="J36650" t="str">
            <v/>
          </cell>
        </row>
        <row r="36651">
          <cell r="J36651" t="str">
            <v/>
          </cell>
        </row>
        <row r="36652">
          <cell r="J36652" t="str">
            <v/>
          </cell>
        </row>
        <row r="36653">
          <cell r="J36653" t="str">
            <v/>
          </cell>
        </row>
        <row r="36654">
          <cell r="J36654" t="str">
            <v/>
          </cell>
        </row>
        <row r="36655">
          <cell r="J36655" t="str">
            <v/>
          </cell>
        </row>
        <row r="36656">
          <cell r="J36656" t="str">
            <v/>
          </cell>
        </row>
        <row r="36657">
          <cell r="J36657" t="str">
            <v/>
          </cell>
        </row>
        <row r="36658">
          <cell r="J36658" t="str">
            <v/>
          </cell>
        </row>
        <row r="36659">
          <cell r="J36659" t="str">
            <v/>
          </cell>
        </row>
        <row r="36660">
          <cell r="J36660" t="str">
            <v/>
          </cell>
        </row>
        <row r="36661">
          <cell r="J36661" t="str">
            <v/>
          </cell>
        </row>
        <row r="36662">
          <cell r="J36662" t="str">
            <v/>
          </cell>
        </row>
        <row r="36663">
          <cell r="J36663" t="str">
            <v/>
          </cell>
        </row>
        <row r="36664">
          <cell r="J36664" t="str">
            <v/>
          </cell>
        </row>
        <row r="36665">
          <cell r="J36665" t="str">
            <v/>
          </cell>
        </row>
        <row r="36666">
          <cell r="J36666" t="str">
            <v/>
          </cell>
        </row>
        <row r="36667">
          <cell r="J36667" t="str">
            <v/>
          </cell>
        </row>
        <row r="36668">
          <cell r="J36668" t="str">
            <v/>
          </cell>
        </row>
        <row r="36669">
          <cell r="J36669" t="str">
            <v/>
          </cell>
        </row>
        <row r="36670">
          <cell r="J36670" t="str">
            <v/>
          </cell>
        </row>
        <row r="36671">
          <cell r="J36671" t="str">
            <v/>
          </cell>
        </row>
        <row r="36672">
          <cell r="J36672" t="str">
            <v/>
          </cell>
        </row>
        <row r="36673">
          <cell r="J36673" t="str">
            <v/>
          </cell>
        </row>
        <row r="36674">
          <cell r="J36674" t="str">
            <v/>
          </cell>
        </row>
        <row r="36675">
          <cell r="J36675" t="str">
            <v/>
          </cell>
        </row>
        <row r="36676">
          <cell r="J36676" t="str">
            <v/>
          </cell>
        </row>
        <row r="36677">
          <cell r="J36677" t="str">
            <v/>
          </cell>
        </row>
        <row r="36678">
          <cell r="J36678" t="str">
            <v/>
          </cell>
        </row>
        <row r="36679">
          <cell r="J36679" t="str">
            <v/>
          </cell>
        </row>
        <row r="36680">
          <cell r="J36680" t="str">
            <v/>
          </cell>
        </row>
        <row r="36681">
          <cell r="J36681" t="str">
            <v/>
          </cell>
        </row>
        <row r="36682">
          <cell r="J36682" t="str">
            <v/>
          </cell>
        </row>
        <row r="36683">
          <cell r="J36683" t="str">
            <v/>
          </cell>
        </row>
        <row r="36684">
          <cell r="J36684" t="str">
            <v/>
          </cell>
        </row>
        <row r="36685">
          <cell r="J36685" t="str">
            <v/>
          </cell>
        </row>
        <row r="36686">
          <cell r="J36686" t="str">
            <v/>
          </cell>
        </row>
        <row r="36687">
          <cell r="J36687" t="str">
            <v/>
          </cell>
        </row>
        <row r="36688">
          <cell r="J36688" t="str">
            <v/>
          </cell>
        </row>
        <row r="36689">
          <cell r="J36689" t="str">
            <v/>
          </cell>
        </row>
        <row r="36690">
          <cell r="J36690" t="str">
            <v/>
          </cell>
        </row>
        <row r="36691">
          <cell r="J36691" t="str">
            <v/>
          </cell>
        </row>
        <row r="36692">
          <cell r="J36692" t="str">
            <v/>
          </cell>
        </row>
        <row r="36693">
          <cell r="J36693" t="str">
            <v/>
          </cell>
        </row>
        <row r="36694">
          <cell r="J36694" t="str">
            <v/>
          </cell>
        </row>
        <row r="36695">
          <cell r="J36695" t="str">
            <v/>
          </cell>
        </row>
        <row r="36696">
          <cell r="J36696" t="str">
            <v/>
          </cell>
        </row>
        <row r="36697">
          <cell r="J36697" t="str">
            <v/>
          </cell>
        </row>
        <row r="36698">
          <cell r="J36698" t="str">
            <v/>
          </cell>
        </row>
        <row r="36699">
          <cell r="J36699" t="str">
            <v/>
          </cell>
        </row>
        <row r="36700">
          <cell r="J36700" t="str">
            <v/>
          </cell>
        </row>
        <row r="36701">
          <cell r="J36701" t="str">
            <v/>
          </cell>
        </row>
        <row r="36702">
          <cell r="J36702" t="str">
            <v/>
          </cell>
        </row>
        <row r="36703">
          <cell r="J36703" t="str">
            <v/>
          </cell>
        </row>
        <row r="36704">
          <cell r="J36704" t="str">
            <v/>
          </cell>
        </row>
        <row r="36705">
          <cell r="J36705" t="str">
            <v/>
          </cell>
        </row>
        <row r="36706">
          <cell r="J36706" t="str">
            <v/>
          </cell>
        </row>
        <row r="36707">
          <cell r="J36707" t="str">
            <v/>
          </cell>
        </row>
        <row r="36708">
          <cell r="J36708" t="str">
            <v/>
          </cell>
        </row>
        <row r="36709">
          <cell r="J36709" t="str">
            <v/>
          </cell>
        </row>
        <row r="36710">
          <cell r="J36710" t="str">
            <v/>
          </cell>
        </row>
        <row r="36711">
          <cell r="J36711" t="str">
            <v/>
          </cell>
        </row>
        <row r="36712">
          <cell r="J36712" t="str">
            <v/>
          </cell>
        </row>
        <row r="36713">
          <cell r="J36713" t="str">
            <v/>
          </cell>
        </row>
        <row r="36714">
          <cell r="J36714" t="str">
            <v/>
          </cell>
        </row>
        <row r="36715">
          <cell r="J36715" t="str">
            <v/>
          </cell>
        </row>
        <row r="36716">
          <cell r="J36716" t="str">
            <v/>
          </cell>
        </row>
        <row r="36717">
          <cell r="J36717" t="str">
            <v/>
          </cell>
        </row>
        <row r="36718">
          <cell r="J36718" t="str">
            <v/>
          </cell>
        </row>
        <row r="36719">
          <cell r="J36719" t="str">
            <v/>
          </cell>
        </row>
        <row r="36720">
          <cell r="J36720" t="str">
            <v/>
          </cell>
        </row>
        <row r="36721">
          <cell r="J36721" t="str">
            <v/>
          </cell>
        </row>
        <row r="36722">
          <cell r="J36722" t="str">
            <v/>
          </cell>
        </row>
        <row r="36723">
          <cell r="J36723" t="str">
            <v/>
          </cell>
        </row>
        <row r="36724">
          <cell r="J36724" t="str">
            <v/>
          </cell>
        </row>
        <row r="36725">
          <cell r="J36725" t="str">
            <v/>
          </cell>
        </row>
        <row r="36726">
          <cell r="J36726" t="str">
            <v/>
          </cell>
        </row>
        <row r="36727">
          <cell r="J36727" t="str">
            <v/>
          </cell>
        </row>
        <row r="36728">
          <cell r="J36728" t="str">
            <v/>
          </cell>
        </row>
        <row r="36729">
          <cell r="J36729" t="str">
            <v/>
          </cell>
        </row>
        <row r="36730">
          <cell r="J36730" t="str">
            <v/>
          </cell>
        </row>
        <row r="36731">
          <cell r="J36731" t="str">
            <v/>
          </cell>
        </row>
        <row r="36732">
          <cell r="J36732" t="str">
            <v/>
          </cell>
        </row>
        <row r="36733">
          <cell r="J36733" t="str">
            <v/>
          </cell>
        </row>
        <row r="36734">
          <cell r="J36734" t="str">
            <v/>
          </cell>
        </row>
        <row r="36735">
          <cell r="J36735" t="str">
            <v/>
          </cell>
        </row>
        <row r="36736">
          <cell r="J36736" t="str">
            <v/>
          </cell>
        </row>
        <row r="36737">
          <cell r="J36737" t="str">
            <v/>
          </cell>
        </row>
        <row r="36738">
          <cell r="J36738" t="str">
            <v/>
          </cell>
        </row>
        <row r="36739">
          <cell r="J36739" t="str">
            <v/>
          </cell>
        </row>
        <row r="36740">
          <cell r="J36740" t="str">
            <v/>
          </cell>
        </row>
        <row r="36741">
          <cell r="J36741" t="str">
            <v/>
          </cell>
        </row>
        <row r="36742">
          <cell r="J36742" t="str">
            <v/>
          </cell>
        </row>
        <row r="36743">
          <cell r="J36743" t="str">
            <v/>
          </cell>
        </row>
        <row r="36744">
          <cell r="J36744" t="str">
            <v/>
          </cell>
        </row>
        <row r="36745">
          <cell r="J36745" t="str">
            <v/>
          </cell>
        </row>
        <row r="36746">
          <cell r="J36746" t="str">
            <v/>
          </cell>
        </row>
        <row r="36747">
          <cell r="J36747" t="str">
            <v/>
          </cell>
        </row>
        <row r="36748">
          <cell r="J36748" t="str">
            <v/>
          </cell>
        </row>
        <row r="36749">
          <cell r="J36749" t="str">
            <v/>
          </cell>
        </row>
        <row r="36750">
          <cell r="J36750" t="str">
            <v/>
          </cell>
        </row>
        <row r="36751">
          <cell r="J36751" t="str">
            <v/>
          </cell>
        </row>
        <row r="36752">
          <cell r="J36752" t="str">
            <v/>
          </cell>
        </row>
        <row r="36753">
          <cell r="J36753" t="str">
            <v/>
          </cell>
        </row>
        <row r="36754">
          <cell r="J36754" t="str">
            <v/>
          </cell>
        </row>
        <row r="36755">
          <cell r="J36755" t="str">
            <v/>
          </cell>
        </row>
        <row r="36756">
          <cell r="J36756" t="str">
            <v/>
          </cell>
        </row>
        <row r="36757">
          <cell r="J36757" t="str">
            <v/>
          </cell>
        </row>
        <row r="36758">
          <cell r="J36758" t="str">
            <v/>
          </cell>
        </row>
        <row r="36759">
          <cell r="J36759" t="str">
            <v/>
          </cell>
        </row>
        <row r="36760">
          <cell r="J36760" t="str">
            <v/>
          </cell>
        </row>
        <row r="36761">
          <cell r="J36761" t="str">
            <v/>
          </cell>
        </row>
        <row r="36762">
          <cell r="J36762" t="str">
            <v/>
          </cell>
        </row>
        <row r="36763">
          <cell r="J36763" t="str">
            <v/>
          </cell>
        </row>
        <row r="36764">
          <cell r="J36764" t="str">
            <v/>
          </cell>
        </row>
        <row r="36765">
          <cell r="J36765" t="str">
            <v/>
          </cell>
        </row>
        <row r="36766">
          <cell r="J36766" t="str">
            <v/>
          </cell>
        </row>
        <row r="36767">
          <cell r="J36767" t="str">
            <v/>
          </cell>
        </row>
        <row r="36768">
          <cell r="J36768" t="str">
            <v/>
          </cell>
        </row>
        <row r="36769">
          <cell r="J36769" t="str">
            <v/>
          </cell>
        </row>
        <row r="36770">
          <cell r="J36770" t="str">
            <v/>
          </cell>
        </row>
        <row r="36771">
          <cell r="J36771" t="str">
            <v/>
          </cell>
        </row>
        <row r="36772">
          <cell r="J36772" t="str">
            <v/>
          </cell>
        </row>
        <row r="36773">
          <cell r="J36773" t="str">
            <v/>
          </cell>
        </row>
        <row r="36774">
          <cell r="J36774" t="str">
            <v/>
          </cell>
        </row>
        <row r="36775">
          <cell r="J36775" t="str">
            <v/>
          </cell>
        </row>
        <row r="36776">
          <cell r="J36776" t="str">
            <v/>
          </cell>
        </row>
        <row r="36777">
          <cell r="J36777" t="str">
            <v/>
          </cell>
        </row>
        <row r="36778">
          <cell r="J36778" t="str">
            <v/>
          </cell>
        </row>
        <row r="36779">
          <cell r="J36779" t="str">
            <v/>
          </cell>
        </row>
        <row r="36780">
          <cell r="J36780" t="str">
            <v/>
          </cell>
        </row>
        <row r="36781">
          <cell r="J36781" t="str">
            <v/>
          </cell>
        </row>
        <row r="36782">
          <cell r="J36782" t="str">
            <v/>
          </cell>
        </row>
        <row r="36783">
          <cell r="J36783" t="str">
            <v/>
          </cell>
        </row>
        <row r="36784">
          <cell r="J36784" t="str">
            <v/>
          </cell>
        </row>
        <row r="36785">
          <cell r="J36785" t="str">
            <v/>
          </cell>
        </row>
        <row r="36786">
          <cell r="J36786" t="str">
            <v/>
          </cell>
        </row>
        <row r="36787">
          <cell r="J36787" t="str">
            <v/>
          </cell>
        </row>
        <row r="36788">
          <cell r="J36788" t="str">
            <v/>
          </cell>
        </row>
        <row r="36789">
          <cell r="J36789" t="str">
            <v/>
          </cell>
        </row>
        <row r="36790">
          <cell r="J36790" t="str">
            <v/>
          </cell>
        </row>
        <row r="36791">
          <cell r="J36791" t="str">
            <v/>
          </cell>
        </row>
        <row r="36792">
          <cell r="J36792" t="str">
            <v/>
          </cell>
        </row>
        <row r="36793">
          <cell r="J36793" t="str">
            <v/>
          </cell>
        </row>
        <row r="36794">
          <cell r="J36794" t="str">
            <v/>
          </cell>
        </row>
        <row r="36795">
          <cell r="J36795" t="str">
            <v/>
          </cell>
        </row>
        <row r="36796">
          <cell r="J36796" t="str">
            <v/>
          </cell>
        </row>
        <row r="36797">
          <cell r="J36797" t="str">
            <v/>
          </cell>
        </row>
        <row r="36798">
          <cell r="J36798" t="str">
            <v/>
          </cell>
        </row>
        <row r="36799">
          <cell r="J36799" t="str">
            <v/>
          </cell>
        </row>
        <row r="36800">
          <cell r="J36800" t="str">
            <v/>
          </cell>
        </row>
        <row r="36801">
          <cell r="J36801" t="str">
            <v/>
          </cell>
        </row>
        <row r="36802">
          <cell r="J36802" t="str">
            <v/>
          </cell>
        </row>
        <row r="36803">
          <cell r="J36803" t="str">
            <v/>
          </cell>
        </row>
        <row r="36804">
          <cell r="J36804" t="str">
            <v/>
          </cell>
        </row>
        <row r="36805">
          <cell r="J36805" t="str">
            <v/>
          </cell>
        </row>
        <row r="36806">
          <cell r="J36806" t="str">
            <v/>
          </cell>
        </row>
        <row r="36807">
          <cell r="J36807" t="str">
            <v/>
          </cell>
        </row>
        <row r="36808">
          <cell r="J36808" t="str">
            <v/>
          </cell>
        </row>
        <row r="36809">
          <cell r="J36809" t="str">
            <v/>
          </cell>
        </row>
        <row r="36810">
          <cell r="J36810" t="str">
            <v/>
          </cell>
        </row>
        <row r="36811">
          <cell r="J36811" t="str">
            <v/>
          </cell>
        </row>
        <row r="36812">
          <cell r="J36812" t="str">
            <v/>
          </cell>
        </row>
        <row r="36813">
          <cell r="J36813" t="str">
            <v/>
          </cell>
        </row>
        <row r="36814">
          <cell r="J36814" t="str">
            <v/>
          </cell>
        </row>
        <row r="36815">
          <cell r="J36815" t="str">
            <v/>
          </cell>
        </row>
        <row r="36816">
          <cell r="J36816" t="str">
            <v/>
          </cell>
        </row>
        <row r="36817">
          <cell r="J36817" t="str">
            <v/>
          </cell>
        </row>
        <row r="36818">
          <cell r="J36818" t="str">
            <v/>
          </cell>
        </row>
        <row r="36819">
          <cell r="J36819" t="str">
            <v/>
          </cell>
        </row>
        <row r="36820">
          <cell r="J36820" t="str">
            <v/>
          </cell>
        </row>
        <row r="36821">
          <cell r="J36821" t="str">
            <v/>
          </cell>
        </row>
        <row r="36822">
          <cell r="J36822" t="str">
            <v/>
          </cell>
        </row>
        <row r="36823">
          <cell r="J36823" t="str">
            <v/>
          </cell>
        </row>
        <row r="36824">
          <cell r="J36824" t="str">
            <v/>
          </cell>
        </row>
        <row r="36825">
          <cell r="J36825" t="str">
            <v/>
          </cell>
        </row>
        <row r="36826">
          <cell r="J36826" t="str">
            <v/>
          </cell>
        </row>
        <row r="36827">
          <cell r="J36827" t="str">
            <v/>
          </cell>
        </row>
        <row r="36828">
          <cell r="J36828" t="str">
            <v/>
          </cell>
        </row>
        <row r="36829">
          <cell r="J36829" t="str">
            <v/>
          </cell>
        </row>
        <row r="36830">
          <cell r="J36830" t="str">
            <v/>
          </cell>
        </row>
        <row r="36831">
          <cell r="J36831" t="str">
            <v/>
          </cell>
        </row>
        <row r="36832">
          <cell r="J36832" t="str">
            <v/>
          </cell>
        </row>
        <row r="36833">
          <cell r="J36833" t="str">
            <v/>
          </cell>
        </row>
        <row r="36834">
          <cell r="J36834" t="str">
            <v/>
          </cell>
        </row>
        <row r="36835">
          <cell r="J36835" t="str">
            <v/>
          </cell>
        </row>
        <row r="36836">
          <cell r="J36836" t="str">
            <v/>
          </cell>
        </row>
        <row r="36837">
          <cell r="J36837" t="str">
            <v/>
          </cell>
        </row>
        <row r="36838">
          <cell r="J36838" t="str">
            <v/>
          </cell>
        </row>
        <row r="36839">
          <cell r="J36839" t="str">
            <v/>
          </cell>
        </row>
        <row r="36840">
          <cell r="J36840" t="str">
            <v/>
          </cell>
        </row>
        <row r="36841">
          <cell r="J36841" t="str">
            <v/>
          </cell>
        </row>
        <row r="36842">
          <cell r="J36842" t="str">
            <v/>
          </cell>
        </row>
        <row r="36843">
          <cell r="J36843" t="str">
            <v/>
          </cell>
        </row>
        <row r="36844">
          <cell r="J36844" t="str">
            <v/>
          </cell>
        </row>
        <row r="36845">
          <cell r="J36845" t="str">
            <v/>
          </cell>
        </row>
        <row r="36846">
          <cell r="J36846" t="str">
            <v/>
          </cell>
        </row>
        <row r="36847">
          <cell r="J36847" t="str">
            <v/>
          </cell>
        </row>
        <row r="36848">
          <cell r="J36848" t="str">
            <v/>
          </cell>
        </row>
        <row r="36849">
          <cell r="J36849" t="str">
            <v/>
          </cell>
        </row>
        <row r="36850">
          <cell r="J36850" t="str">
            <v/>
          </cell>
        </row>
        <row r="36851">
          <cell r="J36851" t="str">
            <v/>
          </cell>
        </row>
        <row r="36852">
          <cell r="J36852" t="str">
            <v/>
          </cell>
        </row>
        <row r="36853">
          <cell r="J36853" t="str">
            <v/>
          </cell>
        </row>
        <row r="36854">
          <cell r="J36854" t="str">
            <v/>
          </cell>
        </row>
        <row r="36855">
          <cell r="J36855" t="str">
            <v/>
          </cell>
        </row>
        <row r="36856">
          <cell r="J36856" t="str">
            <v/>
          </cell>
        </row>
        <row r="36857">
          <cell r="J36857" t="str">
            <v/>
          </cell>
        </row>
        <row r="36858">
          <cell r="J36858" t="str">
            <v/>
          </cell>
        </row>
        <row r="36859">
          <cell r="J36859" t="str">
            <v/>
          </cell>
        </row>
        <row r="36860">
          <cell r="J36860" t="str">
            <v/>
          </cell>
        </row>
        <row r="36861">
          <cell r="J36861" t="str">
            <v/>
          </cell>
        </row>
        <row r="36862">
          <cell r="J36862" t="str">
            <v/>
          </cell>
        </row>
        <row r="36863">
          <cell r="J36863" t="str">
            <v/>
          </cell>
        </row>
        <row r="36864">
          <cell r="J36864" t="str">
            <v/>
          </cell>
        </row>
        <row r="36865">
          <cell r="J36865" t="str">
            <v/>
          </cell>
        </row>
        <row r="36866">
          <cell r="J36866" t="str">
            <v/>
          </cell>
        </row>
        <row r="36867">
          <cell r="J36867" t="str">
            <v/>
          </cell>
        </row>
        <row r="36868">
          <cell r="J36868" t="str">
            <v/>
          </cell>
        </row>
        <row r="36869">
          <cell r="J36869" t="str">
            <v/>
          </cell>
        </row>
        <row r="36870">
          <cell r="J36870" t="str">
            <v/>
          </cell>
        </row>
        <row r="36871">
          <cell r="J36871" t="str">
            <v/>
          </cell>
        </row>
        <row r="36872">
          <cell r="J36872" t="str">
            <v/>
          </cell>
        </row>
        <row r="36873">
          <cell r="J36873" t="str">
            <v/>
          </cell>
        </row>
        <row r="36874">
          <cell r="J36874" t="str">
            <v/>
          </cell>
        </row>
        <row r="36875">
          <cell r="J36875" t="str">
            <v/>
          </cell>
        </row>
        <row r="36876">
          <cell r="J36876" t="str">
            <v/>
          </cell>
        </row>
        <row r="36877">
          <cell r="J36877" t="str">
            <v/>
          </cell>
        </row>
        <row r="36878">
          <cell r="J36878" t="str">
            <v/>
          </cell>
        </row>
        <row r="36879">
          <cell r="J36879" t="str">
            <v/>
          </cell>
        </row>
        <row r="36880">
          <cell r="J36880" t="str">
            <v/>
          </cell>
        </row>
        <row r="36881">
          <cell r="J36881" t="str">
            <v/>
          </cell>
        </row>
        <row r="36882">
          <cell r="J36882" t="str">
            <v/>
          </cell>
        </row>
        <row r="36883">
          <cell r="J36883" t="str">
            <v/>
          </cell>
        </row>
        <row r="36884">
          <cell r="J36884" t="str">
            <v/>
          </cell>
        </row>
        <row r="36885">
          <cell r="J36885" t="str">
            <v/>
          </cell>
        </row>
        <row r="36886">
          <cell r="J36886" t="str">
            <v/>
          </cell>
        </row>
        <row r="36887">
          <cell r="J36887" t="str">
            <v/>
          </cell>
        </row>
        <row r="36888">
          <cell r="J36888" t="str">
            <v/>
          </cell>
        </row>
        <row r="36889">
          <cell r="J36889" t="str">
            <v/>
          </cell>
        </row>
        <row r="36890">
          <cell r="J36890" t="str">
            <v/>
          </cell>
        </row>
        <row r="36891">
          <cell r="J36891" t="str">
            <v/>
          </cell>
        </row>
        <row r="36892">
          <cell r="J36892" t="str">
            <v/>
          </cell>
        </row>
        <row r="36893">
          <cell r="J36893" t="str">
            <v/>
          </cell>
        </row>
        <row r="36894">
          <cell r="J36894" t="str">
            <v/>
          </cell>
        </row>
        <row r="36895">
          <cell r="J36895" t="str">
            <v/>
          </cell>
        </row>
        <row r="36896">
          <cell r="J36896" t="str">
            <v/>
          </cell>
        </row>
        <row r="36897">
          <cell r="J36897" t="str">
            <v/>
          </cell>
        </row>
        <row r="36898">
          <cell r="J36898" t="str">
            <v/>
          </cell>
        </row>
        <row r="36899">
          <cell r="J36899" t="str">
            <v/>
          </cell>
        </row>
        <row r="36900">
          <cell r="J36900" t="str">
            <v/>
          </cell>
        </row>
        <row r="36901">
          <cell r="J36901" t="str">
            <v/>
          </cell>
        </row>
        <row r="36902">
          <cell r="J36902" t="str">
            <v/>
          </cell>
        </row>
        <row r="36903">
          <cell r="J36903" t="str">
            <v/>
          </cell>
        </row>
        <row r="36904">
          <cell r="J36904" t="str">
            <v/>
          </cell>
        </row>
        <row r="36905">
          <cell r="J36905" t="str">
            <v/>
          </cell>
        </row>
        <row r="36906">
          <cell r="J36906" t="str">
            <v/>
          </cell>
        </row>
        <row r="36907">
          <cell r="J36907" t="str">
            <v/>
          </cell>
        </row>
        <row r="36908">
          <cell r="J36908" t="str">
            <v/>
          </cell>
        </row>
        <row r="36909">
          <cell r="J36909" t="str">
            <v/>
          </cell>
        </row>
        <row r="36910">
          <cell r="J36910" t="str">
            <v/>
          </cell>
        </row>
        <row r="36911">
          <cell r="J36911" t="str">
            <v/>
          </cell>
        </row>
        <row r="36912">
          <cell r="J36912" t="str">
            <v/>
          </cell>
        </row>
        <row r="36913">
          <cell r="J36913" t="str">
            <v/>
          </cell>
        </row>
        <row r="36914">
          <cell r="J36914" t="str">
            <v/>
          </cell>
        </row>
        <row r="36915">
          <cell r="J36915" t="str">
            <v/>
          </cell>
        </row>
        <row r="36916">
          <cell r="J36916" t="str">
            <v/>
          </cell>
        </row>
        <row r="36917">
          <cell r="J36917" t="str">
            <v/>
          </cell>
        </row>
        <row r="36918">
          <cell r="J36918" t="str">
            <v/>
          </cell>
        </row>
        <row r="36919">
          <cell r="J36919" t="str">
            <v/>
          </cell>
        </row>
        <row r="36920">
          <cell r="J36920" t="str">
            <v/>
          </cell>
        </row>
        <row r="36921">
          <cell r="J36921" t="str">
            <v/>
          </cell>
        </row>
        <row r="36922">
          <cell r="J36922" t="str">
            <v/>
          </cell>
        </row>
        <row r="36923">
          <cell r="J36923" t="str">
            <v/>
          </cell>
        </row>
        <row r="36924">
          <cell r="J36924" t="str">
            <v/>
          </cell>
        </row>
        <row r="36925">
          <cell r="J36925" t="str">
            <v/>
          </cell>
        </row>
        <row r="36926">
          <cell r="J36926" t="str">
            <v/>
          </cell>
        </row>
        <row r="36927">
          <cell r="J36927" t="str">
            <v/>
          </cell>
        </row>
        <row r="36928">
          <cell r="J36928" t="str">
            <v/>
          </cell>
        </row>
        <row r="36929">
          <cell r="J36929" t="str">
            <v/>
          </cell>
        </row>
        <row r="36930">
          <cell r="J36930" t="str">
            <v/>
          </cell>
        </row>
        <row r="36931">
          <cell r="J36931" t="str">
            <v/>
          </cell>
        </row>
        <row r="36932">
          <cell r="J36932" t="str">
            <v/>
          </cell>
        </row>
        <row r="36933">
          <cell r="J36933" t="str">
            <v/>
          </cell>
        </row>
        <row r="36934">
          <cell r="J36934" t="str">
            <v/>
          </cell>
        </row>
        <row r="36935">
          <cell r="J36935" t="str">
            <v/>
          </cell>
        </row>
        <row r="36936">
          <cell r="J36936" t="str">
            <v/>
          </cell>
        </row>
        <row r="36937">
          <cell r="J36937" t="str">
            <v/>
          </cell>
        </row>
        <row r="36938">
          <cell r="J36938" t="str">
            <v/>
          </cell>
        </row>
        <row r="36939">
          <cell r="J36939" t="str">
            <v/>
          </cell>
        </row>
        <row r="36940">
          <cell r="J36940" t="str">
            <v/>
          </cell>
        </row>
        <row r="36941">
          <cell r="J36941" t="str">
            <v/>
          </cell>
        </row>
        <row r="36942">
          <cell r="J36942" t="str">
            <v/>
          </cell>
        </row>
        <row r="36943">
          <cell r="J36943" t="str">
            <v/>
          </cell>
        </row>
        <row r="36944">
          <cell r="J36944" t="str">
            <v/>
          </cell>
        </row>
        <row r="36945">
          <cell r="J36945" t="str">
            <v/>
          </cell>
        </row>
        <row r="36946">
          <cell r="J36946" t="str">
            <v/>
          </cell>
        </row>
        <row r="36947">
          <cell r="J36947" t="str">
            <v/>
          </cell>
        </row>
        <row r="36948">
          <cell r="J36948" t="str">
            <v/>
          </cell>
        </row>
        <row r="36949">
          <cell r="J36949" t="str">
            <v/>
          </cell>
        </row>
        <row r="36950">
          <cell r="J36950" t="str">
            <v/>
          </cell>
        </row>
        <row r="36951">
          <cell r="J36951" t="str">
            <v/>
          </cell>
        </row>
        <row r="36952">
          <cell r="J36952" t="str">
            <v/>
          </cell>
        </row>
        <row r="36953">
          <cell r="J36953" t="str">
            <v/>
          </cell>
        </row>
        <row r="36954">
          <cell r="J36954" t="str">
            <v/>
          </cell>
        </row>
        <row r="36955">
          <cell r="J36955" t="str">
            <v/>
          </cell>
        </row>
        <row r="36956">
          <cell r="J36956" t="str">
            <v/>
          </cell>
        </row>
        <row r="36957">
          <cell r="J36957" t="str">
            <v/>
          </cell>
        </row>
        <row r="36958">
          <cell r="J36958" t="str">
            <v/>
          </cell>
        </row>
        <row r="36959">
          <cell r="J36959" t="str">
            <v/>
          </cell>
        </row>
        <row r="36960">
          <cell r="J36960" t="str">
            <v/>
          </cell>
        </row>
        <row r="36961">
          <cell r="J36961" t="str">
            <v/>
          </cell>
        </row>
        <row r="36962">
          <cell r="J36962" t="str">
            <v/>
          </cell>
        </row>
        <row r="36963">
          <cell r="J36963" t="str">
            <v/>
          </cell>
        </row>
        <row r="36964">
          <cell r="J36964" t="str">
            <v/>
          </cell>
        </row>
        <row r="36965">
          <cell r="J36965" t="str">
            <v/>
          </cell>
        </row>
        <row r="36966">
          <cell r="J36966" t="str">
            <v/>
          </cell>
        </row>
        <row r="36967">
          <cell r="J36967" t="str">
            <v/>
          </cell>
        </row>
        <row r="36968">
          <cell r="J36968" t="str">
            <v/>
          </cell>
        </row>
        <row r="36969">
          <cell r="J36969" t="str">
            <v/>
          </cell>
        </row>
        <row r="36970">
          <cell r="J36970" t="str">
            <v/>
          </cell>
        </row>
        <row r="36971">
          <cell r="J36971" t="str">
            <v/>
          </cell>
        </row>
        <row r="36972">
          <cell r="J36972" t="str">
            <v/>
          </cell>
        </row>
        <row r="36973">
          <cell r="J36973" t="str">
            <v/>
          </cell>
        </row>
        <row r="36974">
          <cell r="J36974" t="str">
            <v/>
          </cell>
        </row>
        <row r="36975">
          <cell r="J36975" t="str">
            <v/>
          </cell>
        </row>
        <row r="36976">
          <cell r="J36976" t="str">
            <v/>
          </cell>
        </row>
        <row r="36977">
          <cell r="J36977" t="str">
            <v/>
          </cell>
        </row>
        <row r="36978">
          <cell r="J36978" t="str">
            <v/>
          </cell>
        </row>
        <row r="36979">
          <cell r="J36979" t="str">
            <v/>
          </cell>
        </row>
        <row r="36980">
          <cell r="J36980" t="str">
            <v/>
          </cell>
        </row>
        <row r="36981">
          <cell r="J36981" t="str">
            <v/>
          </cell>
        </row>
        <row r="36982">
          <cell r="J36982" t="str">
            <v/>
          </cell>
        </row>
        <row r="36983">
          <cell r="J36983" t="str">
            <v/>
          </cell>
        </row>
        <row r="36984">
          <cell r="J36984" t="str">
            <v/>
          </cell>
        </row>
        <row r="36985">
          <cell r="J36985" t="str">
            <v/>
          </cell>
        </row>
        <row r="36986">
          <cell r="J36986" t="str">
            <v/>
          </cell>
        </row>
        <row r="36987">
          <cell r="J36987" t="str">
            <v/>
          </cell>
        </row>
        <row r="36988">
          <cell r="J36988" t="str">
            <v/>
          </cell>
        </row>
        <row r="36989">
          <cell r="J36989" t="str">
            <v/>
          </cell>
        </row>
        <row r="36990">
          <cell r="J36990" t="str">
            <v/>
          </cell>
        </row>
        <row r="36991">
          <cell r="J36991" t="str">
            <v/>
          </cell>
        </row>
        <row r="36992">
          <cell r="J36992" t="str">
            <v/>
          </cell>
        </row>
        <row r="36993">
          <cell r="J36993" t="str">
            <v/>
          </cell>
        </row>
        <row r="36994">
          <cell r="J36994" t="str">
            <v/>
          </cell>
        </row>
        <row r="36995">
          <cell r="J36995" t="str">
            <v/>
          </cell>
        </row>
        <row r="36996">
          <cell r="J36996" t="str">
            <v/>
          </cell>
        </row>
        <row r="36997">
          <cell r="J36997" t="str">
            <v/>
          </cell>
        </row>
        <row r="36998">
          <cell r="J36998" t="str">
            <v/>
          </cell>
        </row>
        <row r="36999">
          <cell r="J36999" t="str">
            <v/>
          </cell>
        </row>
        <row r="37000">
          <cell r="J37000" t="str">
            <v/>
          </cell>
        </row>
        <row r="37001">
          <cell r="J37001" t="str">
            <v/>
          </cell>
        </row>
        <row r="37002">
          <cell r="J37002" t="str">
            <v/>
          </cell>
        </row>
        <row r="37003">
          <cell r="J37003" t="str">
            <v/>
          </cell>
        </row>
        <row r="37004">
          <cell r="J37004" t="str">
            <v/>
          </cell>
        </row>
        <row r="37005">
          <cell r="J37005" t="str">
            <v/>
          </cell>
        </row>
        <row r="37006">
          <cell r="J37006" t="str">
            <v/>
          </cell>
        </row>
        <row r="37007">
          <cell r="J37007" t="str">
            <v/>
          </cell>
        </row>
        <row r="37008">
          <cell r="J37008" t="str">
            <v/>
          </cell>
        </row>
        <row r="37009">
          <cell r="J37009" t="str">
            <v/>
          </cell>
        </row>
        <row r="37010">
          <cell r="J37010" t="str">
            <v/>
          </cell>
        </row>
        <row r="37011">
          <cell r="J37011" t="str">
            <v/>
          </cell>
        </row>
        <row r="37012">
          <cell r="J37012" t="str">
            <v/>
          </cell>
        </row>
        <row r="37013">
          <cell r="J37013" t="str">
            <v/>
          </cell>
        </row>
        <row r="37014">
          <cell r="J37014" t="str">
            <v/>
          </cell>
        </row>
        <row r="37015">
          <cell r="J37015" t="str">
            <v/>
          </cell>
        </row>
        <row r="37016">
          <cell r="J37016" t="str">
            <v/>
          </cell>
        </row>
        <row r="37017">
          <cell r="J37017" t="str">
            <v/>
          </cell>
        </row>
        <row r="37018">
          <cell r="J37018" t="str">
            <v/>
          </cell>
        </row>
        <row r="37019">
          <cell r="J37019" t="str">
            <v/>
          </cell>
        </row>
        <row r="37020">
          <cell r="J37020" t="str">
            <v/>
          </cell>
        </row>
        <row r="37021">
          <cell r="J37021" t="str">
            <v/>
          </cell>
        </row>
        <row r="37022">
          <cell r="J37022" t="str">
            <v/>
          </cell>
        </row>
        <row r="37023">
          <cell r="J37023" t="str">
            <v/>
          </cell>
        </row>
        <row r="37024">
          <cell r="J37024" t="str">
            <v/>
          </cell>
        </row>
        <row r="37025">
          <cell r="J37025" t="str">
            <v/>
          </cell>
        </row>
        <row r="37026">
          <cell r="J37026" t="str">
            <v/>
          </cell>
        </row>
        <row r="37027">
          <cell r="J37027" t="str">
            <v/>
          </cell>
        </row>
        <row r="37028">
          <cell r="J37028" t="str">
            <v/>
          </cell>
        </row>
        <row r="37029">
          <cell r="J37029" t="str">
            <v/>
          </cell>
        </row>
        <row r="37030">
          <cell r="J37030" t="str">
            <v/>
          </cell>
        </row>
        <row r="37031">
          <cell r="J37031" t="str">
            <v/>
          </cell>
        </row>
        <row r="37032">
          <cell r="J37032" t="str">
            <v/>
          </cell>
        </row>
        <row r="37033">
          <cell r="J37033" t="str">
            <v/>
          </cell>
        </row>
        <row r="37034">
          <cell r="J37034" t="str">
            <v/>
          </cell>
        </row>
        <row r="37035">
          <cell r="J37035" t="str">
            <v/>
          </cell>
        </row>
        <row r="37036">
          <cell r="J37036" t="str">
            <v/>
          </cell>
        </row>
        <row r="37037">
          <cell r="J37037" t="str">
            <v/>
          </cell>
        </row>
        <row r="37038">
          <cell r="J37038" t="str">
            <v/>
          </cell>
        </row>
        <row r="37039">
          <cell r="J37039" t="str">
            <v/>
          </cell>
        </row>
        <row r="37040">
          <cell r="J37040" t="str">
            <v/>
          </cell>
        </row>
        <row r="37041">
          <cell r="J37041" t="str">
            <v/>
          </cell>
        </row>
        <row r="37042">
          <cell r="J37042" t="str">
            <v/>
          </cell>
        </row>
        <row r="37043">
          <cell r="J37043" t="str">
            <v/>
          </cell>
        </row>
        <row r="37044">
          <cell r="J37044" t="str">
            <v/>
          </cell>
        </row>
        <row r="37045">
          <cell r="J37045" t="str">
            <v/>
          </cell>
        </row>
        <row r="37046">
          <cell r="J37046" t="str">
            <v/>
          </cell>
        </row>
        <row r="37047">
          <cell r="J37047" t="str">
            <v/>
          </cell>
        </row>
        <row r="37048">
          <cell r="J37048" t="str">
            <v/>
          </cell>
        </row>
        <row r="37049">
          <cell r="J37049" t="str">
            <v/>
          </cell>
        </row>
        <row r="37050">
          <cell r="J37050" t="str">
            <v/>
          </cell>
        </row>
        <row r="37051">
          <cell r="J37051" t="str">
            <v/>
          </cell>
        </row>
        <row r="37052">
          <cell r="J37052" t="str">
            <v/>
          </cell>
        </row>
        <row r="37053">
          <cell r="J37053" t="str">
            <v/>
          </cell>
        </row>
        <row r="37054">
          <cell r="J37054" t="str">
            <v/>
          </cell>
        </row>
        <row r="37055">
          <cell r="J37055" t="str">
            <v/>
          </cell>
        </row>
        <row r="37056">
          <cell r="J37056" t="str">
            <v/>
          </cell>
        </row>
        <row r="37057">
          <cell r="J37057" t="str">
            <v/>
          </cell>
        </row>
        <row r="37058">
          <cell r="J37058" t="str">
            <v/>
          </cell>
        </row>
        <row r="37059">
          <cell r="J37059" t="str">
            <v/>
          </cell>
        </row>
        <row r="37060">
          <cell r="J37060" t="str">
            <v/>
          </cell>
        </row>
        <row r="37061">
          <cell r="J37061" t="str">
            <v/>
          </cell>
        </row>
        <row r="37062">
          <cell r="J37062" t="str">
            <v/>
          </cell>
        </row>
        <row r="37063">
          <cell r="J37063" t="str">
            <v/>
          </cell>
        </row>
        <row r="37064">
          <cell r="J37064" t="str">
            <v/>
          </cell>
        </row>
        <row r="37065">
          <cell r="J37065" t="str">
            <v/>
          </cell>
        </row>
        <row r="37066">
          <cell r="J37066" t="str">
            <v/>
          </cell>
        </row>
        <row r="37067">
          <cell r="J37067" t="str">
            <v/>
          </cell>
        </row>
        <row r="37068">
          <cell r="J37068" t="str">
            <v/>
          </cell>
        </row>
        <row r="37069">
          <cell r="J37069" t="str">
            <v/>
          </cell>
        </row>
        <row r="37070">
          <cell r="J37070" t="str">
            <v/>
          </cell>
        </row>
        <row r="37071">
          <cell r="J37071" t="str">
            <v/>
          </cell>
        </row>
        <row r="37072">
          <cell r="J37072" t="str">
            <v/>
          </cell>
        </row>
        <row r="37073">
          <cell r="J37073" t="str">
            <v/>
          </cell>
        </row>
        <row r="37074">
          <cell r="J37074" t="str">
            <v/>
          </cell>
        </row>
        <row r="37075">
          <cell r="J37075" t="str">
            <v/>
          </cell>
        </row>
        <row r="37076">
          <cell r="J37076" t="str">
            <v/>
          </cell>
        </row>
        <row r="37077">
          <cell r="J37077" t="str">
            <v/>
          </cell>
        </row>
        <row r="37078">
          <cell r="J37078" t="str">
            <v/>
          </cell>
        </row>
        <row r="37079">
          <cell r="J37079" t="str">
            <v/>
          </cell>
        </row>
        <row r="37080">
          <cell r="J37080" t="str">
            <v/>
          </cell>
        </row>
        <row r="37081">
          <cell r="J37081" t="str">
            <v/>
          </cell>
        </row>
        <row r="37082">
          <cell r="J37082" t="str">
            <v/>
          </cell>
        </row>
        <row r="37083">
          <cell r="J37083" t="str">
            <v/>
          </cell>
        </row>
        <row r="37084">
          <cell r="J37084" t="str">
            <v/>
          </cell>
        </row>
        <row r="37085">
          <cell r="J37085" t="str">
            <v/>
          </cell>
        </row>
        <row r="37086">
          <cell r="J37086" t="str">
            <v/>
          </cell>
        </row>
        <row r="37087">
          <cell r="J37087" t="str">
            <v/>
          </cell>
        </row>
        <row r="37088">
          <cell r="J37088" t="str">
            <v/>
          </cell>
        </row>
        <row r="37089">
          <cell r="J37089" t="str">
            <v/>
          </cell>
        </row>
        <row r="37090">
          <cell r="J37090" t="str">
            <v/>
          </cell>
        </row>
        <row r="37091">
          <cell r="J37091" t="str">
            <v/>
          </cell>
        </row>
        <row r="37092">
          <cell r="J37092" t="str">
            <v/>
          </cell>
        </row>
        <row r="37093">
          <cell r="J37093" t="str">
            <v/>
          </cell>
        </row>
        <row r="37094">
          <cell r="J37094" t="str">
            <v/>
          </cell>
        </row>
        <row r="37095">
          <cell r="J37095" t="str">
            <v/>
          </cell>
        </row>
        <row r="37096">
          <cell r="J37096" t="str">
            <v/>
          </cell>
        </row>
        <row r="37097">
          <cell r="J37097" t="str">
            <v/>
          </cell>
        </row>
        <row r="37098">
          <cell r="J37098" t="str">
            <v/>
          </cell>
        </row>
        <row r="37099">
          <cell r="J37099" t="str">
            <v/>
          </cell>
        </row>
        <row r="37100">
          <cell r="J37100" t="str">
            <v/>
          </cell>
        </row>
        <row r="37101">
          <cell r="J37101" t="str">
            <v/>
          </cell>
        </row>
        <row r="37102">
          <cell r="J37102" t="str">
            <v/>
          </cell>
        </row>
        <row r="37103">
          <cell r="J37103" t="str">
            <v/>
          </cell>
        </row>
        <row r="37104">
          <cell r="J37104" t="str">
            <v/>
          </cell>
        </row>
        <row r="37105">
          <cell r="J37105" t="str">
            <v/>
          </cell>
        </row>
        <row r="37106">
          <cell r="J37106" t="str">
            <v/>
          </cell>
        </row>
        <row r="37107">
          <cell r="J37107" t="str">
            <v/>
          </cell>
        </row>
        <row r="37108">
          <cell r="J37108" t="str">
            <v/>
          </cell>
        </row>
        <row r="37109">
          <cell r="J37109" t="str">
            <v/>
          </cell>
        </row>
        <row r="37110">
          <cell r="J37110" t="str">
            <v/>
          </cell>
        </row>
        <row r="37111">
          <cell r="J37111" t="str">
            <v/>
          </cell>
        </row>
        <row r="37112">
          <cell r="J37112" t="str">
            <v/>
          </cell>
        </row>
        <row r="37113">
          <cell r="J37113" t="str">
            <v/>
          </cell>
        </row>
        <row r="37114">
          <cell r="J37114" t="str">
            <v/>
          </cell>
        </row>
        <row r="37115">
          <cell r="J37115" t="str">
            <v/>
          </cell>
        </row>
        <row r="37116">
          <cell r="J37116" t="str">
            <v/>
          </cell>
        </row>
        <row r="37117">
          <cell r="J37117" t="str">
            <v/>
          </cell>
        </row>
        <row r="37118">
          <cell r="J37118" t="str">
            <v/>
          </cell>
        </row>
        <row r="37119">
          <cell r="J37119" t="str">
            <v/>
          </cell>
        </row>
        <row r="37120">
          <cell r="J37120" t="str">
            <v/>
          </cell>
        </row>
        <row r="37121">
          <cell r="J37121" t="str">
            <v/>
          </cell>
        </row>
        <row r="37122">
          <cell r="J37122" t="str">
            <v/>
          </cell>
        </row>
        <row r="37123">
          <cell r="J37123" t="str">
            <v/>
          </cell>
        </row>
        <row r="37124">
          <cell r="J37124" t="str">
            <v/>
          </cell>
        </row>
        <row r="37125">
          <cell r="J37125" t="str">
            <v/>
          </cell>
        </row>
        <row r="37126">
          <cell r="J37126" t="str">
            <v/>
          </cell>
        </row>
        <row r="37127">
          <cell r="J37127" t="str">
            <v/>
          </cell>
        </row>
        <row r="37128">
          <cell r="J37128" t="str">
            <v/>
          </cell>
        </row>
        <row r="37129">
          <cell r="J37129" t="str">
            <v/>
          </cell>
        </row>
        <row r="37130">
          <cell r="J37130" t="str">
            <v/>
          </cell>
        </row>
        <row r="37131">
          <cell r="J37131" t="str">
            <v/>
          </cell>
        </row>
        <row r="37132">
          <cell r="J37132" t="str">
            <v/>
          </cell>
        </row>
        <row r="37133">
          <cell r="J37133" t="str">
            <v/>
          </cell>
        </row>
        <row r="37134">
          <cell r="J37134" t="str">
            <v/>
          </cell>
        </row>
        <row r="37135">
          <cell r="J37135" t="str">
            <v/>
          </cell>
        </row>
        <row r="37136">
          <cell r="J37136" t="str">
            <v/>
          </cell>
        </row>
        <row r="37137">
          <cell r="J37137" t="str">
            <v/>
          </cell>
        </row>
        <row r="37138">
          <cell r="J37138" t="str">
            <v/>
          </cell>
        </row>
        <row r="37139">
          <cell r="J37139" t="str">
            <v/>
          </cell>
        </row>
        <row r="37140">
          <cell r="J37140" t="str">
            <v/>
          </cell>
        </row>
        <row r="37141">
          <cell r="J37141" t="str">
            <v/>
          </cell>
        </row>
        <row r="37142">
          <cell r="J37142" t="str">
            <v/>
          </cell>
        </row>
        <row r="37143">
          <cell r="J37143" t="str">
            <v/>
          </cell>
        </row>
        <row r="37144">
          <cell r="J37144" t="str">
            <v/>
          </cell>
        </row>
        <row r="37145">
          <cell r="J37145" t="str">
            <v/>
          </cell>
        </row>
        <row r="37146">
          <cell r="J37146" t="str">
            <v/>
          </cell>
        </row>
        <row r="37147">
          <cell r="J37147" t="str">
            <v/>
          </cell>
        </row>
        <row r="37148">
          <cell r="J37148" t="str">
            <v/>
          </cell>
        </row>
        <row r="37149">
          <cell r="J37149" t="str">
            <v/>
          </cell>
        </row>
        <row r="37150">
          <cell r="J37150" t="str">
            <v/>
          </cell>
        </row>
        <row r="37151">
          <cell r="J37151" t="str">
            <v/>
          </cell>
        </row>
        <row r="37152">
          <cell r="J37152" t="str">
            <v/>
          </cell>
        </row>
        <row r="37153">
          <cell r="J37153" t="str">
            <v/>
          </cell>
        </row>
        <row r="37154">
          <cell r="J37154" t="str">
            <v/>
          </cell>
        </row>
        <row r="37155">
          <cell r="J37155" t="str">
            <v/>
          </cell>
        </row>
        <row r="37156">
          <cell r="J37156" t="str">
            <v/>
          </cell>
        </row>
        <row r="37157">
          <cell r="J37157" t="str">
            <v/>
          </cell>
        </row>
        <row r="37158">
          <cell r="J37158" t="str">
            <v/>
          </cell>
        </row>
        <row r="37159">
          <cell r="J37159" t="str">
            <v/>
          </cell>
        </row>
        <row r="37160">
          <cell r="J37160" t="str">
            <v/>
          </cell>
        </row>
        <row r="37161">
          <cell r="J37161" t="str">
            <v/>
          </cell>
        </row>
        <row r="37162">
          <cell r="J37162" t="str">
            <v/>
          </cell>
        </row>
        <row r="37163">
          <cell r="J37163" t="str">
            <v/>
          </cell>
        </row>
        <row r="37164">
          <cell r="J37164" t="str">
            <v/>
          </cell>
        </row>
        <row r="37165">
          <cell r="J37165" t="str">
            <v/>
          </cell>
        </row>
        <row r="37166">
          <cell r="J37166" t="str">
            <v/>
          </cell>
        </row>
        <row r="37167">
          <cell r="J37167" t="str">
            <v/>
          </cell>
        </row>
        <row r="37168">
          <cell r="J37168" t="str">
            <v/>
          </cell>
        </row>
        <row r="37169">
          <cell r="J37169" t="str">
            <v/>
          </cell>
        </row>
        <row r="37170">
          <cell r="J37170" t="str">
            <v/>
          </cell>
        </row>
        <row r="37171">
          <cell r="J37171" t="str">
            <v/>
          </cell>
        </row>
        <row r="37172">
          <cell r="J37172" t="str">
            <v/>
          </cell>
        </row>
        <row r="37173">
          <cell r="J37173" t="str">
            <v/>
          </cell>
        </row>
        <row r="37174">
          <cell r="J37174" t="str">
            <v/>
          </cell>
        </row>
        <row r="37175">
          <cell r="J37175" t="str">
            <v/>
          </cell>
        </row>
        <row r="37176">
          <cell r="J37176" t="str">
            <v/>
          </cell>
        </row>
        <row r="37177">
          <cell r="J37177" t="str">
            <v/>
          </cell>
        </row>
        <row r="37178">
          <cell r="J37178" t="str">
            <v/>
          </cell>
        </row>
        <row r="37179">
          <cell r="J37179" t="str">
            <v/>
          </cell>
        </row>
        <row r="37180">
          <cell r="J37180" t="str">
            <v/>
          </cell>
        </row>
        <row r="37181">
          <cell r="J37181" t="str">
            <v/>
          </cell>
        </row>
        <row r="37182">
          <cell r="J37182" t="str">
            <v/>
          </cell>
        </row>
        <row r="37183">
          <cell r="J37183" t="str">
            <v/>
          </cell>
        </row>
        <row r="37184">
          <cell r="J37184" t="str">
            <v/>
          </cell>
        </row>
        <row r="37185">
          <cell r="J37185" t="str">
            <v/>
          </cell>
        </row>
        <row r="37186">
          <cell r="J37186" t="str">
            <v/>
          </cell>
        </row>
        <row r="37187">
          <cell r="J37187" t="str">
            <v/>
          </cell>
        </row>
        <row r="37188">
          <cell r="J37188" t="str">
            <v/>
          </cell>
        </row>
        <row r="37189">
          <cell r="J37189" t="str">
            <v/>
          </cell>
        </row>
        <row r="37190">
          <cell r="J37190" t="str">
            <v/>
          </cell>
        </row>
        <row r="37191">
          <cell r="J37191" t="str">
            <v/>
          </cell>
        </row>
        <row r="37192">
          <cell r="J37192" t="str">
            <v/>
          </cell>
        </row>
        <row r="37193">
          <cell r="J37193" t="str">
            <v/>
          </cell>
        </row>
        <row r="37194">
          <cell r="J37194" t="str">
            <v/>
          </cell>
        </row>
        <row r="37195">
          <cell r="J37195" t="str">
            <v/>
          </cell>
        </row>
        <row r="37196">
          <cell r="J37196" t="str">
            <v/>
          </cell>
        </row>
        <row r="37197">
          <cell r="J37197" t="str">
            <v/>
          </cell>
        </row>
        <row r="37198">
          <cell r="J37198" t="str">
            <v/>
          </cell>
        </row>
        <row r="37199">
          <cell r="J37199" t="str">
            <v/>
          </cell>
        </row>
        <row r="37200">
          <cell r="J37200" t="str">
            <v/>
          </cell>
        </row>
        <row r="37201">
          <cell r="J37201" t="str">
            <v/>
          </cell>
        </row>
        <row r="37202">
          <cell r="J37202" t="str">
            <v/>
          </cell>
        </row>
        <row r="37203">
          <cell r="J37203" t="str">
            <v/>
          </cell>
        </row>
        <row r="37204">
          <cell r="J37204" t="str">
            <v/>
          </cell>
        </row>
        <row r="37205">
          <cell r="J37205" t="str">
            <v/>
          </cell>
        </row>
        <row r="37206">
          <cell r="J37206" t="str">
            <v/>
          </cell>
        </row>
        <row r="37207">
          <cell r="J37207" t="str">
            <v/>
          </cell>
        </row>
        <row r="37208">
          <cell r="J37208" t="str">
            <v/>
          </cell>
        </row>
        <row r="37209">
          <cell r="J37209" t="str">
            <v/>
          </cell>
        </row>
        <row r="37210">
          <cell r="J37210" t="str">
            <v/>
          </cell>
        </row>
        <row r="37211">
          <cell r="J37211" t="str">
            <v/>
          </cell>
        </row>
        <row r="37212">
          <cell r="J37212" t="str">
            <v/>
          </cell>
        </row>
        <row r="37213">
          <cell r="J37213" t="str">
            <v/>
          </cell>
        </row>
        <row r="37214">
          <cell r="J37214" t="str">
            <v/>
          </cell>
        </row>
        <row r="37215">
          <cell r="J37215" t="str">
            <v/>
          </cell>
        </row>
        <row r="37216">
          <cell r="J37216" t="str">
            <v/>
          </cell>
        </row>
        <row r="37217">
          <cell r="J37217" t="str">
            <v/>
          </cell>
        </row>
        <row r="37218">
          <cell r="J37218" t="str">
            <v/>
          </cell>
        </row>
        <row r="37219">
          <cell r="J37219" t="str">
            <v/>
          </cell>
        </row>
        <row r="37220">
          <cell r="J37220" t="str">
            <v/>
          </cell>
        </row>
        <row r="37221">
          <cell r="J37221" t="str">
            <v/>
          </cell>
        </row>
        <row r="37222">
          <cell r="J37222" t="str">
            <v/>
          </cell>
        </row>
        <row r="37223">
          <cell r="J37223" t="str">
            <v/>
          </cell>
        </row>
        <row r="37224">
          <cell r="J37224" t="str">
            <v/>
          </cell>
        </row>
        <row r="37225">
          <cell r="J37225" t="str">
            <v/>
          </cell>
        </row>
        <row r="37226">
          <cell r="J37226" t="str">
            <v/>
          </cell>
        </row>
        <row r="37227">
          <cell r="J37227" t="str">
            <v/>
          </cell>
        </row>
        <row r="37228">
          <cell r="J37228" t="str">
            <v/>
          </cell>
        </row>
        <row r="37229">
          <cell r="J37229" t="str">
            <v/>
          </cell>
        </row>
        <row r="37230">
          <cell r="J37230" t="str">
            <v/>
          </cell>
        </row>
        <row r="37231">
          <cell r="J37231" t="str">
            <v/>
          </cell>
        </row>
        <row r="37232">
          <cell r="J37232" t="str">
            <v/>
          </cell>
        </row>
        <row r="37233">
          <cell r="J37233" t="str">
            <v/>
          </cell>
        </row>
        <row r="37234">
          <cell r="J37234" t="str">
            <v/>
          </cell>
        </row>
        <row r="37235">
          <cell r="J37235" t="str">
            <v/>
          </cell>
        </row>
        <row r="37236">
          <cell r="J37236" t="str">
            <v/>
          </cell>
        </row>
        <row r="37237">
          <cell r="J37237" t="str">
            <v/>
          </cell>
        </row>
        <row r="37238">
          <cell r="J37238" t="str">
            <v/>
          </cell>
        </row>
        <row r="37239">
          <cell r="J37239" t="str">
            <v/>
          </cell>
        </row>
        <row r="37240">
          <cell r="J37240" t="str">
            <v/>
          </cell>
        </row>
        <row r="37241">
          <cell r="J37241" t="str">
            <v/>
          </cell>
        </row>
        <row r="37242">
          <cell r="J37242" t="str">
            <v/>
          </cell>
        </row>
        <row r="37243">
          <cell r="J37243" t="str">
            <v/>
          </cell>
        </row>
        <row r="37244">
          <cell r="J37244" t="str">
            <v/>
          </cell>
        </row>
        <row r="37245">
          <cell r="J37245" t="str">
            <v/>
          </cell>
        </row>
        <row r="37246">
          <cell r="J37246" t="str">
            <v/>
          </cell>
        </row>
        <row r="37247">
          <cell r="J37247" t="str">
            <v/>
          </cell>
        </row>
        <row r="37248">
          <cell r="J37248" t="str">
            <v/>
          </cell>
        </row>
        <row r="37249">
          <cell r="J37249" t="str">
            <v/>
          </cell>
        </row>
        <row r="37250">
          <cell r="J37250" t="str">
            <v/>
          </cell>
        </row>
        <row r="37251">
          <cell r="J37251" t="str">
            <v/>
          </cell>
        </row>
        <row r="37252">
          <cell r="J37252" t="str">
            <v/>
          </cell>
        </row>
        <row r="37253">
          <cell r="J37253" t="str">
            <v/>
          </cell>
        </row>
        <row r="37254">
          <cell r="J37254" t="str">
            <v/>
          </cell>
        </row>
        <row r="37255">
          <cell r="J37255" t="str">
            <v/>
          </cell>
        </row>
        <row r="37256">
          <cell r="J37256" t="str">
            <v/>
          </cell>
        </row>
        <row r="37257">
          <cell r="J37257" t="str">
            <v/>
          </cell>
        </row>
        <row r="37258">
          <cell r="J37258" t="str">
            <v/>
          </cell>
        </row>
        <row r="37259">
          <cell r="J37259" t="str">
            <v/>
          </cell>
        </row>
        <row r="37260">
          <cell r="J37260" t="str">
            <v/>
          </cell>
        </row>
        <row r="37261">
          <cell r="J37261" t="str">
            <v/>
          </cell>
        </row>
        <row r="37262">
          <cell r="J37262" t="str">
            <v/>
          </cell>
        </row>
        <row r="37263">
          <cell r="J37263" t="str">
            <v/>
          </cell>
        </row>
        <row r="37264">
          <cell r="J37264" t="str">
            <v/>
          </cell>
        </row>
        <row r="37265">
          <cell r="J37265" t="str">
            <v/>
          </cell>
        </row>
        <row r="37266">
          <cell r="J37266" t="str">
            <v/>
          </cell>
        </row>
        <row r="37267">
          <cell r="J37267" t="str">
            <v/>
          </cell>
        </row>
        <row r="37268">
          <cell r="J37268" t="str">
            <v/>
          </cell>
        </row>
        <row r="37269">
          <cell r="J37269" t="str">
            <v/>
          </cell>
        </row>
        <row r="37270">
          <cell r="J37270" t="str">
            <v/>
          </cell>
        </row>
        <row r="37271">
          <cell r="J37271" t="str">
            <v/>
          </cell>
        </row>
        <row r="37272">
          <cell r="J37272" t="str">
            <v/>
          </cell>
        </row>
        <row r="37273">
          <cell r="J37273" t="str">
            <v/>
          </cell>
        </row>
        <row r="37274">
          <cell r="J37274" t="str">
            <v/>
          </cell>
        </row>
        <row r="37275">
          <cell r="J37275" t="str">
            <v/>
          </cell>
        </row>
        <row r="37276">
          <cell r="J37276" t="str">
            <v/>
          </cell>
        </row>
        <row r="37277">
          <cell r="J37277" t="str">
            <v/>
          </cell>
        </row>
        <row r="37278">
          <cell r="J37278" t="str">
            <v/>
          </cell>
        </row>
        <row r="37279">
          <cell r="J37279" t="str">
            <v/>
          </cell>
        </row>
        <row r="37280">
          <cell r="J37280" t="str">
            <v/>
          </cell>
        </row>
        <row r="37281">
          <cell r="J37281" t="str">
            <v/>
          </cell>
        </row>
        <row r="37282">
          <cell r="J37282" t="str">
            <v/>
          </cell>
        </row>
        <row r="37283">
          <cell r="J37283" t="str">
            <v/>
          </cell>
        </row>
        <row r="37284">
          <cell r="J37284" t="str">
            <v/>
          </cell>
        </row>
        <row r="37285">
          <cell r="J37285" t="str">
            <v/>
          </cell>
        </row>
        <row r="37286">
          <cell r="J37286" t="str">
            <v/>
          </cell>
        </row>
        <row r="37287">
          <cell r="J37287" t="str">
            <v/>
          </cell>
        </row>
        <row r="37288">
          <cell r="J37288" t="str">
            <v/>
          </cell>
        </row>
        <row r="37289">
          <cell r="J37289" t="str">
            <v/>
          </cell>
        </row>
        <row r="37290">
          <cell r="J37290" t="str">
            <v/>
          </cell>
        </row>
        <row r="37291">
          <cell r="J37291" t="str">
            <v/>
          </cell>
        </row>
        <row r="37292">
          <cell r="J37292" t="str">
            <v/>
          </cell>
        </row>
        <row r="37293">
          <cell r="J37293" t="str">
            <v/>
          </cell>
        </row>
        <row r="37294">
          <cell r="J37294" t="str">
            <v/>
          </cell>
        </row>
        <row r="37295">
          <cell r="J37295" t="str">
            <v/>
          </cell>
        </row>
        <row r="37296">
          <cell r="J37296" t="str">
            <v/>
          </cell>
        </row>
        <row r="37297">
          <cell r="J37297" t="str">
            <v/>
          </cell>
        </row>
        <row r="37298">
          <cell r="J37298" t="str">
            <v/>
          </cell>
        </row>
        <row r="37299">
          <cell r="J37299" t="str">
            <v/>
          </cell>
        </row>
        <row r="37300">
          <cell r="J37300" t="str">
            <v/>
          </cell>
        </row>
        <row r="37301">
          <cell r="J37301" t="str">
            <v/>
          </cell>
        </row>
        <row r="37302">
          <cell r="J37302" t="str">
            <v/>
          </cell>
        </row>
        <row r="37303">
          <cell r="J37303" t="str">
            <v/>
          </cell>
        </row>
        <row r="37304">
          <cell r="J37304" t="str">
            <v/>
          </cell>
        </row>
        <row r="37305">
          <cell r="J37305" t="str">
            <v/>
          </cell>
        </row>
        <row r="37306">
          <cell r="J37306" t="str">
            <v/>
          </cell>
        </row>
        <row r="37307">
          <cell r="J37307" t="str">
            <v/>
          </cell>
        </row>
        <row r="37308">
          <cell r="J37308" t="str">
            <v/>
          </cell>
        </row>
        <row r="37309">
          <cell r="J37309" t="str">
            <v/>
          </cell>
        </row>
        <row r="37310">
          <cell r="J37310" t="str">
            <v/>
          </cell>
        </row>
        <row r="37311">
          <cell r="J37311" t="str">
            <v/>
          </cell>
        </row>
        <row r="37312">
          <cell r="J37312" t="str">
            <v/>
          </cell>
        </row>
        <row r="37313">
          <cell r="J37313" t="str">
            <v/>
          </cell>
        </row>
        <row r="37314">
          <cell r="J37314" t="str">
            <v/>
          </cell>
        </row>
        <row r="37315">
          <cell r="J37315" t="str">
            <v/>
          </cell>
        </row>
        <row r="37316">
          <cell r="J37316" t="str">
            <v/>
          </cell>
        </row>
        <row r="37317">
          <cell r="J37317" t="str">
            <v/>
          </cell>
        </row>
        <row r="37318">
          <cell r="J37318" t="str">
            <v/>
          </cell>
        </row>
        <row r="37319">
          <cell r="J37319" t="str">
            <v/>
          </cell>
        </row>
        <row r="37320">
          <cell r="J37320" t="str">
            <v/>
          </cell>
        </row>
        <row r="37321">
          <cell r="J37321" t="str">
            <v/>
          </cell>
        </row>
        <row r="37322">
          <cell r="J37322" t="str">
            <v/>
          </cell>
        </row>
        <row r="37323">
          <cell r="J37323" t="str">
            <v/>
          </cell>
        </row>
        <row r="37324">
          <cell r="J37324" t="str">
            <v/>
          </cell>
        </row>
        <row r="37325">
          <cell r="J37325" t="str">
            <v/>
          </cell>
        </row>
        <row r="37326">
          <cell r="J37326" t="str">
            <v/>
          </cell>
        </row>
        <row r="37327">
          <cell r="J37327" t="str">
            <v/>
          </cell>
        </row>
        <row r="37328">
          <cell r="J37328" t="str">
            <v/>
          </cell>
        </row>
        <row r="37329">
          <cell r="J37329" t="str">
            <v/>
          </cell>
        </row>
        <row r="37330">
          <cell r="J37330" t="str">
            <v/>
          </cell>
        </row>
        <row r="37331">
          <cell r="J37331" t="str">
            <v/>
          </cell>
        </row>
        <row r="37332">
          <cell r="J37332" t="str">
            <v/>
          </cell>
        </row>
        <row r="37333">
          <cell r="J37333" t="str">
            <v/>
          </cell>
        </row>
        <row r="37334">
          <cell r="J37334" t="str">
            <v/>
          </cell>
        </row>
        <row r="37335">
          <cell r="J37335" t="str">
            <v/>
          </cell>
        </row>
        <row r="37336">
          <cell r="J37336" t="str">
            <v/>
          </cell>
        </row>
        <row r="37337">
          <cell r="J37337" t="str">
            <v/>
          </cell>
        </row>
        <row r="37338">
          <cell r="J37338" t="str">
            <v/>
          </cell>
        </row>
        <row r="37339">
          <cell r="J37339" t="str">
            <v/>
          </cell>
        </row>
        <row r="37340">
          <cell r="J37340" t="str">
            <v/>
          </cell>
        </row>
        <row r="37341">
          <cell r="J37341" t="str">
            <v/>
          </cell>
        </row>
        <row r="37342">
          <cell r="J37342" t="str">
            <v/>
          </cell>
        </row>
        <row r="37343">
          <cell r="J37343" t="str">
            <v/>
          </cell>
        </row>
        <row r="37344">
          <cell r="J37344" t="str">
            <v/>
          </cell>
        </row>
        <row r="37345">
          <cell r="J37345" t="str">
            <v/>
          </cell>
        </row>
        <row r="37346">
          <cell r="J37346" t="str">
            <v/>
          </cell>
        </row>
        <row r="37347">
          <cell r="J37347" t="str">
            <v/>
          </cell>
        </row>
        <row r="37348">
          <cell r="J37348" t="str">
            <v/>
          </cell>
        </row>
        <row r="37349">
          <cell r="J37349" t="str">
            <v/>
          </cell>
        </row>
        <row r="37350">
          <cell r="J37350" t="str">
            <v/>
          </cell>
        </row>
        <row r="37351">
          <cell r="J37351" t="str">
            <v/>
          </cell>
        </row>
        <row r="37352">
          <cell r="J37352" t="str">
            <v/>
          </cell>
        </row>
        <row r="37353">
          <cell r="J37353" t="str">
            <v/>
          </cell>
        </row>
        <row r="37354">
          <cell r="J37354" t="str">
            <v/>
          </cell>
        </row>
        <row r="37355">
          <cell r="J37355" t="str">
            <v/>
          </cell>
        </row>
        <row r="37356">
          <cell r="J37356" t="str">
            <v/>
          </cell>
        </row>
        <row r="37357">
          <cell r="J37357" t="str">
            <v/>
          </cell>
        </row>
        <row r="37358">
          <cell r="J37358" t="str">
            <v/>
          </cell>
        </row>
        <row r="37359">
          <cell r="J37359" t="str">
            <v/>
          </cell>
        </row>
        <row r="37360">
          <cell r="J37360" t="str">
            <v/>
          </cell>
        </row>
        <row r="37361">
          <cell r="J37361" t="str">
            <v/>
          </cell>
        </row>
        <row r="37362">
          <cell r="J37362" t="str">
            <v/>
          </cell>
        </row>
        <row r="37363">
          <cell r="J37363" t="str">
            <v/>
          </cell>
        </row>
        <row r="37364">
          <cell r="J37364" t="str">
            <v/>
          </cell>
        </row>
        <row r="37365">
          <cell r="J37365" t="str">
            <v/>
          </cell>
        </row>
        <row r="37366">
          <cell r="J37366" t="str">
            <v/>
          </cell>
        </row>
        <row r="37367">
          <cell r="J37367" t="str">
            <v/>
          </cell>
        </row>
        <row r="37368">
          <cell r="J37368" t="str">
            <v/>
          </cell>
        </row>
        <row r="37369">
          <cell r="J37369" t="str">
            <v/>
          </cell>
        </row>
        <row r="37370">
          <cell r="J37370" t="str">
            <v/>
          </cell>
        </row>
        <row r="37371">
          <cell r="J37371" t="str">
            <v/>
          </cell>
        </row>
        <row r="37372">
          <cell r="J37372" t="str">
            <v/>
          </cell>
        </row>
        <row r="37373">
          <cell r="J37373" t="str">
            <v/>
          </cell>
        </row>
        <row r="37374">
          <cell r="J37374" t="str">
            <v/>
          </cell>
        </row>
        <row r="37375">
          <cell r="J37375" t="str">
            <v/>
          </cell>
        </row>
        <row r="37376">
          <cell r="J37376" t="str">
            <v/>
          </cell>
        </row>
        <row r="37377">
          <cell r="J37377" t="str">
            <v/>
          </cell>
        </row>
        <row r="37378">
          <cell r="J37378" t="str">
            <v/>
          </cell>
        </row>
        <row r="37379">
          <cell r="J37379" t="str">
            <v/>
          </cell>
        </row>
        <row r="37380">
          <cell r="J37380" t="str">
            <v/>
          </cell>
        </row>
        <row r="37381">
          <cell r="J37381" t="str">
            <v/>
          </cell>
        </row>
        <row r="37382">
          <cell r="J37382" t="str">
            <v/>
          </cell>
        </row>
        <row r="37383">
          <cell r="J37383" t="str">
            <v/>
          </cell>
        </row>
        <row r="37384">
          <cell r="J37384" t="str">
            <v/>
          </cell>
        </row>
        <row r="37385">
          <cell r="J37385" t="str">
            <v/>
          </cell>
        </row>
        <row r="37386">
          <cell r="J37386" t="str">
            <v/>
          </cell>
        </row>
        <row r="37387">
          <cell r="J37387" t="str">
            <v/>
          </cell>
        </row>
        <row r="37388">
          <cell r="J37388" t="str">
            <v/>
          </cell>
        </row>
        <row r="37389">
          <cell r="J37389" t="str">
            <v/>
          </cell>
        </row>
        <row r="37390">
          <cell r="J37390" t="str">
            <v/>
          </cell>
        </row>
        <row r="37391">
          <cell r="J37391" t="str">
            <v/>
          </cell>
        </row>
        <row r="37392">
          <cell r="J37392" t="str">
            <v/>
          </cell>
        </row>
        <row r="37393">
          <cell r="J37393" t="str">
            <v/>
          </cell>
        </row>
        <row r="37394">
          <cell r="J37394" t="str">
            <v/>
          </cell>
        </row>
        <row r="37395">
          <cell r="J37395" t="str">
            <v/>
          </cell>
        </row>
        <row r="37396">
          <cell r="J37396" t="str">
            <v/>
          </cell>
        </row>
        <row r="37397">
          <cell r="J37397" t="str">
            <v/>
          </cell>
        </row>
        <row r="37398">
          <cell r="J37398" t="str">
            <v/>
          </cell>
        </row>
        <row r="37399">
          <cell r="J37399" t="str">
            <v/>
          </cell>
        </row>
        <row r="37400">
          <cell r="J37400" t="str">
            <v/>
          </cell>
        </row>
        <row r="37401">
          <cell r="J37401" t="str">
            <v/>
          </cell>
        </row>
        <row r="37402">
          <cell r="J37402" t="str">
            <v/>
          </cell>
        </row>
        <row r="37403">
          <cell r="J37403" t="str">
            <v/>
          </cell>
        </row>
        <row r="37404">
          <cell r="J37404" t="str">
            <v/>
          </cell>
        </row>
        <row r="37405">
          <cell r="J37405" t="str">
            <v/>
          </cell>
        </row>
        <row r="37406">
          <cell r="J37406" t="str">
            <v/>
          </cell>
        </row>
        <row r="37407">
          <cell r="J37407" t="str">
            <v/>
          </cell>
        </row>
        <row r="37408">
          <cell r="J37408" t="str">
            <v/>
          </cell>
        </row>
        <row r="37409">
          <cell r="J37409" t="str">
            <v/>
          </cell>
        </row>
        <row r="37410">
          <cell r="J37410" t="str">
            <v/>
          </cell>
        </row>
        <row r="37411">
          <cell r="J37411" t="str">
            <v/>
          </cell>
        </row>
        <row r="37412">
          <cell r="J37412" t="str">
            <v/>
          </cell>
        </row>
        <row r="37413">
          <cell r="J37413" t="str">
            <v/>
          </cell>
        </row>
        <row r="37414">
          <cell r="J37414" t="str">
            <v/>
          </cell>
        </row>
        <row r="37415">
          <cell r="J37415" t="str">
            <v/>
          </cell>
        </row>
        <row r="37416">
          <cell r="J37416" t="str">
            <v/>
          </cell>
        </row>
        <row r="37417">
          <cell r="J37417" t="str">
            <v/>
          </cell>
        </row>
        <row r="37418">
          <cell r="J37418" t="str">
            <v/>
          </cell>
        </row>
        <row r="37419">
          <cell r="J37419" t="str">
            <v/>
          </cell>
        </row>
        <row r="37420">
          <cell r="J37420" t="str">
            <v/>
          </cell>
        </row>
        <row r="37421">
          <cell r="J37421" t="str">
            <v/>
          </cell>
        </row>
        <row r="37422">
          <cell r="J37422" t="str">
            <v/>
          </cell>
        </row>
        <row r="37423">
          <cell r="J37423" t="str">
            <v/>
          </cell>
        </row>
        <row r="37424">
          <cell r="J37424" t="str">
            <v/>
          </cell>
        </row>
        <row r="37425">
          <cell r="J37425" t="str">
            <v/>
          </cell>
        </row>
        <row r="37426">
          <cell r="J37426" t="str">
            <v/>
          </cell>
        </row>
        <row r="37427">
          <cell r="J37427" t="str">
            <v/>
          </cell>
        </row>
        <row r="37428">
          <cell r="J37428" t="str">
            <v/>
          </cell>
        </row>
        <row r="37429">
          <cell r="J37429" t="str">
            <v/>
          </cell>
        </row>
        <row r="37430">
          <cell r="J37430" t="str">
            <v/>
          </cell>
        </row>
        <row r="37431">
          <cell r="J37431" t="str">
            <v/>
          </cell>
        </row>
        <row r="37432">
          <cell r="J37432" t="str">
            <v/>
          </cell>
        </row>
        <row r="37433">
          <cell r="J37433" t="str">
            <v/>
          </cell>
        </row>
        <row r="37434">
          <cell r="J37434" t="str">
            <v/>
          </cell>
        </row>
        <row r="37435">
          <cell r="J37435" t="str">
            <v/>
          </cell>
        </row>
        <row r="37436">
          <cell r="J37436" t="str">
            <v/>
          </cell>
        </row>
        <row r="37437">
          <cell r="J37437" t="str">
            <v/>
          </cell>
        </row>
        <row r="37438">
          <cell r="J37438" t="str">
            <v/>
          </cell>
        </row>
        <row r="37439">
          <cell r="J37439" t="str">
            <v/>
          </cell>
        </row>
        <row r="37440">
          <cell r="J37440" t="str">
            <v/>
          </cell>
        </row>
        <row r="37441">
          <cell r="J37441" t="str">
            <v/>
          </cell>
        </row>
        <row r="37442">
          <cell r="J37442" t="str">
            <v/>
          </cell>
        </row>
        <row r="37443">
          <cell r="J37443" t="str">
            <v/>
          </cell>
        </row>
        <row r="37444">
          <cell r="J37444" t="str">
            <v/>
          </cell>
        </row>
        <row r="37445">
          <cell r="J37445" t="str">
            <v/>
          </cell>
        </row>
        <row r="37446">
          <cell r="J37446" t="str">
            <v/>
          </cell>
        </row>
        <row r="37447">
          <cell r="J37447" t="str">
            <v/>
          </cell>
        </row>
        <row r="37448">
          <cell r="J37448" t="str">
            <v/>
          </cell>
        </row>
        <row r="37449">
          <cell r="J37449" t="str">
            <v/>
          </cell>
        </row>
        <row r="37450">
          <cell r="J37450" t="str">
            <v/>
          </cell>
        </row>
        <row r="37451">
          <cell r="J37451" t="str">
            <v/>
          </cell>
        </row>
        <row r="37452">
          <cell r="J37452" t="str">
            <v/>
          </cell>
        </row>
        <row r="37453">
          <cell r="J37453" t="str">
            <v/>
          </cell>
        </row>
        <row r="37454">
          <cell r="J37454" t="str">
            <v/>
          </cell>
        </row>
        <row r="37455">
          <cell r="J37455" t="str">
            <v/>
          </cell>
        </row>
        <row r="37456">
          <cell r="J37456" t="str">
            <v/>
          </cell>
        </row>
        <row r="37457">
          <cell r="J37457" t="str">
            <v/>
          </cell>
        </row>
        <row r="37458">
          <cell r="J37458" t="str">
            <v/>
          </cell>
        </row>
        <row r="37459">
          <cell r="J37459" t="str">
            <v/>
          </cell>
        </row>
        <row r="37460">
          <cell r="J37460" t="str">
            <v/>
          </cell>
        </row>
        <row r="37461">
          <cell r="J37461" t="str">
            <v/>
          </cell>
        </row>
        <row r="37462">
          <cell r="J37462" t="str">
            <v/>
          </cell>
        </row>
        <row r="37463">
          <cell r="J37463" t="str">
            <v/>
          </cell>
        </row>
        <row r="37464">
          <cell r="J37464" t="str">
            <v/>
          </cell>
        </row>
        <row r="37465">
          <cell r="J37465" t="str">
            <v/>
          </cell>
        </row>
        <row r="37466">
          <cell r="J37466" t="str">
            <v/>
          </cell>
        </row>
        <row r="37467">
          <cell r="J37467" t="str">
            <v/>
          </cell>
        </row>
        <row r="37468">
          <cell r="J37468" t="str">
            <v/>
          </cell>
        </row>
        <row r="37469">
          <cell r="J37469" t="str">
            <v/>
          </cell>
        </row>
        <row r="37470">
          <cell r="J37470" t="str">
            <v/>
          </cell>
        </row>
        <row r="37471">
          <cell r="J37471" t="str">
            <v/>
          </cell>
        </row>
        <row r="37472">
          <cell r="J37472" t="str">
            <v/>
          </cell>
        </row>
        <row r="37473">
          <cell r="J37473" t="str">
            <v/>
          </cell>
        </row>
        <row r="37474">
          <cell r="J37474" t="str">
            <v/>
          </cell>
        </row>
        <row r="37475">
          <cell r="J37475" t="str">
            <v/>
          </cell>
        </row>
        <row r="37476">
          <cell r="J37476" t="str">
            <v/>
          </cell>
        </row>
        <row r="37477">
          <cell r="J37477" t="str">
            <v/>
          </cell>
        </row>
        <row r="37478">
          <cell r="J37478" t="str">
            <v/>
          </cell>
        </row>
        <row r="37479">
          <cell r="J37479" t="str">
            <v/>
          </cell>
        </row>
        <row r="37480">
          <cell r="J37480" t="str">
            <v/>
          </cell>
        </row>
        <row r="37481">
          <cell r="J37481" t="str">
            <v/>
          </cell>
        </row>
        <row r="37482">
          <cell r="J37482" t="str">
            <v/>
          </cell>
        </row>
        <row r="37483">
          <cell r="J37483" t="str">
            <v/>
          </cell>
        </row>
        <row r="37484">
          <cell r="J37484" t="str">
            <v/>
          </cell>
        </row>
        <row r="37485">
          <cell r="J37485" t="str">
            <v/>
          </cell>
        </row>
        <row r="37486">
          <cell r="J37486" t="str">
            <v/>
          </cell>
        </row>
        <row r="37487">
          <cell r="J37487" t="str">
            <v/>
          </cell>
        </row>
        <row r="37488">
          <cell r="J37488" t="str">
            <v/>
          </cell>
        </row>
        <row r="37489">
          <cell r="J37489" t="str">
            <v/>
          </cell>
        </row>
        <row r="37490">
          <cell r="J37490" t="str">
            <v/>
          </cell>
        </row>
        <row r="37491">
          <cell r="J37491" t="str">
            <v/>
          </cell>
        </row>
        <row r="37492">
          <cell r="J37492" t="str">
            <v/>
          </cell>
        </row>
        <row r="37493">
          <cell r="J37493" t="str">
            <v/>
          </cell>
        </row>
        <row r="37494">
          <cell r="J37494" t="str">
            <v/>
          </cell>
        </row>
        <row r="37495">
          <cell r="J37495" t="str">
            <v/>
          </cell>
        </row>
        <row r="37496">
          <cell r="J37496" t="str">
            <v/>
          </cell>
        </row>
        <row r="37497">
          <cell r="J37497" t="str">
            <v/>
          </cell>
        </row>
        <row r="37498">
          <cell r="J37498" t="str">
            <v/>
          </cell>
        </row>
        <row r="37499">
          <cell r="J37499" t="str">
            <v/>
          </cell>
        </row>
        <row r="37500">
          <cell r="J37500" t="str">
            <v/>
          </cell>
        </row>
        <row r="37501">
          <cell r="J37501" t="str">
            <v/>
          </cell>
        </row>
        <row r="37502">
          <cell r="J37502" t="str">
            <v/>
          </cell>
        </row>
        <row r="37503">
          <cell r="J37503" t="str">
            <v/>
          </cell>
        </row>
        <row r="37504">
          <cell r="J37504" t="str">
            <v/>
          </cell>
        </row>
        <row r="37505">
          <cell r="J37505" t="str">
            <v/>
          </cell>
        </row>
        <row r="37506">
          <cell r="J37506" t="str">
            <v/>
          </cell>
        </row>
        <row r="37507">
          <cell r="J37507" t="str">
            <v/>
          </cell>
        </row>
        <row r="37508">
          <cell r="J37508" t="str">
            <v/>
          </cell>
        </row>
        <row r="37509">
          <cell r="J37509" t="str">
            <v/>
          </cell>
        </row>
        <row r="37510">
          <cell r="J37510" t="str">
            <v/>
          </cell>
        </row>
        <row r="37511">
          <cell r="J37511" t="str">
            <v/>
          </cell>
        </row>
        <row r="37512">
          <cell r="J37512" t="str">
            <v/>
          </cell>
        </row>
        <row r="37513">
          <cell r="J37513" t="str">
            <v/>
          </cell>
        </row>
        <row r="37514">
          <cell r="J37514" t="str">
            <v/>
          </cell>
        </row>
        <row r="37515">
          <cell r="J37515" t="str">
            <v/>
          </cell>
        </row>
        <row r="37516">
          <cell r="J37516" t="str">
            <v/>
          </cell>
        </row>
        <row r="37517">
          <cell r="J37517" t="str">
            <v/>
          </cell>
        </row>
        <row r="37518">
          <cell r="J37518" t="str">
            <v/>
          </cell>
        </row>
        <row r="37519">
          <cell r="J37519" t="str">
            <v/>
          </cell>
        </row>
        <row r="37520">
          <cell r="J37520" t="str">
            <v/>
          </cell>
        </row>
        <row r="37521">
          <cell r="J37521" t="str">
            <v/>
          </cell>
        </row>
        <row r="37522">
          <cell r="J37522" t="str">
            <v/>
          </cell>
        </row>
        <row r="37523">
          <cell r="J37523" t="str">
            <v/>
          </cell>
        </row>
        <row r="37524">
          <cell r="J37524" t="str">
            <v/>
          </cell>
        </row>
        <row r="37525">
          <cell r="J37525" t="str">
            <v/>
          </cell>
        </row>
        <row r="37526">
          <cell r="J37526" t="str">
            <v/>
          </cell>
        </row>
        <row r="37527">
          <cell r="J37527" t="str">
            <v/>
          </cell>
        </row>
        <row r="37528">
          <cell r="J37528" t="str">
            <v/>
          </cell>
        </row>
        <row r="37529">
          <cell r="J37529" t="str">
            <v/>
          </cell>
        </row>
        <row r="37530">
          <cell r="J37530" t="str">
            <v/>
          </cell>
        </row>
        <row r="37531">
          <cell r="J37531" t="str">
            <v/>
          </cell>
        </row>
        <row r="37532">
          <cell r="J37532" t="str">
            <v/>
          </cell>
        </row>
        <row r="37533">
          <cell r="J37533" t="str">
            <v/>
          </cell>
        </row>
        <row r="37534">
          <cell r="J37534" t="str">
            <v/>
          </cell>
        </row>
        <row r="37535">
          <cell r="J37535" t="str">
            <v/>
          </cell>
        </row>
        <row r="37536">
          <cell r="J37536" t="str">
            <v/>
          </cell>
        </row>
        <row r="37537">
          <cell r="J37537" t="str">
            <v/>
          </cell>
        </row>
        <row r="37538">
          <cell r="J37538" t="str">
            <v/>
          </cell>
        </row>
        <row r="37539">
          <cell r="J37539" t="str">
            <v/>
          </cell>
        </row>
        <row r="37540">
          <cell r="J37540" t="str">
            <v/>
          </cell>
        </row>
        <row r="37541">
          <cell r="J37541" t="str">
            <v/>
          </cell>
        </row>
        <row r="37542">
          <cell r="J37542" t="str">
            <v/>
          </cell>
        </row>
        <row r="37543">
          <cell r="J37543" t="str">
            <v/>
          </cell>
        </row>
        <row r="37544">
          <cell r="J37544" t="str">
            <v/>
          </cell>
        </row>
        <row r="37545">
          <cell r="J37545" t="str">
            <v/>
          </cell>
        </row>
        <row r="37546">
          <cell r="J37546" t="str">
            <v/>
          </cell>
        </row>
        <row r="37547">
          <cell r="J37547" t="str">
            <v/>
          </cell>
        </row>
        <row r="37548">
          <cell r="J37548" t="str">
            <v/>
          </cell>
        </row>
        <row r="37549">
          <cell r="J37549" t="str">
            <v/>
          </cell>
        </row>
        <row r="37550">
          <cell r="J37550" t="str">
            <v/>
          </cell>
        </row>
        <row r="37551">
          <cell r="J37551" t="str">
            <v/>
          </cell>
        </row>
        <row r="37552">
          <cell r="J37552" t="str">
            <v/>
          </cell>
        </row>
        <row r="37553">
          <cell r="J37553" t="str">
            <v/>
          </cell>
        </row>
        <row r="37554">
          <cell r="J37554" t="str">
            <v/>
          </cell>
        </row>
        <row r="37555">
          <cell r="J37555" t="str">
            <v/>
          </cell>
        </row>
        <row r="37556">
          <cell r="J37556" t="str">
            <v/>
          </cell>
        </row>
        <row r="37557">
          <cell r="J37557" t="str">
            <v/>
          </cell>
        </row>
        <row r="37558">
          <cell r="J37558" t="str">
            <v/>
          </cell>
        </row>
        <row r="37559">
          <cell r="J37559" t="str">
            <v/>
          </cell>
        </row>
        <row r="37560">
          <cell r="J37560" t="str">
            <v/>
          </cell>
        </row>
        <row r="37561">
          <cell r="J37561" t="str">
            <v/>
          </cell>
        </row>
        <row r="37562">
          <cell r="J37562" t="str">
            <v/>
          </cell>
        </row>
        <row r="37563">
          <cell r="J37563" t="str">
            <v/>
          </cell>
        </row>
        <row r="37564">
          <cell r="J37564" t="str">
            <v/>
          </cell>
        </row>
        <row r="37565">
          <cell r="J37565" t="str">
            <v/>
          </cell>
        </row>
        <row r="37566">
          <cell r="J37566" t="str">
            <v/>
          </cell>
        </row>
        <row r="37567">
          <cell r="J37567" t="str">
            <v/>
          </cell>
        </row>
        <row r="37568">
          <cell r="J37568" t="str">
            <v/>
          </cell>
        </row>
        <row r="37569">
          <cell r="J37569" t="str">
            <v/>
          </cell>
        </row>
        <row r="37570">
          <cell r="J37570" t="str">
            <v/>
          </cell>
        </row>
        <row r="37571">
          <cell r="J37571" t="str">
            <v/>
          </cell>
        </row>
        <row r="37572">
          <cell r="J37572" t="str">
            <v/>
          </cell>
        </row>
        <row r="37573">
          <cell r="J37573" t="str">
            <v/>
          </cell>
        </row>
        <row r="37574">
          <cell r="J37574" t="str">
            <v/>
          </cell>
        </row>
        <row r="37575">
          <cell r="J37575" t="str">
            <v/>
          </cell>
        </row>
        <row r="37576">
          <cell r="J37576" t="str">
            <v/>
          </cell>
        </row>
        <row r="37577">
          <cell r="J37577" t="str">
            <v/>
          </cell>
        </row>
        <row r="37578">
          <cell r="J37578" t="str">
            <v/>
          </cell>
        </row>
        <row r="37579">
          <cell r="J37579" t="str">
            <v/>
          </cell>
        </row>
        <row r="37580">
          <cell r="J37580" t="str">
            <v/>
          </cell>
        </row>
        <row r="37581">
          <cell r="J37581" t="str">
            <v/>
          </cell>
        </row>
        <row r="37582">
          <cell r="J37582" t="str">
            <v/>
          </cell>
        </row>
        <row r="37583">
          <cell r="J37583" t="str">
            <v/>
          </cell>
        </row>
        <row r="37584">
          <cell r="J37584" t="str">
            <v/>
          </cell>
        </row>
        <row r="37585">
          <cell r="J37585" t="str">
            <v/>
          </cell>
        </row>
        <row r="37586">
          <cell r="J37586" t="str">
            <v/>
          </cell>
        </row>
        <row r="37587">
          <cell r="J37587" t="str">
            <v/>
          </cell>
        </row>
        <row r="37588">
          <cell r="J37588" t="str">
            <v/>
          </cell>
        </row>
        <row r="37589">
          <cell r="J37589" t="str">
            <v/>
          </cell>
        </row>
        <row r="37590">
          <cell r="J37590" t="str">
            <v/>
          </cell>
        </row>
        <row r="37591">
          <cell r="J37591" t="str">
            <v/>
          </cell>
        </row>
        <row r="37592">
          <cell r="J37592" t="str">
            <v/>
          </cell>
        </row>
        <row r="37593">
          <cell r="J37593" t="str">
            <v/>
          </cell>
        </row>
        <row r="37594">
          <cell r="J37594" t="str">
            <v/>
          </cell>
        </row>
        <row r="37595">
          <cell r="J37595" t="str">
            <v/>
          </cell>
        </row>
        <row r="37596">
          <cell r="J37596" t="str">
            <v/>
          </cell>
        </row>
        <row r="37597">
          <cell r="J37597" t="str">
            <v/>
          </cell>
        </row>
        <row r="37598">
          <cell r="J37598" t="str">
            <v/>
          </cell>
        </row>
        <row r="37599">
          <cell r="J37599" t="str">
            <v/>
          </cell>
        </row>
        <row r="37600">
          <cell r="J37600" t="str">
            <v/>
          </cell>
        </row>
        <row r="37601">
          <cell r="J37601" t="str">
            <v/>
          </cell>
        </row>
        <row r="37602">
          <cell r="J37602" t="str">
            <v/>
          </cell>
        </row>
        <row r="37603">
          <cell r="J37603" t="str">
            <v/>
          </cell>
        </row>
        <row r="37604">
          <cell r="J37604" t="str">
            <v/>
          </cell>
        </row>
        <row r="37605">
          <cell r="J37605" t="str">
            <v/>
          </cell>
        </row>
        <row r="37606">
          <cell r="J37606" t="str">
            <v/>
          </cell>
        </row>
        <row r="37607">
          <cell r="J37607" t="str">
            <v/>
          </cell>
        </row>
        <row r="37608">
          <cell r="J37608" t="str">
            <v/>
          </cell>
        </row>
        <row r="37609">
          <cell r="J37609" t="str">
            <v/>
          </cell>
        </row>
        <row r="37610">
          <cell r="J37610" t="str">
            <v/>
          </cell>
        </row>
        <row r="37611">
          <cell r="J37611" t="str">
            <v/>
          </cell>
        </row>
        <row r="37612">
          <cell r="J37612" t="str">
            <v/>
          </cell>
        </row>
        <row r="37613">
          <cell r="J37613" t="str">
            <v/>
          </cell>
        </row>
        <row r="37614">
          <cell r="J37614" t="str">
            <v/>
          </cell>
        </row>
        <row r="37615">
          <cell r="J37615" t="str">
            <v/>
          </cell>
        </row>
        <row r="37616">
          <cell r="J37616" t="str">
            <v/>
          </cell>
        </row>
        <row r="37617">
          <cell r="J37617" t="str">
            <v/>
          </cell>
        </row>
        <row r="37618">
          <cell r="J37618" t="str">
            <v/>
          </cell>
        </row>
        <row r="37619">
          <cell r="J37619" t="str">
            <v/>
          </cell>
        </row>
        <row r="37620">
          <cell r="J37620" t="str">
            <v/>
          </cell>
        </row>
        <row r="37621">
          <cell r="J37621" t="str">
            <v/>
          </cell>
        </row>
        <row r="37622">
          <cell r="J37622" t="str">
            <v/>
          </cell>
        </row>
        <row r="37623">
          <cell r="J37623" t="str">
            <v/>
          </cell>
        </row>
        <row r="37624">
          <cell r="J37624" t="str">
            <v/>
          </cell>
        </row>
        <row r="37625">
          <cell r="J37625" t="str">
            <v/>
          </cell>
        </row>
        <row r="37626">
          <cell r="J37626" t="str">
            <v/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General"/>
      <sheetName val="General Zona"/>
      <sheetName val="No Vencida"/>
      <sheetName val="Vencida"/>
      <sheetName val="Convenida"/>
      <sheetName val="Comportamiento Deuda"/>
      <sheetName val="Vencida + Conve"/>
    </sheetNames>
    <sheetDataSet>
      <sheetData sheetId="0">
        <row r="4">
          <cell r="D4">
            <v>41334</v>
          </cell>
          <cell r="E4">
            <v>4169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>
        <row r="1">
          <cell r="A1">
            <v>39903</v>
          </cell>
        </row>
        <row r="2">
          <cell r="A2">
            <v>39994</v>
          </cell>
        </row>
        <row r="3">
          <cell r="A3">
            <v>40086</v>
          </cell>
        </row>
        <row r="4">
          <cell r="A4">
            <v>40178</v>
          </cell>
        </row>
        <row r="5">
          <cell r="A5">
            <v>40268</v>
          </cell>
        </row>
        <row r="6">
          <cell r="A6">
            <v>40359</v>
          </cell>
        </row>
        <row r="7">
          <cell r="A7">
            <v>40451</v>
          </cell>
        </row>
        <row r="8">
          <cell r="A8">
            <v>40543</v>
          </cell>
        </row>
        <row r="9">
          <cell r="A9">
            <v>40633</v>
          </cell>
        </row>
        <row r="10">
          <cell r="A10">
            <v>40724</v>
          </cell>
        </row>
        <row r="11">
          <cell r="A11">
            <v>40816</v>
          </cell>
        </row>
        <row r="12">
          <cell r="A12">
            <v>40908</v>
          </cell>
        </row>
      </sheetData>
      <sheetData sheetId="1"/>
      <sheetData sheetId="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>
        <row r="1">
          <cell r="A1">
            <v>39903</v>
          </cell>
        </row>
        <row r="2">
          <cell r="A2">
            <v>39994</v>
          </cell>
        </row>
        <row r="3">
          <cell r="A3">
            <v>40086</v>
          </cell>
        </row>
        <row r="4">
          <cell r="A4">
            <v>40178</v>
          </cell>
        </row>
        <row r="5">
          <cell r="A5">
            <v>40268</v>
          </cell>
        </row>
        <row r="6">
          <cell r="A6">
            <v>40359</v>
          </cell>
        </row>
        <row r="7">
          <cell r="A7">
            <v>40451</v>
          </cell>
        </row>
        <row r="8">
          <cell r="A8">
            <v>40543</v>
          </cell>
        </row>
        <row r="9">
          <cell r="A9">
            <v>40633</v>
          </cell>
        </row>
        <row r="10">
          <cell r="A10">
            <v>40724</v>
          </cell>
        </row>
        <row r="11">
          <cell r="A11">
            <v>40816</v>
          </cell>
        </row>
        <row r="12">
          <cell r="A12">
            <v>40908</v>
          </cell>
        </row>
      </sheetData>
      <sheetData sheetId="1"/>
      <sheetData sheetId="2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sgo de credito"/>
      <sheetName val="N8 Clase de instrumentos finan"/>
      <sheetName val="Flujo "/>
      <sheetName val="Estado de Resultado"/>
      <sheetName val="Pasivo"/>
      <sheetName val="Activo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">
          <cell r="B3" t="str">
            <v>PATRIMONIO Y PASIVOS</v>
          </cell>
          <cell r="C3" t="str">
            <v>Nota</v>
          </cell>
          <cell r="D3">
            <v>43281</v>
          </cell>
          <cell r="E3">
            <v>43100</v>
          </cell>
        </row>
        <row r="4">
          <cell r="D4" t="str">
            <v>M$</v>
          </cell>
          <cell r="E4" t="str">
            <v>M$</v>
          </cell>
        </row>
        <row r="5">
          <cell r="B5" t="str">
            <v>PASIVOS CORRIENTES</v>
          </cell>
        </row>
        <row r="6">
          <cell r="B6" t="str">
            <v>Otros pasivos financieros</v>
          </cell>
          <cell r="C6">
            <v>8</v>
          </cell>
          <cell r="D6">
            <v>76993427</v>
          </cell>
          <cell r="E6">
            <v>63045352</v>
          </cell>
        </row>
        <row r="7">
          <cell r="B7" t="str">
            <v>Cuentas comerciales y otras cuentas por pagar</v>
          </cell>
          <cell r="C7">
            <v>8</v>
          </cell>
          <cell r="D7">
            <v>74874628</v>
          </cell>
          <cell r="E7">
            <v>106129106</v>
          </cell>
        </row>
        <row r="8">
          <cell r="B8" t="str">
            <v>Cuentas por pagar a entidades relacionadas</v>
          </cell>
          <cell r="C8">
            <v>9</v>
          </cell>
          <cell r="D8">
            <v>28298222</v>
          </cell>
          <cell r="E8">
            <v>43591633</v>
          </cell>
        </row>
        <row r="9">
          <cell r="B9" t="str">
            <v>Otras provisiones</v>
          </cell>
          <cell r="C9">
            <v>15</v>
          </cell>
          <cell r="D9">
            <v>2789994</v>
          </cell>
          <cell r="E9">
            <v>2603819</v>
          </cell>
        </row>
        <row r="10">
          <cell r="B10" t="str">
            <v>Pasivos por impuestos</v>
          </cell>
          <cell r="D10">
            <v>2036456</v>
          </cell>
          <cell r="E10">
            <v>12639</v>
          </cell>
        </row>
        <row r="11">
          <cell r="B11" t="str">
            <v>Provisiones por beneficios a los empleados</v>
          </cell>
          <cell r="C11">
            <v>19</v>
          </cell>
          <cell r="D11">
            <v>2650714</v>
          </cell>
          <cell r="E11">
            <v>5473412</v>
          </cell>
        </row>
        <row r="12">
          <cell r="B12" t="str">
            <v>Otros pasivos no financieros</v>
          </cell>
          <cell r="D12">
            <v>14556537</v>
          </cell>
          <cell r="E12">
            <v>16255942</v>
          </cell>
        </row>
        <row r="13">
          <cell r="B13" t="str">
            <v>Total de pasivos corrientes distintos de los pasivos incluidos en  grupos de pasivos para su disposición clasificados como mantenidos para la venta</v>
          </cell>
          <cell r="D13">
            <v>202199978</v>
          </cell>
          <cell r="E13">
            <v>237111903</v>
          </cell>
        </row>
        <row r="15">
          <cell r="B15" t="str">
            <v>PASIVOS CORRIENTES TOTALES</v>
          </cell>
          <cell r="D15">
            <v>202199978</v>
          </cell>
          <cell r="E15">
            <v>237111903</v>
          </cell>
        </row>
        <row r="16">
          <cell r="B16" t="str">
            <v>PASIVOS NO CORRIENTES</v>
          </cell>
        </row>
        <row r="17">
          <cell r="B17" t="str">
            <v>Otros pasivos financieros</v>
          </cell>
          <cell r="C17">
            <v>8</v>
          </cell>
          <cell r="D17">
            <v>886872928</v>
          </cell>
          <cell r="E17">
            <v>802978167</v>
          </cell>
        </row>
        <row r="18">
          <cell r="B18" t="str">
            <v>Otras cuentas por pagar</v>
          </cell>
          <cell r="C18">
            <v>8</v>
          </cell>
          <cell r="D18">
            <v>1052109</v>
          </cell>
          <cell r="E18">
            <v>982075</v>
          </cell>
        </row>
        <row r="19">
          <cell r="B19" t="str">
            <v>Otras provisiones</v>
          </cell>
          <cell r="C19">
            <v>15</v>
          </cell>
          <cell r="D19">
            <v>1319957</v>
          </cell>
          <cell r="E19">
            <v>1301105</v>
          </cell>
        </row>
        <row r="20">
          <cell r="B20" t="str">
            <v>Pasivo por impuestos diferidos</v>
          </cell>
          <cell r="C20">
            <v>24</v>
          </cell>
          <cell r="D20">
            <v>36754860</v>
          </cell>
          <cell r="E20">
            <v>37820849</v>
          </cell>
        </row>
        <row r="21">
          <cell r="B21" t="str">
            <v>Provisiones por beneficios a los empleados</v>
          </cell>
          <cell r="C21">
            <v>19</v>
          </cell>
          <cell r="D21">
            <v>15526797</v>
          </cell>
          <cell r="E21">
            <v>15328801</v>
          </cell>
        </row>
        <row r="22">
          <cell r="B22" t="str">
            <v>Otros pasivos no financieros</v>
          </cell>
          <cell r="C22">
            <v>8</v>
          </cell>
          <cell r="D22">
            <v>8412665</v>
          </cell>
          <cell r="E22">
            <v>8057759</v>
          </cell>
        </row>
        <row r="23">
          <cell r="B23" t="str">
            <v>TOTAL DE PASIVOS NO CORRIENTES</v>
          </cell>
          <cell r="D23">
            <v>949939316</v>
          </cell>
          <cell r="E23">
            <v>866468756</v>
          </cell>
        </row>
        <row r="25">
          <cell r="B25" t="str">
            <v>TOTAL PASIVOS</v>
          </cell>
          <cell r="D25">
            <v>1152139294</v>
          </cell>
          <cell r="E25">
            <v>1103580659</v>
          </cell>
        </row>
        <row r="26">
          <cell r="B26" t="str">
            <v>PATRIMONIO</v>
          </cell>
        </row>
        <row r="27">
          <cell r="B27" t="str">
            <v>Capital emitido</v>
          </cell>
          <cell r="C27">
            <v>3</v>
          </cell>
          <cell r="D27">
            <v>155567354</v>
          </cell>
          <cell r="E27">
            <v>155567354</v>
          </cell>
        </row>
        <row r="28">
          <cell r="B28" t="str">
            <v>Ganancias acumuladas</v>
          </cell>
          <cell r="C28">
            <v>3</v>
          </cell>
          <cell r="D28">
            <v>314437580</v>
          </cell>
          <cell r="E28">
            <v>328964934</v>
          </cell>
        </row>
        <row r="29">
          <cell r="B29" t="str">
            <v xml:space="preserve">Primas de emisión </v>
          </cell>
          <cell r="C29">
            <v>3</v>
          </cell>
          <cell r="D29">
            <v>164064038</v>
          </cell>
          <cell r="E29">
            <v>164064038</v>
          </cell>
        </row>
        <row r="30">
          <cell r="B30" t="str">
            <v>Otras participaciones en el patrimonio</v>
          </cell>
          <cell r="C30">
            <v>3</v>
          </cell>
          <cell r="D30">
            <v>-5965550</v>
          </cell>
          <cell r="E30">
            <v>-5965550</v>
          </cell>
        </row>
        <row r="31">
          <cell r="B31" t="str">
            <v>Patrimonio atribuible a los propietarios de la controladora</v>
          </cell>
          <cell r="D31">
            <v>628103422</v>
          </cell>
          <cell r="E31">
            <v>642630776</v>
          </cell>
        </row>
        <row r="32">
          <cell r="B32" t="str">
            <v xml:space="preserve">       Participaciones no controladoras</v>
          </cell>
          <cell r="C32">
            <v>4</v>
          </cell>
          <cell r="D32">
            <v>48058163</v>
          </cell>
          <cell r="E32">
            <v>50668701</v>
          </cell>
        </row>
        <row r="33">
          <cell r="B33" t="str">
            <v xml:space="preserve">PATRIMONIO TOTAL </v>
          </cell>
          <cell r="D33">
            <v>676161585</v>
          </cell>
          <cell r="E33">
            <v>693299477</v>
          </cell>
        </row>
        <row r="35">
          <cell r="B35" t="str">
            <v>TOTAL DE PATRIMONIO Y PASIVOS</v>
          </cell>
          <cell r="D35">
            <v>1828300879</v>
          </cell>
          <cell r="E35">
            <v>1796880136</v>
          </cell>
        </row>
      </sheetData>
      <sheetData sheetId="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sgo de credito"/>
      <sheetName val="N8 Clase de instrumentos finan"/>
      <sheetName val="Flujo "/>
      <sheetName val="Estado de Resultado"/>
      <sheetName val="Pasivo"/>
      <sheetName val="Ac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PATRIMONIO Y PASIVOS</v>
          </cell>
          <cell r="C3" t="str">
            <v>Nota</v>
          </cell>
          <cell r="D3">
            <v>43281</v>
          </cell>
          <cell r="E3">
            <v>43100</v>
          </cell>
        </row>
        <row r="4">
          <cell r="D4" t="str">
            <v>M$</v>
          </cell>
          <cell r="E4" t="str">
            <v>M$</v>
          </cell>
        </row>
        <row r="5">
          <cell r="B5" t="str">
            <v>PASIVOS CORRIENTES</v>
          </cell>
        </row>
        <row r="6">
          <cell r="B6" t="str">
            <v>Otros pasivos financieros</v>
          </cell>
          <cell r="C6">
            <v>8</v>
          </cell>
          <cell r="D6">
            <v>76993427</v>
          </cell>
          <cell r="E6">
            <v>63045352</v>
          </cell>
        </row>
        <row r="7">
          <cell r="B7" t="str">
            <v>Cuentas comerciales y otras cuentas por pagar</v>
          </cell>
          <cell r="C7">
            <v>8</v>
          </cell>
          <cell r="D7">
            <v>74874628</v>
          </cell>
          <cell r="E7">
            <v>106129106</v>
          </cell>
        </row>
        <row r="8">
          <cell r="B8" t="str">
            <v>Cuentas por pagar a entidades relacionadas</v>
          </cell>
          <cell r="C8">
            <v>9</v>
          </cell>
          <cell r="D8">
            <v>28298222</v>
          </cell>
          <cell r="E8">
            <v>43591633</v>
          </cell>
        </row>
        <row r="9">
          <cell r="B9" t="str">
            <v>Otras provisiones</v>
          </cell>
          <cell r="C9">
            <v>15</v>
          </cell>
          <cell r="D9">
            <v>2789994</v>
          </cell>
          <cell r="E9">
            <v>2603819</v>
          </cell>
        </row>
        <row r="10">
          <cell r="B10" t="str">
            <v>Pasivos por impuestos</v>
          </cell>
          <cell r="D10">
            <v>2036456</v>
          </cell>
          <cell r="E10">
            <v>12639</v>
          </cell>
        </row>
        <row r="11">
          <cell r="B11" t="str">
            <v>Provisiones por beneficios a los empleados</v>
          </cell>
          <cell r="C11">
            <v>19</v>
          </cell>
          <cell r="D11">
            <v>2650714</v>
          </cell>
          <cell r="E11">
            <v>5473412</v>
          </cell>
        </row>
        <row r="12">
          <cell r="B12" t="str">
            <v>Otros pasivos no financieros</v>
          </cell>
          <cell r="D12">
            <v>14556537</v>
          </cell>
          <cell r="E12">
            <v>16255942</v>
          </cell>
        </row>
        <row r="13">
          <cell r="B13" t="str">
            <v>Total de pasivos corrientes distintos de los pasivos incluidos en  grupos de pasivos para su disposición clasificados como mantenidos para la venta</v>
          </cell>
          <cell r="D13">
            <v>202199978</v>
          </cell>
          <cell r="E13">
            <v>237111903</v>
          </cell>
        </row>
        <row r="15">
          <cell r="B15" t="str">
            <v>PASIVOS CORRIENTES TOTALES</v>
          </cell>
          <cell r="D15">
            <v>202199978</v>
          </cell>
          <cell r="E15">
            <v>237111903</v>
          </cell>
        </row>
        <row r="16">
          <cell r="B16" t="str">
            <v>PASIVOS NO CORRIENTES</v>
          </cell>
        </row>
        <row r="17">
          <cell r="B17" t="str">
            <v>Otros pasivos financieros</v>
          </cell>
          <cell r="C17">
            <v>8</v>
          </cell>
          <cell r="D17">
            <v>886872928</v>
          </cell>
          <cell r="E17">
            <v>802978167</v>
          </cell>
        </row>
        <row r="18">
          <cell r="B18" t="str">
            <v>Otras cuentas por pagar</v>
          </cell>
          <cell r="C18">
            <v>8</v>
          </cell>
          <cell r="D18">
            <v>1052109</v>
          </cell>
          <cell r="E18">
            <v>982075</v>
          </cell>
        </row>
        <row r="19">
          <cell r="B19" t="str">
            <v>Otras provisiones</v>
          </cell>
          <cell r="C19">
            <v>15</v>
          </cell>
          <cell r="D19">
            <v>1319957</v>
          </cell>
          <cell r="E19">
            <v>1301105</v>
          </cell>
        </row>
        <row r="20">
          <cell r="B20" t="str">
            <v>Pasivo por impuestos diferidos</v>
          </cell>
          <cell r="C20">
            <v>24</v>
          </cell>
          <cell r="D20">
            <v>36754860</v>
          </cell>
          <cell r="E20">
            <v>37820849</v>
          </cell>
        </row>
        <row r="21">
          <cell r="B21" t="str">
            <v>Provisiones por beneficios a los empleados</v>
          </cell>
          <cell r="C21">
            <v>19</v>
          </cell>
          <cell r="D21">
            <v>15526797</v>
          </cell>
          <cell r="E21">
            <v>15328801</v>
          </cell>
        </row>
        <row r="22">
          <cell r="B22" t="str">
            <v>Otros pasivos no financieros</v>
          </cell>
          <cell r="C22">
            <v>8</v>
          </cell>
          <cell r="D22">
            <v>8412665</v>
          </cell>
          <cell r="E22">
            <v>8057759</v>
          </cell>
        </row>
        <row r="23">
          <cell r="B23" t="str">
            <v>TOTAL DE PASIVOS NO CORRIENTES</v>
          </cell>
          <cell r="D23">
            <v>949939316</v>
          </cell>
          <cell r="E23">
            <v>866468756</v>
          </cell>
        </row>
        <row r="25">
          <cell r="B25" t="str">
            <v>TOTAL PASIVOS</v>
          </cell>
          <cell r="D25">
            <v>1152139294</v>
          </cell>
          <cell r="E25">
            <v>1103580659</v>
          </cell>
        </row>
        <row r="26">
          <cell r="B26" t="str">
            <v>PATRIMONIO</v>
          </cell>
        </row>
        <row r="27">
          <cell r="B27" t="str">
            <v>Capital emitido</v>
          </cell>
          <cell r="C27">
            <v>3</v>
          </cell>
          <cell r="D27">
            <v>155567354</v>
          </cell>
          <cell r="E27">
            <v>155567354</v>
          </cell>
        </row>
        <row r="28">
          <cell r="B28" t="str">
            <v>Ganancias acumuladas</v>
          </cell>
          <cell r="C28">
            <v>3</v>
          </cell>
          <cell r="D28">
            <v>314437580</v>
          </cell>
          <cell r="E28">
            <v>328964934</v>
          </cell>
        </row>
        <row r="29">
          <cell r="B29" t="str">
            <v xml:space="preserve">Primas de emisión </v>
          </cell>
          <cell r="C29">
            <v>3</v>
          </cell>
          <cell r="D29">
            <v>164064038</v>
          </cell>
          <cell r="E29">
            <v>164064038</v>
          </cell>
        </row>
        <row r="30">
          <cell r="B30" t="str">
            <v>Otras participaciones en el patrimonio</v>
          </cell>
          <cell r="C30">
            <v>3</v>
          </cell>
          <cell r="D30">
            <v>-5965550</v>
          </cell>
          <cell r="E30">
            <v>-5965550</v>
          </cell>
        </row>
        <row r="31">
          <cell r="B31" t="str">
            <v>Patrimonio atribuible a los propietarios de la controladora</v>
          </cell>
          <cell r="D31">
            <v>628103422</v>
          </cell>
          <cell r="E31">
            <v>642630776</v>
          </cell>
        </row>
        <row r="32">
          <cell r="B32" t="str">
            <v xml:space="preserve">       Participaciones no controladoras</v>
          </cell>
          <cell r="C32">
            <v>4</v>
          </cell>
          <cell r="D32">
            <v>48058163</v>
          </cell>
          <cell r="E32">
            <v>50668701</v>
          </cell>
        </row>
        <row r="33">
          <cell r="B33" t="str">
            <v xml:space="preserve">PATRIMONIO TOTAL </v>
          </cell>
          <cell r="D33">
            <v>676161585</v>
          </cell>
          <cell r="E33">
            <v>693299477</v>
          </cell>
        </row>
        <row r="35">
          <cell r="B35" t="str">
            <v>TOTAL DE PATRIMONIO Y PASIVOS</v>
          </cell>
          <cell r="D35">
            <v>1828300879</v>
          </cell>
          <cell r="E35">
            <v>1796880136</v>
          </cell>
        </row>
      </sheetData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1. Presentación"/>
      <sheetName val="2. Situación Financiera"/>
      <sheetName val="3. Estado Resultado por Función"/>
      <sheetName val="4. Estado Resultado Integral"/>
      <sheetName val="5. Flujos de Efectivo Directo"/>
      <sheetName val="6. Cambios al Patrimonio"/>
      <sheetName val="7. Nota - Activos, Pasivos"/>
      <sheetName val="8. Nota - Ingresos Gastos"/>
      <sheetName val="9. Información Corporativa"/>
      <sheetName val="10. Subsidiarias Consolidadas"/>
      <sheetName val="11. Partes Relacionadas"/>
      <sheetName val="12. Trx. Relacionadas (2019)"/>
      <sheetName val="13. Trx. Relacionadas (2018)"/>
      <sheetName val="14. Saldos Relacionadas (2019)"/>
      <sheetName val="15. Saldos Relacionadas (2018)"/>
      <sheetName val="16. Obligaciones Bancos (2019)"/>
      <sheetName val="17. Obligaciones Bancos (2018)"/>
      <sheetName val="18. Leasing (2019)"/>
      <sheetName val="19. Leasing (2018)"/>
      <sheetName val="20. Obl. Público (2019)"/>
      <sheetName val="21. Obl. Público (2018)"/>
      <sheetName val="22. Deudores Comerciales"/>
      <sheetName val="23. Cartera Repactada"/>
      <sheetName val="24. Cartera Protestada"/>
      <sheetName val="25. Proveedores Al Día"/>
      <sheetName val="26. Proveedores Vencidos"/>
      <sheetName val="27. Intangibles (Periodo '19)"/>
      <sheetName val="28. Intangibles (Periodo '18)"/>
      <sheetName val="29. Intangibles (Cierre '18)"/>
      <sheetName val="30. Agricultura"/>
      <sheetName val="31. Conc. Agric. Cte."/>
      <sheetName val="32. Conc. Agric. No Cte."/>
      <sheetName val="33. Detalle Agricultura"/>
      <sheetName val="34. Subsidiarias"/>
      <sheetName val="35. Asociadas"/>
      <sheetName val="36. Operaciones Conjuntas"/>
      <sheetName val="37. Negocios Conjuntos"/>
      <sheetName val="38. Impuestos"/>
      <sheetName val="39. Diferencias Temporarias"/>
      <sheetName val="40. Provisiones"/>
      <sheetName val="41. Capital en Acciones"/>
      <sheetName val="42. Dividendos"/>
      <sheetName val="43. Costos por Préstamos"/>
      <sheetName val="44. Segmentos Operación"/>
      <sheetName val="45. Productos y Áreas Geo."/>
      <sheetName val="46. Áreas Geog."/>
      <sheetName val="47. Información Adicional"/>
      <sheetName val="48. Plusvalía (2019)"/>
      <sheetName val="49. Plusvalía (2018)"/>
      <sheetName val="50. Plusvalía (Cierre 2018)"/>
      <sheetName val="51. PPE (Periodo '19)"/>
      <sheetName val="52. PPE (Periodo '18)"/>
      <sheetName val="53. PPE (Cierre '18)"/>
      <sheetName val="54. PPE Lease (P.19)"/>
      <sheetName val="55. PPE Lease (P.18)"/>
      <sheetName val="56. PPE Lease (Cierre 18)"/>
      <sheetName val="57. PPE Lease (P.18)"/>
      <sheetName val="58. PPE Lease (P.18)"/>
      <sheetName val="59. PPE Lease (Cierre 18)"/>
      <sheetName val="60. Medio Ambiente"/>
      <sheetName val="61. P. Inversión (Periodo '19)"/>
      <sheetName val="62. P. Inversión (Periodo '18)"/>
      <sheetName val="63. P. Inversión (Cierre '18)"/>
      <sheetName val="64. IFRS 16"/>
      <sheetName val="65. IFRS 16 - (Periodo '19)"/>
      <sheetName val="66. IFRS 16 - (Periodo '18)"/>
      <sheetName val="67. IFRS 16 - Vencimientos"/>
      <sheetName val="68. IFRS 16 - Vencimientos"/>
      <sheetName val="69. Derivados"/>
      <sheetName val="70. Valor Razonable Activos"/>
      <sheetName val="71. Valor Razonable Pasivos"/>
      <sheetName val="72. Valor Razonable Patrimonio"/>
      <sheetName val="73. Moneda Extranjera (2019)"/>
      <sheetName val="74. Moneda Extranjera (2018)"/>
    </sheetNames>
    <sheetDataSet>
      <sheetData sheetId="0"/>
      <sheetData sheetId="1"/>
      <sheetData sheetId="2">
        <row r="4">
          <cell r="B4" t="str">
            <v>AL 31 DE MARZO DE 2019 Y 31 DE DICIEMBRE DE 2018</v>
          </cell>
          <cell r="C4"/>
          <cell r="D4"/>
          <cell r="E4"/>
          <cell r="F4"/>
          <cell r="G4"/>
          <cell r="H4"/>
        </row>
      </sheetData>
      <sheetData sheetId="3">
        <row r="9">
          <cell r="F9" t="str">
            <v>31.03.201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Presentación"/>
      <sheetName val="CHECK"/>
      <sheetName val="2. Situación Financiera"/>
      <sheetName val="3. Estado Resultado por Función"/>
      <sheetName val="4. Estado Resultado Integral"/>
      <sheetName val="5. Flujos de Efectivo Directo"/>
      <sheetName val="6. Cambios al Patrimonio"/>
      <sheetName val="7. Nota - Activos, Pasivos"/>
      <sheetName val="8. Nota - Ingresos Gastos"/>
      <sheetName val="9. Información Corporativa"/>
      <sheetName val="10. Subsidiarias Consolidadas"/>
      <sheetName val="11. Partes Relacionadas"/>
      <sheetName val="12. Trx. Relacionadas (2019)"/>
      <sheetName val="13. Trx. Relacionadas (2018)"/>
      <sheetName val="14. Saldos Relacionadas (2019)"/>
      <sheetName val="15. Saldos Relacionadas (2018)"/>
      <sheetName val="16. Obligaciones Bancos (2019)"/>
      <sheetName val="17. Obligaciones Bancos (2018)"/>
      <sheetName val="18. Leasing (2019)"/>
      <sheetName val="19. Leasing (2018)"/>
      <sheetName val="20. Obl. Público (2019)"/>
      <sheetName val="21. Obl. Público (2018)"/>
      <sheetName val="22. Deudores Comerciales"/>
      <sheetName val="23. Cartera Repactada"/>
      <sheetName val="24. Cartera Protestada"/>
      <sheetName val="25. Proveedores Al Día"/>
      <sheetName val="26. Proveedores Vencidos"/>
      <sheetName val="27. Intangibles (Periodo '19)"/>
      <sheetName val="28. Intangibles (Periodo '18)"/>
      <sheetName val="29. Intangibles (Cierre '18)"/>
      <sheetName val="30. Agricultura"/>
      <sheetName val="31. Conc. Agric. Cte."/>
      <sheetName val="32. Conc. Agric. No Cte."/>
      <sheetName val="33. Detalle Agricultura"/>
      <sheetName val="34. Subsidiarias"/>
      <sheetName val="35. Asociadas"/>
      <sheetName val="36. Operaciones Conjuntas"/>
      <sheetName val="37. Negocios Conjuntos"/>
      <sheetName val="38. Impuestos"/>
      <sheetName val="39. Diferencias Temporarias"/>
      <sheetName val="40. Provisiones"/>
      <sheetName val="41. Capital en Acciones"/>
      <sheetName val="42. Dividendos"/>
      <sheetName val="43. Costos por Préstamos"/>
      <sheetName val="44. Segmentos Operación"/>
      <sheetName val="45. Productos y Áreas Geo."/>
      <sheetName val="46. Áreas Geog."/>
      <sheetName val="47. Información Adicional"/>
      <sheetName val="48. Plusvalía (2019)"/>
      <sheetName val="49. Plusvalía (2018)"/>
      <sheetName val="50. Plusvalía (Cierre 2018)"/>
      <sheetName val="51. PPE (Periodo '19)"/>
      <sheetName val="52. PPE (Periodo '18)"/>
      <sheetName val="53. PPE (Cierre '18)"/>
      <sheetName val="54. PPE Lease (P.19)"/>
      <sheetName val="55. PPE Lease (P.18)"/>
      <sheetName val="56. PPE Lease (Cierre 18)"/>
      <sheetName val="57. PPE Lease (P.18)"/>
      <sheetName val="58. PPE Lease (P.18)"/>
      <sheetName val="59. PPE Lease (Cierre 18)"/>
      <sheetName val="60. Medio Ambiente"/>
      <sheetName val="61. P. Inversión (Periodo '19)"/>
      <sheetName val="62. P. Inversión (Periodo '18)"/>
      <sheetName val="63. P. Inversión (Cierre '18)"/>
      <sheetName val="64. IFRS 16"/>
      <sheetName val="65. IFRS 16 - (Periodo '19)"/>
      <sheetName val="66. IFRS 16 - (Periodo '18)"/>
      <sheetName val="67. IFRS 16 - Vencimientos"/>
      <sheetName val="68. IFRS 16 - Vencimientos"/>
      <sheetName val="69. Derivados"/>
      <sheetName val="70. Valor Razonable Activos"/>
      <sheetName val="71. Valor Razonable Pasivos"/>
      <sheetName val="72. Valor Razonable Patrimonio"/>
      <sheetName val="73. Moneda Extranjera (2019)"/>
      <sheetName val="74. Moneda Extranjera (2018)"/>
    </sheetNames>
    <sheetDataSet>
      <sheetData sheetId="0" refreshError="1"/>
      <sheetData sheetId="1"/>
      <sheetData sheetId="2">
        <row r="4">
          <cell r="B4" t="str">
            <v>AL 31 DE MARZO DE 2019 Y 31 DE DICIEMBRE DE 2018</v>
          </cell>
        </row>
      </sheetData>
      <sheetData sheetId="3">
        <row r="9">
          <cell r="F9" t="str">
            <v>31.03.201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1. Presentación"/>
      <sheetName val="2. Situación Financiera"/>
      <sheetName val="3. ER Naturaleza"/>
      <sheetName val="4. Estado Resultado Integral"/>
      <sheetName val="5. Flujos de Efectivo Directo"/>
      <sheetName val="6. Cambios al Patrimonio"/>
      <sheetName val="7. Nota - Activos, Pasivos"/>
      <sheetName val="8. Nota - Ingresos Gastos"/>
      <sheetName val="9. Información Corporativa"/>
      <sheetName val="10. Subsidiarias Consolidadas"/>
      <sheetName val="11. Partes Relacionadas"/>
      <sheetName val="12. Trx. Relacionadas (2019)"/>
      <sheetName val="13. Trx. Relacionadas (2018)"/>
      <sheetName val="14. Saldos Relacionadas (2019)"/>
      <sheetName val="15. Saldos Relacionadas (2018)"/>
      <sheetName val="16. Obligaciones Bancos (2019)"/>
      <sheetName val="17. Obligaciones Bancos (2018)"/>
      <sheetName val="18. Leasing (2019)"/>
      <sheetName val="19. Leasing (2018)"/>
      <sheetName val="20. Obl. Público (2019)"/>
      <sheetName val="21. Obl. Público (2018)"/>
      <sheetName val="22. Deudores Comerciales"/>
      <sheetName val="23. Cartera Repactada"/>
      <sheetName val="24. Cartera Protestada"/>
      <sheetName val="25. Proveedores Al Día"/>
      <sheetName val="26. Proveedores Vencidos"/>
      <sheetName val="27. Intangibles (Periodo '19)"/>
      <sheetName val="28. Intangibles (Periodo '18)"/>
      <sheetName val="29. Intangibles (Cierre '18)"/>
      <sheetName val="30. Agricultura"/>
      <sheetName val="31. Conc. Agric. Cte."/>
      <sheetName val="32. Conc. Agric. No Cte."/>
      <sheetName val="33. Detalle Agricultura"/>
      <sheetName val="34. Subsidiarias"/>
      <sheetName val="35. Asociadas"/>
      <sheetName val="36. Operaciones Conjuntas"/>
      <sheetName val="37. Negocios Conjuntos"/>
      <sheetName val="38. Impuestos"/>
      <sheetName val="39. Diferencias Temporarias"/>
      <sheetName val="40. Provisiones"/>
      <sheetName val="41. Capital en Acciones"/>
      <sheetName val="42. Dividendos"/>
      <sheetName val="43. Costos por Préstamos"/>
      <sheetName val="44. Segmentos Operación"/>
      <sheetName val="45. Productos y Áreas Geo."/>
      <sheetName val="46. Áreas Geog."/>
      <sheetName val="47. Información Adicional"/>
      <sheetName val="48. Plusvalía (2019)"/>
      <sheetName val="49. Plusvalía (2018)"/>
      <sheetName val="50. Plusvalía (Cierre 2018)"/>
      <sheetName val="51. PPE (Periodo '19)"/>
      <sheetName val="52. PPE (Periodo '18)"/>
      <sheetName val="53. PPE (Cierre '18)"/>
      <sheetName val="54. PPE Lease (P.19)"/>
      <sheetName val="55. PPE Lease (P.18)"/>
      <sheetName val="56. PPE Lease (Cierre 18)"/>
      <sheetName val="57. PPE Lease (P.18)"/>
      <sheetName val="58. PPE Lease (P.18)"/>
      <sheetName val="59. PPE Lease (Cierre 18)"/>
      <sheetName val="60. Medio Ambiente"/>
      <sheetName val="61. P. Inversión (Periodo '19)"/>
      <sheetName val="62. P. Inversión (Periodo '18)"/>
      <sheetName val="63. P. Inversión (Cierre '18)"/>
      <sheetName val="64. IFRS 16"/>
      <sheetName val="65. IFRS 16 - (Periodo '19)"/>
      <sheetName val="66. IFRS 16 - (Periodo '18)"/>
      <sheetName val="67. IFRS 16 - Vencimientos"/>
      <sheetName val="68. IFRS 16 - Vencimientos"/>
      <sheetName val="69. Derivados"/>
      <sheetName val="70. Valor Razonable Activos"/>
      <sheetName val="71. Valor Razonable Pasivos"/>
      <sheetName val="72. Valor Razonable Patrimonio"/>
      <sheetName val="73. Moneda Extranjera (2019)"/>
      <sheetName val="74. Moneda Extranjera (2018)"/>
      <sheetName val="3. Estado Resultado por Función"/>
    </sheetNames>
    <sheetDataSet>
      <sheetData sheetId="0"/>
      <sheetData sheetId="1">
        <row r="8">
          <cell r="D8" t="str">
            <v>EMPRESAS ACME LTDA</v>
          </cell>
        </row>
      </sheetData>
      <sheetData sheetId="2">
        <row r="4">
          <cell r="B4" t="str">
            <v>AL 31 DE MARZO DE 2019 Y 31 DE DICIEMBRE DE 2018</v>
          </cell>
        </row>
        <row r="6">
          <cell r="H6" t="str">
            <v>31.12.2018</v>
          </cell>
        </row>
      </sheetData>
      <sheetData sheetId="3"/>
      <sheetData sheetId="4">
        <row r="18">
          <cell r="J18">
            <v>0</v>
          </cell>
          <cell r="K18">
            <v>0</v>
          </cell>
        </row>
        <row r="56">
          <cell r="J56">
            <v>0</v>
          </cell>
          <cell r="K56">
            <v>0</v>
          </cell>
        </row>
        <row r="67">
          <cell r="J67">
            <v>0</v>
          </cell>
          <cell r="K67">
            <v>0</v>
          </cell>
        </row>
        <row r="68">
          <cell r="J68">
            <v>0</v>
          </cell>
          <cell r="K68">
            <v>0</v>
          </cell>
        </row>
        <row r="78">
          <cell r="J78">
            <v>0</v>
          </cell>
          <cell r="K78">
            <v>0</v>
          </cell>
        </row>
        <row r="79">
          <cell r="J79">
            <v>0</v>
          </cell>
          <cell r="K79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>
        <row r="8">
          <cell r="F8" t="str">
            <v>01.01.2019</v>
          </cell>
          <cell r="I8" t="str">
            <v>01.04.2019</v>
          </cell>
          <cell r="J8" t="str">
            <v>01.04.2018</v>
          </cell>
        </row>
        <row r="9">
          <cell r="I9" t="str">
            <v>30.06.2019</v>
          </cell>
          <cell r="J9" t="str">
            <v>30.06.2018</v>
          </cell>
        </row>
        <row r="11">
          <cell r="I11">
            <v>0</v>
          </cell>
          <cell r="J11">
            <v>0</v>
          </cell>
        </row>
        <row r="42">
          <cell r="I42">
            <v>0</v>
          </cell>
          <cell r="J42">
            <v>0</v>
          </cell>
        </row>
        <row r="43">
          <cell r="I43">
            <v>0</v>
          </cell>
          <cell r="J43">
            <v>0</v>
          </cell>
        </row>
        <row r="44">
          <cell r="I44">
            <v>0</v>
          </cell>
          <cell r="J44">
            <v>0</v>
          </cell>
        </row>
        <row r="47">
          <cell r="I47">
            <v>0</v>
          </cell>
          <cell r="J47">
            <v>0</v>
          </cell>
        </row>
        <row r="48">
          <cell r="I48">
            <v>0</v>
          </cell>
          <cell r="J48">
            <v>0</v>
          </cell>
        </row>
        <row r="49">
          <cell r="I49">
            <v>0</v>
          </cell>
          <cell r="J4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_Dic19"/>
      <sheetName val="Resultado_Dic19"/>
      <sheetName val="Activo"/>
      <sheetName val="Pasivo"/>
      <sheetName val="Resultado"/>
      <sheetName val="Flujo"/>
      <sheetName val="E° Cambios Patrimonio"/>
      <sheetName val="N2.1 Nuevos pronunciamientos"/>
      <sheetName val="N2.2 Filiales"/>
      <sheetName val="N2.2 Moneda Extranjera"/>
      <sheetName val="N2.2 Reclasificaciones"/>
      <sheetName val="N3 Perfil Vencimiento"/>
      <sheetName val="N3 Tasa de interes"/>
      <sheetName val="N3 Análisis de Sesibilización"/>
      <sheetName val="N4 Efectivo y Eq."/>
      <sheetName val="N4.1 Equivalente Efe."/>
      <sheetName val="N5 Deudores y Riesgo de Crédito"/>
      <sheetName val="N5 Estratificación Deudores"/>
      <sheetName val="N6 CxC EERR"/>
      <sheetName val="N6 CxP EERR"/>
      <sheetName val="N6 Transacciones EERR"/>
      <sheetName val="N6 Directorio y Comité"/>
      <sheetName val="N7 Inventarios"/>
      <sheetName val="N9 Intangibles"/>
      <sheetName val="N10 Plusvalía"/>
      <sheetName val="N11 PPyE"/>
      <sheetName val="N12 Arrendamiento NIIF16"/>
      <sheetName val="N13 ID e Impto. Renta"/>
      <sheetName val="N14.3 Clases Instrum. Finan."/>
      <sheetName val="N14.4 AFR"/>
      <sheetName val="N14.4 Préstamos Actual"/>
      <sheetName val="N14.4 Préstamos Anterior"/>
      <sheetName val="N14.4 Bonos Actual"/>
      <sheetName val="N14.4 Bonos Anterior"/>
      <sheetName val="N14.4 Conciliación SI y SF"/>
      <sheetName val="N14.5 Valor Justo"/>
      <sheetName val="N15 Acreed. Comerciales"/>
      <sheetName val="N15.1 Acreed. Comerc. por Venc."/>
      <sheetName val="N16 Otras Prov."/>
      <sheetName val="N17 Beneficios Empleados"/>
      <sheetName val="N18 Pas. No Financiero"/>
      <sheetName val="N20 Partic. No Contr."/>
      <sheetName val="N21 Ingresos Ordinarios"/>
      <sheetName val="N22 Otros Gtos. Nat."/>
      <sheetName val="N23 Otros Ingresos y Gtos."/>
      <sheetName val="N24 Dif. Cambio"/>
      <sheetName val="N25 Rdo. Unid. Reajuste"/>
      <sheetName val="N26 Segmentos"/>
      <sheetName val="N27 Ganan. Por Acción"/>
      <sheetName val="N28 EEFF Soc. Filiales"/>
      <sheetName val="N30 Garantías y Rest."/>
      <sheetName val="N31 Costos por Int. Capita."/>
      <sheetName val="M32 Medio Ambiente"/>
      <sheetName val="7. Nota - Activos, Pasiv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9">
          <cell r="C9">
            <v>115937498</v>
          </cell>
          <cell r="D9">
            <v>116821062</v>
          </cell>
        </row>
        <row r="12">
          <cell r="C12">
            <v>4251661</v>
          </cell>
          <cell r="D12">
            <v>4500020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5933</v>
          </cell>
          <cell r="D4">
            <v>15933</v>
          </cell>
        </row>
        <row r="5">
          <cell r="C5">
            <v>5010908</v>
          </cell>
          <cell r="D5">
            <v>5700799</v>
          </cell>
        </row>
        <row r="6">
          <cell r="C6">
            <v>218759899</v>
          </cell>
          <cell r="D6">
            <v>219147692</v>
          </cell>
        </row>
      </sheetData>
      <sheetData sheetId="24">
        <row r="8">
          <cell r="D8">
            <v>36233012</v>
          </cell>
          <cell r="E8">
            <v>36233012</v>
          </cell>
        </row>
      </sheetData>
      <sheetData sheetId="25">
        <row r="5">
          <cell r="C5">
            <v>155968467</v>
          </cell>
          <cell r="D5">
            <v>159536229</v>
          </cell>
        </row>
        <row r="6">
          <cell r="C6">
            <v>78508879</v>
          </cell>
          <cell r="D6">
            <v>79624966</v>
          </cell>
        </row>
        <row r="8">
          <cell r="C8">
            <v>22306553</v>
          </cell>
          <cell r="D8">
            <v>21892366</v>
          </cell>
        </row>
        <row r="9">
          <cell r="C9">
            <v>192436984</v>
          </cell>
          <cell r="D9">
            <v>173754928</v>
          </cell>
        </row>
        <row r="10">
          <cell r="C10">
            <v>211675723</v>
          </cell>
          <cell r="D10">
            <v>192291391</v>
          </cell>
        </row>
        <row r="11">
          <cell r="C11">
            <v>250729079</v>
          </cell>
          <cell r="D11">
            <v>249193038</v>
          </cell>
        </row>
        <row r="12">
          <cell r="C12">
            <v>166316257</v>
          </cell>
          <cell r="D12">
            <v>168050123</v>
          </cell>
        </row>
        <row r="13">
          <cell r="C13">
            <v>50848300</v>
          </cell>
          <cell r="D13">
            <v>47699634</v>
          </cell>
        </row>
        <row r="14">
          <cell r="C14">
            <v>214254</v>
          </cell>
          <cell r="D14">
            <v>222036</v>
          </cell>
        </row>
        <row r="15">
          <cell r="C15">
            <v>3419001</v>
          </cell>
          <cell r="D15">
            <v>0</v>
          </cell>
        </row>
        <row r="17">
          <cell r="C17">
            <v>127272849</v>
          </cell>
          <cell r="D17">
            <v>115993853</v>
          </cell>
        </row>
        <row r="18">
          <cell r="C18">
            <v>884149</v>
          </cell>
          <cell r="D18">
            <v>958353</v>
          </cell>
        </row>
        <row r="19">
          <cell r="C19">
            <v>1373731</v>
          </cell>
          <cell r="D19">
            <v>1407509</v>
          </cell>
        </row>
        <row r="20">
          <cell r="C20">
            <v>1618966</v>
          </cell>
          <cell r="D20">
            <v>2460174</v>
          </cell>
        </row>
        <row r="21">
          <cell r="C21">
            <v>185188</v>
          </cell>
          <cell r="D21">
            <v>234177</v>
          </cell>
        </row>
        <row r="22">
          <cell r="C22">
            <v>235318938</v>
          </cell>
          <cell r="D22">
            <v>226774354</v>
          </cell>
        </row>
        <row r="23">
          <cell r="C23">
            <v>1499077318</v>
          </cell>
          <cell r="D23">
            <v>1440093131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Presentación"/>
      <sheetName val="CHECK"/>
      <sheetName val="2. Situación Financiera"/>
      <sheetName val="3. ER Naturaleza"/>
      <sheetName val="4. Estado Resultado Integral"/>
      <sheetName val="5. Flujos de Efectivo Directo"/>
      <sheetName val="6. Cambios al Patrimonio"/>
      <sheetName val="7. Nota - Activos, Pasivos"/>
      <sheetName val="8. Nota - Ingresos Gastos"/>
      <sheetName val="9. Información Corporativa"/>
      <sheetName val="10. Subsidiarias Consolidadas"/>
      <sheetName val="11. Partes Relacionadas"/>
      <sheetName val="12. Trx. Relacionadas (2019)"/>
      <sheetName val="13. Trx. Relacionadas (2018)"/>
      <sheetName val="14. Saldos Relacionadas (2019)"/>
      <sheetName val="15. Saldos Relacionadas (2018)"/>
      <sheetName val="16. Obligaciones Bancos (2019)"/>
      <sheetName val="17. Obligaciones Bancos (2018)"/>
      <sheetName val="18. Leasing (2019)"/>
      <sheetName val="19. Leasing (2018)"/>
      <sheetName val="20. Obl. Público (2019)"/>
      <sheetName val="21. Obl. Público (2018)"/>
      <sheetName val="22. Deudores Comerciales"/>
      <sheetName val="23. Cartera Repactada"/>
      <sheetName val="24. Cartera Protestada"/>
      <sheetName val="25. Proveedores Al Día"/>
      <sheetName val="26. Proveedores Vencidos"/>
      <sheetName val="27. Intangibles (Periodo '19)"/>
      <sheetName val="28. Intangibles (Periodo '18)"/>
      <sheetName val="29. Intangibles (Cierre '18)"/>
      <sheetName val="30. Agricultura"/>
      <sheetName val="31. Conc. Agric. Cte."/>
      <sheetName val="32. Conc. Agric. No Cte."/>
      <sheetName val="33. Detalle Agricultura"/>
      <sheetName val="34. Subsidiarias"/>
      <sheetName val="35. Asociadas"/>
      <sheetName val="36. Operaciones Conjuntas"/>
      <sheetName val="37. Negocios Conjuntos"/>
      <sheetName val="38. Impuestos"/>
      <sheetName val="39. Diferencias Temporarias"/>
      <sheetName val="40. Provisiones"/>
      <sheetName val="41. Capital en Acciones"/>
      <sheetName val="42. Dividendos"/>
      <sheetName val="43. Costos por Préstamos"/>
      <sheetName val="44. Segmentos Operación"/>
      <sheetName val="45. Productos y Áreas Geo."/>
      <sheetName val="46. Áreas Geog."/>
      <sheetName val="47. Información Adicional"/>
      <sheetName val="48. Plusvalía (2019)"/>
      <sheetName val="49. Plusvalía (2018)"/>
      <sheetName val="50. Plusvalía (Cierre 2018)"/>
      <sheetName val="51. PPE (Periodo '19)"/>
      <sheetName val="52. PPE (Periodo '18)"/>
      <sheetName val="53. PPE (Cierre '18)"/>
      <sheetName val="54. PPE Lease (P.19)"/>
      <sheetName val="55. PPE Lease (P.18)"/>
      <sheetName val="56. PPE Lease (Cierre 18)"/>
      <sheetName val="57. PPE Lease (P.18)"/>
      <sheetName val="58. PPE Lease (P.18)"/>
      <sheetName val="59. PPE Lease (Cierre 18)"/>
      <sheetName val="60. Medio Ambiente"/>
      <sheetName val="61. P. Inversión (Periodo '19)"/>
      <sheetName val="62. P. Inversión (Periodo '18)"/>
      <sheetName val="63. P. Inversión (Cierre '18)"/>
      <sheetName val="64. IFRS 16"/>
      <sheetName val="65. IFRS 16 - (Periodo '19)"/>
      <sheetName val="66. IFRS 16 - (Periodo '18)"/>
      <sheetName val="67. IFRS 16 - Vencimientos"/>
      <sheetName val="68. IFRS 16 - Vencimientos"/>
      <sheetName val="69. Derivados"/>
      <sheetName val="70. Valor Razonable Activos"/>
      <sheetName val="71. Valor Razonable Pasivos"/>
      <sheetName val="72. Valor Razonable Patrimonio"/>
      <sheetName val="73. Moneda Extranjera (2019)"/>
      <sheetName val="74. Moneda Extranjera (2018)"/>
      <sheetName val="3. Estado Resultado por Función"/>
    </sheetNames>
    <sheetDataSet>
      <sheetData sheetId="0" refreshError="1"/>
      <sheetData sheetId="1"/>
      <sheetData sheetId="2">
        <row r="4">
          <cell r="B4" t="str">
            <v>AL 31 DE MARZO DE 2019 Y 31 DE DICIEMBRE DE 2018</v>
          </cell>
        </row>
      </sheetData>
      <sheetData sheetId="3"/>
      <sheetData sheetId="4">
        <row r="18">
          <cell r="J18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>
        <row r="8">
          <cell r="F8" t="str">
            <v>01.01.2019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  <sheetName val="1. Presentación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A 2002 (2)"/>
      <sheetName val="IVA 2002"/>
      <sheetName val="ING EXCLUIDOS"/>
      <sheetName val="RETFTE2002"/>
      <sheetName val="1. Present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.PLANTA"/>
      <sheetName val="Q11 mgmt"/>
      <sheetName val="ROT.LOCAL"/>
      <sheetName val="CONCIL RES"/>
      <sheetName val="CONCIL INV"/>
      <sheetName val="COSTO PROD"/>
      <sheetName val="INV.P"/>
      <sheetName val="INV.L"/>
      <sheetName val="TRANSITO COLOMB"/>
      <sheetName val="DANE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Menu"/>
      <sheetName val="Esquema_E.F.Individuales"/>
      <sheetName val="Esquema_E.F.Consolidados"/>
      <sheetName val="Instrucciones de llenado"/>
      <sheetName val="Validaciones"/>
      <sheetName val="BD_Validaciones"/>
      <sheetName val="Valida_Detalles"/>
      <sheetName val="Inf.General"/>
      <sheetName val="Anexo N°1_Est Sit Fin Clas (I)"/>
      <sheetName val="Anexo N°1_Est Sit Fin Liq (I)"/>
      <sheetName val="Anexo N°1.A Comp (I)"/>
      <sheetName val="Anexo N°2_Est Cambio Patri  (I)"/>
      <sheetName val="Anexo N°3_Est Res Funcion (I)"/>
      <sheetName val="Anexo N°3.A_Comp (I)"/>
      <sheetName val="Anexo N°4_Est Flujo Dir (I)"/>
      <sheetName val="Anexo N°4.A_Comp (I)"/>
      <sheetName val="Anexo N°4_Est Flujo Indir (I)"/>
      <sheetName val="Anexo N°4.A_Comp (C)"/>
      <sheetName val="Anexo N°5_Activos ME (I)"/>
      <sheetName val="Anexo N°5_Pasivos ME (I)"/>
      <sheetName val="Anexo N°5_Activos ME (C)"/>
      <sheetName val="Anexo N°5_Pasivos ME (C)"/>
      <sheetName val="Hoja1"/>
      <sheetName val="Anexo N°6_Préstamos banc (I)"/>
      <sheetName val="Anexo N°6_Préstamos banc (C)"/>
      <sheetName val="Anexo N°7_Obligaciones (I)"/>
      <sheetName val="Anexo N°7_Obligaciones (C)"/>
      <sheetName val="Anexo N°8_CxC y xP ent rel (I)"/>
      <sheetName val="Anexo N°8_CxC y xP ent rel  (C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2">
          <cell r="E12">
            <v>4328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H2" t="str">
            <v>Chile</v>
          </cell>
        </row>
        <row r="3">
          <cell r="B3" t="str">
            <v>Dólares</v>
          </cell>
          <cell r="D3" t="str">
            <v>Mensual</v>
          </cell>
          <cell r="F3" t="str">
            <v>Contractual</v>
          </cell>
          <cell r="H3" t="str">
            <v>Extranjero</v>
          </cell>
        </row>
        <row r="4">
          <cell r="B4" t="str">
            <v>Euros</v>
          </cell>
          <cell r="D4" t="str">
            <v>Trimestral</v>
          </cell>
          <cell r="F4" t="str">
            <v>Residual</v>
          </cell>
        </row>
        <row r="5">
          <cell r="B5" t="str">
            <v>Yenes</v>
          </cell>
          <cell r="D5" t="str">
            <v>Semestral</v>
          </cell>
          <cell r="H5" t="str">
            <v>SI</v>
          </cell>
        </row>
        <row r="6">
          <cell r="B6" t="str">
            <v>U.F.</v>
          </cell>
          <cell r="D6" t="str">
            <v>Anual</v>
          </cell>
          <cell r="H6" t="str">
            <v>NO</v>
          </cell>
        </row>
        <row r="7">
          <cell r="B7" t="str">
            <v>Pesos No Reajustables</v>
          </cell>
          <cell r="D7" t="str">
            <v>Al vencimiento</v>
          </cell>
        </row>
        <row r="8">
          <cell r="B8" t="str">
            <v>Otra</v>
          </cell>
          <cell r="D8" t="str">
            <v>Otra</v>
          </cell>
        </row>
      </sheetData>
      <sheetData sheetId="24">
        <row r="8">
          <cell r="F8">
            <v>43100</v>
          </cell>
        </row>
      </sheetData>
      <sheetData sheetId="25"/>
      <sheetData sheetId="26"/>
      <sheetData sheetId="27"/>
      <sheetData sheetId="28"/>
      <sheetData sheetId="2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Menu"/>
      <sheetName val="Esquema_E.F.Individuales"/>
      <sheetName val="Esquema_E.F.Consolidados"/>
      <sheetName val="Instrucciones de llenado"/>
      <sheetName val="Validaciones"/>
      <sheetName val="BD_Validaciones"/>
      <sheetName val="Valida_Detalles"/>
      <sheetName val="Inf.General"/>
      <sheetName val="Anexo N°1_Est Sit Fin Clas (I)"/>
      <sheetName val="Anexo N°1_Est Sit Fin Liq (I)"/>
      <sheetName val="Anexo N°1.A Comp (I)"/>
      <sheetName val="Anexo N°2_Est Cambio Patri  (I)"/>
      <sheetName val="Anexo N°3_Est Res Funcion (I)"/>
      <sheetName val="Anexo N°3.A_Comp (I)"/>
      <sheetName val="Anexo N°4_Est Flujo Dir (I)"/>
      <sheetName val="Anexo N°4.A_Comp (I)"/>
      <sheetName val="Anexo N°4_Est Flujo Indir (I)"/>
      <sheetName val="Anexo N°4.A_Comp (C)"/>
      <sheetName val="Anexo N°5_Activos ME (I)"/>
      <sheetName val="Anexo N°5_Pasivos ME (I)"/>
      <sheetName val="Anexo N°5_Activos ME (C)"/>
      <sheetName val="Anexo N°5_Pasivos ME (C)"/>
      <sheetName val="Hoja1"/>
      <sheetName val="Anexo N°6_Préstamos banc (I)"/>
      <sheetName val="Anexo N°6_Préstamos banc (C)"/>
      <sheetName val="Anexo N°7_Obligaciones (I)"/>
      <sheetName val="Anexo N°7_Obligaciones (C)"/>
      <sheetName val="Anexo N°8_CxC y xP ent rel (I)"/>
      <sheetName val="Anexo N°8_CxC y xP ent rel  (C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H2" t="str">
            <v>Chile</v>
          </cell>
        </row>
        <row r="3">
          <cell r="B3" t="str">
            <v>Dólares</v>
          </cell>
          <cell r="D3" t="str">
            <v>Mensual</v>
          </cell>
          <cell r="F3" t="str">
            <v>Contractual</v>
          </cell>
          <cell r="H3" t="str">
            <v>Extranjero</v>
          </cell>
        </row>
        <row r="4">
          <cell r="B4" t="str">
            <v>Euros</v>
          </cell>
          <cell r="D4" t="str">
            <v>Trimestral</v>
          </cell>
          <cell r="F4" t="str">
            <v>Residual</v>
          </cell>
        </row>
        <row r="5">
          <cell r="B5" t="str">
            <v>Yenes</v>
          </cell>
          <cell r="D5" t="str">
            <v>Semestral</v>
          </cell>
          <cell r="H5" t="str">
            <v>SI</v>
          </cell>
        </row>
        <row r="6">
          <cell r="B6" t="str">
            <v>U.F.</v>
          </cell>
          <cell r="D6" t="str">
            <v>Anual</v>
          </cell>
          <cell r="H6" t="str">
            <v>NO</v>
          </cell>
        </row>
        <row r="7">
          <cell r="B7" t="str">
            <v>Pesos No Reajustables</v>
          </cell>
          <cell r="D7" t="str">
            <v>Al vencimiento</v>
          </cell>
        </row>
        <row r="8">
          <cell r="B8" t="str">
            <v>Otra</v>
          </cell>
          <cell r="D8" t="str">
            <v>Otra</v>
          </cell>
        </row>
      </sheetData>
      <sheetData sheetId="24"/>
      <sheetData sheetId="25"/>
      <sheetData sheetId="26"/>
      <sheetData sheetId="27"/>
      <sheetData sheetId="28"/>
      <sheetData sheetId="29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3736D5E-1717-4F4A-8DD4-A359B8F1E0F5}" name="Tabla1" displayName="Tabla1" ref="A1:F6" totalsRowCount="1" headerRowDxfId="16" dataDxfId="15" totalsRowDxfId="14">
  <autoFilter ref="A1:F5" xr:uid="{C65B26B1-87BF-4E3D-B090-EF7E31EEF40D}"/>
  <tableColumns count="6">
    <tableColumn id="1" xr3:uid="{5333F188-45BD-42A0-A4F4-BD3EAB11CC24}" name="Posición" dataDxfId="13" totalsRowDxfId="12"/>
    <tableColumn id="2" xr3:uid="{6E625A40-2F14-4CBA-B0CD-EA3961949526}" name="Txt" dataDxfId="11" totalsRowDxfId="10"/>
    <tableColumn id="3" xr3:uid="{F5A54B2E-CCCD-4983-A0A5-C72F2BA38001}" name="Rubro" dataDxfId="9" totalsRowDxfId="8"/>
    <tableColumn id="4" xr3:uid="{79921789-4D94-48C0-B1DD-B0FF49E4E18B}" name="Clasificación" dataDxfId="7" totalsRowDxfId="6"/>
    <tableColumn id="5" xr3:uid="{9E571D98-B24C-47D7-8FE1-19A6A29898C1}" name="Periodo Actual" totalsRowFunction="sum" dataDxfId="5" totalsRowDxfId="4" dataCellStyle="Millares [0]"/>
    <tableColumn id="6" xr3:uid="{09AC3AEE-3CD3-4F5D-9DEB-23FF4EE04887}" name="Periodo Anterior" dataDxfId="3" totalsRowDxfId="2" dataCellStyle="Millares [0]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tabColor theme="1"/>
    <pageSetUpPr fitToPage="1"/>
  </sheetPr>
  <dimension ref="A1:K30"/>
  <sheetViews>
    <sheetView showGridLines="0" workbookViewId="0">
      <selection activeCell="F8" sqref="F8"/>
    </sheetView>
  </sheetViews>
  <sheetFormatPr baseColWidth="10" defaultColWidth="0" defaultRowHeight="13.8" zeroHeight="1"/>
  <cols>
    <col min="1" max="1" width="11.44140625" style="5" customWidth="1"/>
    <col min="2" max="2" width="57.44140625" style="1" customWidth="1"/>
    <col min="3" max="3" width="5.44140625" style="1" customWidth="1"/>
    <col min="4" max="5" width="13.44140625" style="1" bestFit="1" customWidth="1"/>
    <col min="6" max="7" width="11.44140625" style="1" customWidth="1"/>
    <col min="8" max="8" width="11.44140625" style="1163" customWidth="1"/>
    <col min="9" max="9" width="11.44140625" style="1440" customWidth="1"/>
    <col min="10" max="10" width="12" style="1" bestFit="1" customWidth="1"/>
    <col min="11" max="11" width="11.44140625" style="1" customWidth="1"/>
    <col min="12" max="16384" width="11.44140625" style="1" hidden="1"/>
  </cols>
  <sheetData>
    <row r="1" spans="1:11" ht="14.4" thickBot="1"/>
    <row r="2" spans="1:11" ht="18" customHeight="1">
      <c r="B2" s="2200" t="s">
        <v>2</v>
      </c>
      <c r="C2" s="2202" t="s">
        <v>88</v>
      </c>
      <c r="D2" s="1503">
        <v>44104</v>
      </c>
      <c r="E2" s="1504">
        <v>43830</v>
      </c>
      <c r="H2" s="2204"/>
      <c r="I2" s="2205"/>
    </row>
    <row r="3" spans="1:11" ht="18" customHeight="1">
      <c r="B3" s="2201"/>
      <c r="C3" s="2203"/>
      <c r="D3" s="1505" t="s">
        <v>89</v>
      </c>
      <c r="E3" s="1506" t="s">
        <v>89</v>
      </c>
      <c r="H3" s="2204"/>
      <c r="I3" s="2205"/>
    </row>
    <row r="4" spans="1:11" ht="21" customHeight="1">
      <c r="B4" s="1507" t="s">
        <v>90</v>
      </c>
      <c r="C4" s="1508"/>
      <c r="D4" s="11"/>
      <c r="E4" s="13"/>
      <c r="H4" s="2101"/>
      <c r="I4" s="2102"/>
    </row>
    <row r="5" spans="1:11" ht="21" customHeight="1">
      <c r="A5" s="5" t="s">
        <v>4</v>
      </c>
      <c r="B5" s="1509" t="s">
        <v>91</v>
      </c>
      <c r="C5" s="1508">
        <v>4</v>
      </c>
      <c r="D5" s="1510">
        <v>183027691</v>
      </c>
      <c r="E5" s="1511">
        <v>73057118</v>
      </c>
      <c r="G5" s="1157"/>
      <c r="H5" s="2101"/>
      <c r="I5" s="2102"/>
      <c r="J5" s="1157"/>
      <c r="K5" s="1157"/>
    </row>
    <row r="6" spans="1:11" ht="21" customHeight="1">
      <c r="A6" s="5" t="s">
        <v>1932</v>
      </c>
      <c r="B6" s="1509" t="s">
        <v>92</v>
      </c>
      <c r="C6" s="1508">
        <v>9</v>
      </c>
      <c r="D6" s="1510">
        <v>5219587</v>
      </c>
      <c r="E6" s="1511">
        <v>0</v>
      </c>
      <c r="F6" s="1157"/>
      <c r="G6" s="1157"/>
      <c r="H6" s="2101"/>
      <c r="I6" s="2102"/>
    </row>
    <row r="7" spans="1:11" ht="21" customHeight="1">
      <c r="A7" s="5" t="s">
        <v>5</v>
      </c>
      <c r="B7" s="1509" t="s">
        <v>93</v>
      </c>
      <c r="C7" s="1512"/>
      <c r="D7" s="1510">
        <v>5041893</v>
      </c>
      <c r="E7" s="1511">
        <v>2453658</v>
      </c>
      <c r="F7" s="1157"/>
      <c r="G7" s="1157"/>
      <c r="H7" s="2101"/>
      <c r="I7" s="2102"/>
    </row>
    <row r="8" spans="1:11" ht="21" customHeight="1">
      <c r="A8" s="5" t="s">
        <v>6</v>
      </c>
      <c r="B8" s="1509" t="s">
        <v>94</v>
      </c>
      <c r="C8" s="1512">
        <v>5</v>
      </c>
      <c r="D8" s="1510">
        <v>81053732</v>
      </c>
      <c r="E8" s="1511">
        <v>115960086</v>
      </c>
      <c r="F8" s="1157"/>
      <c r="G8" s="1157"/>
      <c r="H8" s="2101"/>
      <c r="I8" s="2102"/>
    </row>
    <row r="9" spans="1:11" ht="21" customHeight="1">
      <c r="A9" s="5" t="s">
        <v>7</v>
      </c>
      <c r="B9" s="1509" t="s">
        <v>95</v>
      </c>
      <c r="C9" s="1512">
        <v>6</v>
      </c>
      <c r="D9" s="1510">
        <v>22259</v>
      </c>
      <c r="E9" s="1511">
        <v>24908</v>
      </c>
      <c r="F9" s="1157"/>
      <c r="G9" s="1157"/>
      <c r="H9" s="2101"/>
      <c r="I9" s="2102"/>
    </row>
    <row r="10" spans="1:11" ht="21" customHeight="1">
      <c r="A10" s="5" t="s">
        <v>8</v>
      </c>
      <c r="B10" s="1509" t="s">
        <v>9</v>
      </c>
      <c r="C10" s="1512">
        <v>7</v>
      </c>
      <c r="D10" s="1510">
        <v>4752789</v>
      </c>
      <c r="E10" s="1511">
        <v>3810599</v>
      </c>
      <c r="F10" s="1157"/>
      <c r="G10" s="1157"/>
      <c r="H10" s="2101"/>
      <c r="I10" s="2102"/>
    </row>
    <row r="11" spans="1:11" ht="21" customHeight="1">
      <c r="A11" s="5" t="s">
        <v>10</v>
      </c>
      <c r="B11" s="1509" t="s">
        <v>96</v>
      </c>
      <c r="C11" s="1512"/>
      <c r="D11" s="1510">
        <v>629832</v>
      </c>
      <c r="E11" s="1511">
        <v>3386809</v>
      </c>
      <c r="F11" s="1157"/>
      <c r="G11" s="1157"/>
      <c r="H11" s="2101"/>
      <c r="I11" s="2102"/>
    </row>
    <row r="12" spans="1:11" ht="36.75" customHeight="1">
      <c r="B12" s="1513" t="s">
        <v>97</v>
      </c>
      <c r="C12" s="1514"/>
      <c r="D12" s="1515">
        <v>279747783</v>
      </c>
      <c r="E12" s="1516">
        <v>198693178</v>
      </c>
      <c r="F12" s="1157"/>
      <c r="G12" s="1157"/>
      <c r="H12" s="2103"/>
      <c r="I12" s="2085"/>
    </row>
    <row r="13" spans="1:11" ht="21" customHeight="1">
      <c r="A13" s="5" t="s">
        <v>2132</v>
      </c>
      <c r="B13" s="1795" t="s">
        <v>1534</v>
      </c>
      <c r="C13" s="1512">
        <v>8</v>
      </c>
      <c r="D13" s="1510">
        <v>256220852</v>
      </c>
      <c r="E13" s="1511">
        <v>0</v>
      </c>
      <c r="F13" s="1157"/>
      <c r="G13" s="1157"/>
      <c r="H13" s="2101"/>
      <c r="I13" s="2102"/>
    </row>
    <row r="14" spans="1:11" ht="21" customHeight="1">
      <c r="B14" s="1518" t="s">
        <v>98</v>
      </c>
      <c r="C14" s="1514"/>
      <c r="D14" s="1519">
        <v>535968635</v>
      </c>
      <c r="E14" s="1520">
        <v>198693178</v>
      </c>
      <c r="F14" s="1157"/>
      <c r="G14" s="1157"/>
      <c r="H14" s="2103"/>
      <c r="I14" s="2085"/>
    </row>
    <row r="15" spans="1:11" ht="21" customHeight="1">
      <c r="B15" s="1507" t="s">
        <v>99</v>
      </c>
      <c r="C15" s="1521"/>
      <c r="D15" s="1522"/>
      <c r="E15" s="1523"/>
      <c r="F15" s="1157"/>
      <c r="G15" s="1157"/>
      <c r="H15" s="2103"/>
      <c r="I15" s="2085"/>
    </row>
    <row r="16" spans="1:11" ht="21" customHeight="1">
      <c r="A16" s="5" t="s">
        <v>12</v>
      </c>
      <c r="B16" s="1509" t="s">
        <v>92</v>
      </c>
      <c r="C16" s="1512">
        <v>9</v>
      </c>
      <c r="D16" s="1510">
        <v>7895863</v>
      </c>
      <c r="E16" s="1511">
        <v>7852912</v>
      </c>
      <c r="F16" s="1157"/>
      <c r="G16" s="1157"/>
      <c r="H16" s="2101"/>
      <c r="I16" s="2102"/>
    </row>
    <row r="17" spans="1:9" ht="21" customHeight="1">
      <c r="A17" s="5" t="s">
        <v>13</v>
      </c>
      <c r="B17" s="1509" t="s">
        <v>93</v>
      </c>
      <c r="C17" s="1512"/>
      <c r="D17" s="1510">
        <v>2539693</v>
      </c>
      <c r="E17" s="1511">
        <v>3037505</v>
      </c>
      <c r="F17" s="1157"/>
      <c r="G17" s="1157"/>
      <c r="H17" s="2101"/>
      <c r="I17" s="2102"/>
    </row>
    <row r="18" spans="1:9" ht="21" customHeight="1">
      <c r="A18" s="5" t="s">
        <v>14</v>
      </c>
      <c r="B18" s="1509" t="s">
        <v>100</v>
      </c>
      <c r="C18" s="1512">
        <v>5</v>
      </c>
      <c r="D18" s="1510">
        <v>3004892</v>
      </c>
      <c r="E18" s="1511">
        <v>4251661</v>
      </c>
      <c r="F18" s="1157"/>
      <c r="G18" s="1157"/>
      <c r="H18" s="2101"/>
      <c r="I18" s="2102"/>
    </row>
    <row r="19" spans="1:9" ht="21" customHeight="1">
      <c r="A19" s="5" t="s">
        <v>15</v>
      </c>
      <c r="B19" s="1509" t="s">
        <v>16</v>
      </c>
      <c r="C19" s="1512">
        <v>10</v>
      </c>
      <c r="D19" s="1510">
        <v>216514923</v>
      </c>
      <c r="E19" s="1511">
        <v>223786740</v>
      </c>
      <c r="F19" s="1157"/>
      <c r="G19" s="1157"/>
      <c r="H19" s="2101"/>
      <c r="I19" s="2102"/>
    </row>
    <row r="20" spans="1:9" ht="21" customHeight="1">
      <c r="A20" s="5" t="s">
        <v>18</v>
      </c>
      <c r="B20" s="1509" t="s">
        <v>101</v>
      </c>
      <c r="C20" s="1512">
        <v>11</v>
      </c>
      <c r="D20" s="1510">
        <v>305171468</v>
      </c>
      <c r="E20" s="1511">
        <v>307581431</v>
      </c>
      <c r="F20" s="1157"/>
      <c r="G20" s="1157"/>
      <c r="H20" s="2101"/>
      <c r="I20" s="2102"/>
    </row>
    <row r="21" spans="1:9" ht="21" customHeight="1">
      <c r="A21" s="5" t="s">
        <v>19</v>
      </c>
      <c r="B21" s="1509" t="s">
        <v>102</v>
      </c>
      <c r="C21" s="1512">
        <v>12</v>
      </c>
      <c r="D21" s="1510">
        <v>1528143291</v>
      </c>
      <c r="E21" s="1511">
        <v>1495676429</v>
      </c>
      <c r="F21" s="1157"/>
      <c r="G21" s="1157"/>
      <c r="H21" s="2101"/>
      <c r="I21" s="2102"/>
    </row>
    <row r="22" spans="1:9" ht="21" customHeight="1">
      <c r="A22" s="5" t="s">
        <v>1933</v>
      </c>
      <c r="B22" s="1509" t="s">
        <v>1934</v>
      </c>
      <c r="C22" s="1512">
        <v>13</v>
      </c>
      <c r="D22" s="1510">
        <v>2540179</v>
      </c>
      <c r="E22" s="1511">
        <v>3437562</v>
      </c>
      <c r="F22" s="1157"/>
      <c r="G22" s="1157"/>
      <c r="H22" s="2101"/>
      <c r="I22" s="2102"/>
    </row>
    <row r="23" spans="1:9" ht="21" customHeight="1">
      <c r="A23" s="5" t="s">
        <v>29</v>
      </c>
      <c r="B23" s="1509" t="s">
        <v>103</v>
      </c>
      <c r="C23" s="1512">
        <v>14</v>
      </c>
      <c r="D23" s="1510">
        <v>1022459</v>
      </c>
      <c r="E23" s="1511">
        <v>29528508</v>
      </c>
      <c r="F23" s="1157"/>
      <c r="G23" s="1158"/>
      <c r="H23" s="2101"/>
      <c r="I23" s="2102"/>
    </row>
    <row r="24" spans="1:9" ht="21" customHeight="1">
      <c r="B24" s="1524" t="s">
        <v>104</v>
      </c>
      <c r="C24" s="1514"/>
      <c r="D24" s="1515">
        <v>2066832768</v>
      </c>
      <c r="E24" s="1516">
        <v>2075152748</v>
      </c>
      <c r="F24" s="1157"/>
      <c r="G24" s="1157"/>
      <c r="H24" s="2103"/>
      <c r="I24" s="2085"/>
    </row>
    <row r="25" spans="1:9" ht="11.25" customHeight="1">
      <c r="B25" s="1509"/>
      <c r="C25" s="1512"/>
      <c r="D25" s="1517"/>
      <c r="E25" s="1511"/>
      <c r="F25" s="1157"/>
      <c r="G25" s="1157"/>
      <c r="H25" s="2104"/>
      <c r="I25" s="2060"/>
    </row>
    <row r="26" spans="1:9" ht="21" customHeight="1" thickBot="1">
      <c r="B26" s="1525" t="s">
        <v>105</v>
      </c>
      <c r="C26" s="1526"/>
      <c r="D26" s="1527">
        <v>2602801403</v>
      </c>
      <c r="E26" s="1528">
        <v>2273845926</v>
      </c>
      <c r="F26" s="1157"/>
      <c r="G26" s="1157"/>
      <c r="H26" s="2103"/>
      <c r="I26" s="2085"/>
    </row>
    <row r="27" spans="1:9"/>
    <row r="28" spans="1:9">
      <c r="D28" s="9"/>
      <c r="E28" s="10"/>
    </row>
    <row r="29" spans="1:9"/>
    <row r="30" spans="1:9"/>
  </sheetData>
  <mergeCells count="4">
    <mergeCell ref="B2:B3"/>
    <mergeCell ref="C2:C3"/>
    <mergeCell ref="H2:H3"/>
    <mergeCell ref="I2:I3"/>
  </mergeCells>
  <pageMargins left="0.7" right="0.7" top="0.75" bottom="0.75" header="0.3" footer="0.3"/>
  <pageSetup scale="61" fitToHeight="0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Hoja39">
    <tabColor theme="1"/>
  </sheetPr>
  <dimension ref="B1:S19"/>
  <sheetViews>
    <sheetView showGridLines="0" zoomScale="120" zoomScaleNormal="120" workbookViewId="0">
      <selection activeCell="K22" sqref="K22"/>
    </sheetView>
  </sheetViews>
  <sheetFormatPr baseColWidth="10" defaultColWidth="11.44140625" defaultRowHeight="9.6"/>
  <cols>
    <col min="1" max="1" width="11.44140625" style="656"/>
    <col min="2" max="2" width="26.6640625" style="656" bestFit="1" customWidth="1"/>
    <col min="3" max="3" width="10" style="656" bestFit="1" customWidth="1"/>
    <col min="4" max="4" width="6.88671875" style="656" bestFit="1" customWidth="1"/>
    <col min="5" max="5" width="9.88671875" style="656" bestFit="1" customWidth="1"/>
    <col min="6" max="6" width="6.88671875" style="656" bestFit="1" customWidth="1"/>
    <col min="7" max="7" width="10.88671875" style="656" bestFit="1" customWidth="1"/>
    <col min="8" max="8" width="6.88671875" style="656" bestFit="1" customWidth="1"/>
    <col min="9" max="9" width="10.109375" style="656" bestFit="1" customWidth="1"/>
    <col min="10" max="10" width="9" style="656" bestFit="1" customWidth="1"/>
    <col min="11" max="11" width="11.88671875" style="656" bestFit="1" customWidth="1"/>
    <col min="12" max="12" width="6.88671875" style="656" bestFit="1" customWidth="1"/>
    <col min="13" max="16384" width="11.44140625" style="656"/>
  </cols>
  <sheetData>
    <row r="1" spans="2:19" ht="10.199999999999999" thickBot="1"/>
    <row r="2" spans="2:19" ht="13.5" customHeight="1">
      <c r="B2" s="2238" t="s">
        <v>524</v>
      </c>
      <c r="C2" s="2236" t="s">
        <v>525</v>
      </c>
      <c r="D2" s="2240"/>
      <c r="E2" s="2236" t="s">
        <v>526</v>
      </c>
      <c r="F2" s="2240"/>
      <c r="G2" s="2236" t="s">
        <v>527</v>
      </c>
      <c r="H2" s="2240"/>
      <c r="I2" s="2236" t="s">
        <v>528</v>
      </c>
      <c r="J2" s="2240"/>
      <c r="K2" s="2236" t="s">
        <v>529</v>
      </c>
      <c r="L2" s="2237"/>
    </row>
    <row r="3" spans="2:19" ht="23.4">
      <c r="B3" s="2239"/>
      <c r="C3" s="1476" t="s">
        <v>89</v>
      </c>
      <c r="D3" s="1476" t="s">
        <v>530</v>
      </c>
      <c r="E3" s="1476" t="s">
        <v>89</v>
      </c>
      <c r="F3" s="1476" t="s">
        <v>530</v>
      </c>
      <c r="G3" s="1476" t="s">
        <v>89</v>
      </c>
      <c r="H3" s="1476" t="s">
        <v>530</v>
      </c>
      <c r="I3" s="1476" t="s">
        <v>89</v>
      </c>
      <c r="J3" s="1476" t="s">
        <v>530</v>
      </c>
      <c r="K3" s="1476" t="s">
        <v>89</v>
      </c>
      <c r="L3" s="1477" t="s">
        <v>530</v>
      </c>
    </row>
    <row r="4" spans="2:19" ht="16.5" customHeight="1">
      <c r="B4" s="1478" t="s">
        <v>531</v>
      </c>
      <c r="C4" s="1479">
        <v>1500655</v>
      </c>
      <c r="D4" s="1480">
        <v>2.8342395039125157E-2</v>
      </c>
      <c r="E4" s="1479">
        <v>13643846</v>
      </c>
      <c r="F4" s="1480">
        <v>3.2204646789476231E-2</v>
      </c>
      <c r="G4" s="1479">
        <v>56255759</v>
      </c>
      <c r="H4" s="1480">
        <v>4.0051412964372986E-2</v>
      </c>
      <c r="I4" s="1479">
        <v>39146040</v>
      </c>
      <c r="J4" s="1480">
        <v>3.1065003686278167E-2</v>
      </c>
      <c r="K4" s="1479">
        <v>106291379</v>
      </c>
      <c r="L4" s="1482">
        <v>2.4646568136752017E-2</v>
      </c>
      <c r="N4" s="261"/>
      <c r="O4" s="261"/>
      <c r="P4" s="261"/>
      <c r="Q4" s="261"/>
      <c r="R4" s="261"/>
      <c r="S4" s="261"/>
    </row>
    <row r="5" spans="2:19" ht="16.5" customHeight="1">
      <c r="B5" s="1478" t="s">
        <v>532</v>
      </c>
      <c r="C5" s="1479">
        <v>4562824</v>
      </c>
      <c r="D5" s="1480">
        <v>6.2000000000000006E-3</v>
      </c>
      <c r="E5" s="1479">
        <v>31103143</v>
      </c>
      <c r="F5" s="1481">
        <v>3.5551921815825137E-2</v>
      </c>
      <c r="G5" s="1479">
        <v>104369985</v>
      </c>
      <c r="H5" s="1480">
        <v>1.2354305043449447E-2</v>
      </c>
      <c r="I5" s="1479">
        <v>66417221</v>
      </c>
      <c r="J5" s="1480">
        <v>1.5399452501677258E-2</v>
      </c>
      <c r="K5" s="1479">
        <v>0</v>
      </c>
      <c r="L5" s="1483">
        <v>0</v>
      </c>
      <c r="N5" s="261"/>
      <c r="O5" s="261"/>
      <c r="P5" s="261"/>
      <c r="Q5" s="261"/>
      <c r="R5" s="261"/>
      <c r="S5" s="261"/>
    </row>
    <row r="6" spans="2:19" ht="16.5" customHeight="1">
      <c r="B6" s="1478" t="s">
        <v>533</v>
      </c>
      <c r="C6" s="1479">
        <v>7238104</v>
      </c>
      <c r="D6" s="1480">
        <v>2.1428571428571429E-2</v>
      </c>
      <c r="E6" s="1479">
        <v>27168386</v>
      </c>
      <c r="F6" s="1480">
        <v>2.1428571428571429E-2</v>
      </c>
      <c r="G6" s="1479">
        <v>74993948</v>
      </c>
      <c r="H6" s="1480">
        <v>0.02</v>
      </c>
      <c r="I6" s="1479">
        <v>57817284</v>
      </c>
      <c r="J6" s="1480">
        <v>1.7999999999999999E-2</v>
      </c>
      <c r="K6" s="1479">
        <v>834124277</v>
      </c>
      <c r="L6" s="1482">
        <v>3.4454976303317536E-2</v>
      </c>
      <c r="N6" s="261"/>
      <c r="O6" s="261"/>
      <c r="P6" s="261"/>
      <c r="Q6" s="261"/>
      <c r="R6" s="261"/>
      <c r="S6" s="261"/>
    </row>
    <row r="7" spans="2:19" ht="16.5" customHeight="1">
      <c r="B7" s="1478" t="s">
        <v>1937</v>
      </c>
      <c r="C7" s="1479">
        <v>338520</v>
      </c>
      <c r="D7" s="1480">
        <v>3.8399999999999997E-2</v>
      </c>
      <c r="E7" s="1479">
        <v>897579</v>
      </c>
      <c r="F7" s="1480">
        <v>3.8399999999999997E-2</v>
      </c>
      <c r="G7" s="1479">
        <v>1209007</v>
      </c>
      <c r="H7" s="1480">
        <v>3.8399999999999997E-2</v>
      </c>
      <c r="I7" s="1479">
        <v>75653</v>
      </c>
      <c r="J7" s="1480">
        <v>3.8399999999999997E-2</v>
      </c>
      <c r="K7" s="1479">
        <v>64193</v>
      </c>
      <c r="L7" s="1482">
        <v>0</v>
      </c>
      <c r="N7" s="261"/>
    </row>
    <row r="8" spans="2:19" ht="16.5" customHeight="1">
      <c r="B8" s="1484" t="s">
        <v>110</v>
      </c>
      <c r="C8" s="1485">
        <v>64849536</v>
      </c>
      <c r="D8" s="1486">
        <v>0</v>
      </c>
      <c r="E8" s="1485">
        <v>16082792</v>
      </c>
      <c r="F8" s="1486">
        <v>0</v>
      </c>
      <c r="G8" s="1485">
        <v>391962</v>
      </c>
      <c r="H8" s="1486">
        <v>0</v>
      </c>
      <c r="I8" s="1485">
        <v>173701</v>
      </c>
      <c r="J8" s="1486">
        <v>0</v>
      </c>
      <c r="K8" s="1485">
        <v>553072</v>
      </c>
      <c r="L8" s="1487">
        <v>0</v>
      </c>
      <c r="N8" s="261"/>
    </row>
    <row r="9" spans="2:19" ht="16.5" customHeight="1" thickBot="1">
      <c r="B9" s="1488" t="s">
        <v>534</v>
      </c>
      <c r="C9" s="1489">
        <v>78489639</v>
      </c>
      <c r="D9" s="1490"/>
      <c r="E9" s="1489">
        <v>88895746</v>
      </c>
      <c r="F9" s="1490"/>
      <c r="G9" s="1489">
        <v>237220661</v>
      </c>
      <c r="H9" s="1490"/>
      <c r="I9" s="1489">
        <v>163629899</v>
      </c>
      <c r="J9" s="1490"/>
      <c r="K9" s="1489">
        <v>941032921</v>
      </c>
      <c r="L9" s="1491"/>
    </row>
    <row r="10" spans="2:19">
      <c r="C10" s="1179"/>
      <c r="E10" s="1179"/>
      <c r="G10" s="1179"/>
      <c r="I10" s="1179"/>
      <c r="K10" s="1179"/>
    </row>
    <row r="11" spans="2:19">
      <c r="C11" s="1179"/>
      <c r="E11" s="1179"/>
      <c r="G11" s="1179"/>
      <c r="I11" s="1179"/>
      <c r="K11" s="1179"/>
    </row>
    <row r="12" spans="2:19">
      <c r="B12" s="259"/>
      <c r="C12" s="1180"/>
      <c r="D12" s="260"/>
      <c r="E12" s="1181"/>
      <c r="F12" s="259"/>
      <c r="G12" s="259"/>
      <c r="H12" s="259"/>
      <c r="I12" s="1180"/>
      <c r="J12" s="259"/>
      <c r="K12" s="1181"/>
      <c r="L12" s="259"/>
    </row>
    <row r="13" spans="2:19">
      <c r="D13" s="261"/>
      <c r="I13" s="261"/>
    </row>
    <row r="14" spans="2:19">
      <c r="D14" s="261"/>
      <c r="G14" s="261"/>
    </row>
    <row r="15" spans="2:19">
      <c r="C15" s="261"/>
      <c r="E15" s="261"/>
      <c r="G15" s="261"/>
      <c r="I15" s="261"/>
      <c r="K15" s="261"/>
    </row>
    <row r="16" spans="2:19">
      <c r="C16" s="261"/>
      <c r="E16" s="261"/>
      <c r="G16" s="261"/>
      <c r="I16" s="261"/>
      <c r="K16" s="261"/>
    </row>
    <row r="17" spans="3:11">
      <c r="C17" s="261"/>
      <c r="E17" s="261"/>
      <c r="G17" s="261"/>
      <c r="I17" s="261"/>
      <c r="K17" s="261"/>
    </row>
    <row r="18" spans="3:11">
      <c r="C18" s="261"/>
      <c r="E18" s="261"/>
      <c r="G18" s="261"/>
      <c r="I18" s="261"/>
      <c r="K18" s="261"/>
    </row>
    <row r="19" spans="3:11">
      <c r="C19" s="261"/>
      <c r="E19" s="261"/>
      <c r="G19" s="261"/>
      <c r="I19" s="261"/>
      <c r="K19" s="261"/>
    </row>
  </sheetData>
  <mergeCells count="6">
    <mergeCell ref="K2:L2"/>
    <mergeCell ref="B2:B3"/>
    <mergeCell ref="C2:D2"/>
    <mergeCell ref="E2:F2"/>
    <mergeCell ref="G2:H2"/>
    <mergeCell ref="I2:J2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Hoja40">
    <tabColor theme="1"/>
  </sheetPr>
  <dimension ref="B2:I28"/>
  <sheetViews>
    <sheetView showGridLines="0" workbookViewId="0">
      <selection activeCell="C21" sqref="C21"/>
    </sheetView>
  </sheetViews>
  <sheetFormatPr baseColWidth="10" defaultColWidth="11.44140625" defaultRowHeight="12"/>
  <cols>
    <col min="1" max="1" width="11.44140625" style="501" customWidth="1"/>
    <col min="2" max="2" width="30.6640625" style="501" customWidth="1"/>
    <col min="3" max="4" width="13.6640625" style="501" customWidth="1"/>
    <col min="5" max="5" width="11.44140625" style="501" customWidth="1"/>
    <col min="6" max="6" width="16.44140625" style="501" bestFit="1" customWidth="1"/>
    <col min="7" max="7" width="11.44140625" style="501" customWidth="1"/>
    <col min="8" max="8" width="12.6640625" style="501" customWidth="1"/>
    <col min="9" max="9" width="11.5546875" style="501" customWidth="1"/>
    <col min="10" max="16384" width="11.44140625" style="501"/>
  </cols>
  <sheetData>
    <row r="2" spans="2:9" ht="12.6" thickBot="1"/>
    <row r="3" spans="2:9" ht="16.5" customHeight="1">
      <c r="B3" s="502" t="s">
        <v>678</v>
      </c>
      <c r="C3" s="503" t="s">
        <v>677</v>
      </c>
      <c r="D3" s="504" t="s">
        <v>106</v>
      </c>
    </row>
    <row r="4" spans="2:9" ht="16.5" customHeight="1">
      <c r="B4" s="338" t="s">
        <v>532</v>
      </c>
      <c r="C4" s="505" t="s">
        <v>676</v>
      </c>
      <c r="D4" s="506">
        <v>7.9699999999999993E-2</v>
      </c>
    </row>
    <row r="5" spans="2:9" ht="16.5" customHeight="1">
      <c r="B5" s="338" t="s">
        <v>532</v>
      </c>
      <c r="C5" s="505" t="s">
        <v>675</v>
      </c>
      <c r="D5" s="506">
        <v>0.1062</v>
      </c>
    </row>
    <row r="6" spans="2:9" ht="16.5" customHeight="1">
      <c r="B6" s="338" t="s">
        <v>533</v>
      </c>
      <c r="C6" s="505" t="s">
        <v>675</v>
      </c>
      <c r="D6" s="506">
        <v>0.63539999999999996</v>
      </c>
    </row>
    <row r="7" spans="2:9" ht="16.5" customHeight="1">
      <c r="B7" s="338" t="s">
        <v>531</v>
      </c>
      <c r="C7" s="505" t="s">
        <v>675</v>
      </c>
      <c r="D7" s="506">
        <v>0.17630000000000001</v>
      </c>
    </row>
    <row r="8" spans="2:9" ht="16.5" customHeight="1">
      <c r="B8" s="657" t="s">
        <v>795</v>
      </c>
      <c r="C8" s="658" t="s">
        <v>675</v>
      </c>
      <c r="D8" s="506">
        <v>2.3999999999999998E-3</v>
      </c>
    </row>
    <row r="9" spans="2:9" ht="16.5" customHeight="1" thickBot="1">
      <c r="B9" s="507" t="s">
        <v>464</v>
      </c>
      <c r="C9" s="508"/>
      <c r="D9" s="509">
        <v>0.99999999999999989</v>
      </c>
    </row>
    <row r="11" spans="2:9">
      <c r="F11" s="1793"/>
    </row>
    <row r="12" spans="2:9">
      <c r="B12" s="2117"/>
      <c r="C12" s="2118"/>
      <c r="D12" s="2119"/>
      <c r="E12" s="2117"/>
      <c r="F12" s="2120"/>
      <c r="G12" s="2117"/>
    </row>
    <row r="13" spans="2:9">
      <c r="B13" s="2117"/>
      <c r="C13" s="2118"/>
      <c r="D13" s="2119"/>
      <c r="E13" s="2117"/>
      <c r="F13" s="2120"/>
      <c r="G13" s="2117"/>
    </row>
    <row r="14" spans="2:9">
      <c r="B14" s="2117"/>
      <c r="C14" s="2118"/>
      <c r="D14" s="2119"/>
      <c r="E14" s="2117"/>
      <c r="F14" s="2120"/>
      <c r="G14" s="2117"/>
      <c r="H14" s="511"/>
      <c r="I14" s="510"/>
    </row>
    <row r="15" spans="2:9">
      <c r="B15" s="2117"/>
      <c r="C15" s="2118"/>
      <c r="D15" s="2119"/>
      <c r="E15" s="2117"/>
      <c r="F15" s="2120"/>
      <c r="G15" s="2117"/>
    </row>
    <row r="16" spans="2:9">
      <c r="B16" s="2117"/>
      <c r="C16" s="2118"/>
      <c r="D16" s="2119"/>
      <c r="E16" s="2117"/>
      <c r="F16" s="2120"/>
      <c r="G16" s="2117"/>
    </row>
    <row r="17" spans="2:7">
      <c r="B17" s="2121"/>
      <c r="C17" s="2122"/>
      <c r="D17" s="2123"/>
      <c r="E17" s="2117"/>
      <c r="F17" s="2116"/>
      <c r="G17" s="2124"/>
    </row>
    <row r="18" spans="2:7">
      <c r="B18" s="2117"/>
      <c r="C18" s="2117"/>
      <c r="D18" s="2117"/>
      <c r="E18" s="2117"/>
      <c r="F18" s="2117"/>
      <c r="G18" s="2117"/>
    </row>
    <row r="19" spans="2:7">
      <c r="B19" s="2121"/>
      <c r="C19" s="2121"/>
      <c r="D19" s="2125"/>
      <c r="E19" s="2117"/>
      <c r="F19" s="2117"/>
      <c r="G19" s="2117"/>
    </row>
    <row r="20" spans="2:7">
      <c r="B20" s="2117"/>
      <c r="C20" s="2117"/>
      <c r="D20" s="2126"/>
      <c r="E20" s="2117"/>
      <c r="F20" s="2117"/>
      <c r="G20" s="2117"/>
    </row>
    <row r="21" spans="2:7">
      <c r="B21" s="2117"/>
      <c r="C21" s="2117"/>
      <c r="D21" s="2126"/>
      <c r="E21" s="2117"/>
      <c r="F21" s="2117"/>
      <c r="G21" s="2117"/>
    </row>
    <row r="22" spans="2:7">
      <c r="B22" s="2121"/>
      <c r="C22" s="2121"/>
      <c r="D22" s="2127"/>
      <c r="E22" s="2117"/>
      <c r="F22" s="2117"/>
      <c r="G22" s="2117"/>
    </row>
    <row r="23" spans="2:7">
      <c r="B23" s="2117"/>
      <c r="C23" s="2117"/>
      <c r="D23" s="2128"/>
      <c r="E23" s="2117"/>
      <c r="F23" s="2117"/>
      <c r="G23" s="2117"/>
    </row>
    <row r="24" spans="2:7">
      <c r="B24" s="2117"/>
      <c r="C24" s="2117"/>
      <c r="D24" s="2128"/>
      <c r="E24" s="2117"/>
      <c r="F24" s="2117"/>
      <c r="G24" s="2117"/>
    </row>
    <row r="25" spans="2:7">
      <c r="B25" s="2117"/>
      <c r="C25" s="2117"/>
      <c r="D25" s="2128"/>
      <c r="E25" s="2117"/>
      <c r="F25" s="2117"/>
      <c r="G25" s="2117"/>
    </row>
    <row r="26" spans="2:7">
      <c r="B26" s="2117"/>
      <c r="C26" s="2117"/>
      <c r="D26" s="2128"/>
      <c r="E26" s="2117"/>
      <c r="F26" s="2117"/>
      <c r="G26" s="2117"/>
    </row>
    <row r="27" spans="2:7">
      <c r="B27" s="2121"/>
      <c r="C27" s="2121"/>
      <c r="D27" s="2127"/>
      <c r="E27" s="2117"/>
      <c r="F27" s="2117"/>
      <c r="G27" s="2117"/>
    </row>
    <row r="28" spans="2:7">
      <c r="B28" s="2117"/>
      <c r="C28" s="2117"/>
      <c r="D28" s="2117"/>
      <c r="E28" s="2117"/>
      <c r="F28" s="2117"/>
      <c r="G28" s="2117"/>
    </row>
  </sheetData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Hoja41">
    <tabColor theme="1"/>
  </sheetPr>
  <dimension ref="A1:WVO21"/>
  <sheetViews>
    <sheetView showGridLines="0" workbookViewId="0">
      <selection activeCell="D12" sqref="D12"/>
    </sheetView>
  </sheetViews>
  <sheetFormatPr baseColWidth="10" defaultColWidth="0" defaultRowHeight="12"/>
  <cols>
    <col min="1" max="1" width="11.44140625" style="430" customWidth="1"/>
    <col min="2" max="2" width="20.109375" style="430" customWidth="1"/>
    <col min="3" max="6" width="15.6640625" style="430" customWidth="1"/>
    <col min="7" max="7" width="16" style="430" customWidth="1"/>
    <col min="8" max="257" width="11.44140625" style="430" hidden="1"/>
    <col min="258" max="258" width="19.33203125" style="430" hidden="1"/>
    <col min="259" max="259" width="20.33203125" style="430" hidden="1"/>
    <col min="260" max="263" width="16" style="430" hidden="1"/>
    <col min="264" max="513" width="11.44140625" style="430" hidden="1"/>
    <col min="514" max="514" width="19.33203125" style="430" hidden="1"/>
    <col min="515" max="515" width="20.33203125" style="430" hidden="1"/>
    <col min="516" max="519" width="16" style="430" hidden="1"/>
    <col min="520" max="769" width="11.44140625" style="430" hidden="1"/>
    <col min="770" max="770" width="19.33203125" style="430" hidden="1"/>
    <col min="771" max="771" width="20.33203125" style="430" hidden="1"/>
    <col min="772" max="775" width="16" style="430" hidden="1"/>
    <col min="776" max="1025" width="11.44140625" style="430" hidden="1"/>
    <col min="1026" max="1026" width="19.33203125" style="430" hidden="1"/>
    <col min="1027" max="1027" width="20.33203125" style="430" hidden="1"/>
    <col min="1028" max="1031" width="16" style="430" hidden="1"/>
    <col min="1032" max="1281" width="11.44140625" style="430" hidden="1"/>
    <col min="1282" max="1282" width="19.33203125" style="430" hidden="1"/>
    <col min="1283" max="1283" width="20.33203125" style="430" hidden="1"/>
    <col min="1284" max="1287" width="16" style="430" hidden="1"/>
    <col min="1288" max="1537" width="11.44140625" style="430" hidden="1"/>
    <col min="1538" max="1538" width="19.33203125" style="430" hidden="1"/>
    <col min="1539" max="1539" width="20.33203125" style="430" hidden="1"/>
    <col min="1540" max="1543" width="16" style="430" hidden="1"/>
    <col min="1544" max="1793" width="11.44140625" style="430" hidden="1"/>
    <col min="1794" max="1794" width="19.33203125" style="430" hidden="1"/>
    <col min="1795" max="1795" width="20.33203125" style="430" hidden="1"/>
    <col min="1796" max="1799" width="16" style="430" hidden="1"/>
    <col min="1800" max="2049" width="11.44140625" style="430" hidden="1"/>
    <col min="2050" max="2050" width="19.33203125" style="430" hidden="1"/>
    <col min="2051" max="2051" width="20.33203125" style="430" hidden="1"/>
    <col min="2052" max="2055" width="16" style="430" hidden="1"/>
    <col min="2056" max="2305" width="11.44140625" style="430" hidden="1"/>
    <col min="2306" max="2306" width="19.33203125" style="430" hidden="1"/>
    <col min="2307" max="2307" width="20.33203125" style="430" hidden="1"/>
    <col min="2308" max="2311" width="16" style="430" hidden="1"/>
    <col min="2312" max="2561" width="11.44140625" style="430" hidden="1"/>
    <col min="2562" max="2562" width="19.33203125" style="430" hidden="1"/>
    <col min="2563" max="2563" width="20.33203125" style="430" hidden="1"/>
    <col min="2564" max="2567" width="16" style="430" hidden="1"/>
    <col min="2568" max="2817" width="11.44140625" style="430" hidden="1"/>
    <col min="2818" max="2818" width="19.33203125" style="430" hidden="1"/>
    <col min="2819" max="2819" width="20.33203125" style="430" hidden="1"/>
    <col min="2820" max="2823" width="16" style="430" hidden="1"/>
    <col min="2824" max="3073" width="11.44140625" style="430" hidden="1"/>
    <col min="3074" max="3074" width="19.33203125" style="430" hidden="1"/>
    <col min="3075" max="3075" width="20.33203125" style="430" hidden="1"/>
    <col min="3076" max="3079" width="16" style="430" hidden="1"/>
    <col min="3080" max="3329" width="11.44140625" style="430" hidden="1"/>
    <col min="3330" max="3330" width="19.33203125" style="430" hidden="1"/>
    <col min="3331" max="3331" width="20.33203125" style="430" hidden="1"/>
    <col min="3332" max="3335" width="16" style="430" hidden="1"/>
    <col min="3336" max="3585" width="11.44140625" style="430" hidden="1"/>
    <col min="3586" max="3586" width="19.33203125" style="430" hidden="1"/>
    <col min="3587" max="3587" width="20.33203125" style="430" hidden="1"/>
    <col min="3588" max="3591" width="16" style="430" hidden="1"/>
    <col min="3592" max="3841" width="11.44140625" style="430" hidden="1"/>
    <col min="3842" max="3842" width="19.33203125" style="430" hidden="1"/>
    <col min="3843" max="3843" width="20.33203125" style="430" hidden="1"/>
    <col min="3844" max="3847" width="16" style="430" hidden="1"/>
    <col min="3848" max="4097" width="11.44140625" style="430" hidden="1"/>
    <col min="4098" max="4098" width="19.33203125" style="430" hidden="1"/>
    <col min="4099" max="4099" width="20.33203125" style="430" hidden="1"/>
    <col min="4100" max="4103" width="16" style="430" hidden="1"/>
    <col min="4104" max="4353" width="11.44140625" style="430" hidden="1"/>
    <col min="4354" max="4354" width="19.33203125" style="430" hidden="1"/>
    <col min="4355" max="4355" width="20.33203125" style="430" hidden="1"/>
    <col min="4356" max="4359" width="16" style="430" hidden="1"/>
    <col min="4360" max="4609" width="11.44140625" style="430" hidden="1"/>
    <col min="4610" max="4610" width="19.33203125" style="430" hidden="1"/>
    <col min="4611" max="4611" width="20.33203125" style="430" hidden="1"/>
    <col min="4612" max="4615" width="16" style="430" hidden="1"/>
    <col min="4616" max="4865" width="11.44140625" style="430" hidden="1"/>
    <col min="4866" max="4866" width="19.33203125" style="430" hidden="1"/>
    <col min="4867" max="4867" width="20.33203125" style="430" hidden="1"/>
    <col min="4868" max="4871" width="16" style="430" hidden="1"/>
    <col min="4872" max="5121" width="11.44140625" style="430" hidden="1"/>
    <col min="5122" max="5122" width="19.33203125" style="430" hidden="1"/>
    <col min="5123" max="5123" width="20.33203125" style="430" hidden="1"/>
    <col min="5124" max="5127" width="16" style="430" hidden="1"/>
    <col min="5128" max="5377" width="11.44140625" style="430" hidden="1"/>
    <col min="5378" max="5378" width="19.33203125" style="430" hidden="1"/>
    <col min="5379" max="5379" width="20.33203125" style="430" hidden="1"/>
    <col min="5380" max="5383" width="16" style="430" hidden="1"/>
    <col min="5384" max="5633" width="11.44140625" style="430" hidden="1"/>
    <col min="5634" max="5634" width="19.33203125" style="430" hidden="1"/>
    <col min="5635" max="5635" width="20.33203125" style="430" hidden="1"/>
    <col min="5636" max="5639" width="16" style="430" hidden="1"/>
    <col min="5640" max="5889" width="11.44140625" style="430" hidden="1"/>
    <col min="5890" max="5890" width="19.33203125" style="430" hidden="1"/>
    <col min="5891" max="5891" width="20.33203125" style="430" hidden="1"/>
    <col min="5892" max="5895" width="16" style="430" hidden="1"/>
    <col min="5896" max="6145" width="11.44140625" style="430" hidden="1"/>
    <col min="6146" max="6146" width="19.33203125" style="430" hidden="1"/>
    <col min="6147" max="6147" width="20.33203125" style="430" hidden="1"/>
    <col min="6148" max="6151" width="16" style="430" hidden="1"/>
    <col min="6152" max="6401" width="11.44140625" style="430" hidden="1"/>
    <col min="6402" max="6402" width="19.33203125" style="430" hidden="1"/>
    <col min="6403" max="6403" width="20.33203125" style="430" hidden="1"/>
    <col min="6404" max="6407" width="16" style="430" hidden="1"/>
    <col min="6408" max="6657" width="11.44140625" style="430" hidden="1"/>
    <col min="6658" max="6658" width="19.33203125" style="430" hidden="1"/>
    <col min="6659" max="6659" width="20.33203125" style="430" hidden="1"/>
    <col min="6660" max="6663" width="16" style="430" hidden="1"/>
    <col min="6664" max="6913" width="11.44140625" style="430" hidden="1"/>
    <col min="6914" max="6914" width="19.33203125" style="430" hidden="1"/>
    <col min="6915" max="6915" width="20.33203125" style="430" hidden="1"/>
    <col min="6916" max="6919" width="16" style="430" hidden="1"/>
    <col min="6920" max="7169" width="11.44140625" style="430" hidden="1"/>
    <col min="7170" max="7170" width="19.33203125" style="430" hidden="1"/>
    <col min="7171" max="7171" width="20.33203125" style="430" hidden="1"/>
    <col min="7172" max="7175" width="16" style="430" hidden="1"/>
    <col min="7176" max="7425" width="11.44140625" style="430" hidden="1"/>
    <col min="7426" max="7426" width="19.33203125" style="430" hidden="1"/>
    <col min="7427" max="7427" width="20.33203125" style="430" hidden="1"/>
    <col min="7428" max="7431" width="16" style="430" hidden="1"/>
    <col min="7432" max="7681" width="11.44140625" style="430" hidden="1"/>
    <col min="7682" max="7682" width="19.33203125" style="430" hidden="1"/>
    <col min="7683" max="7683" width="20.33203125" style="430" hidden="1"/>
    <col min="7684" max="7687" width="16" style="430" hidden="1"/>
    <col min="7688" max="7937" width="11.44140625" style="430" hidden="1"/>
    <col min="7938" max="7938" width="19.33203125" style="430" hidden="1"/>
    <col min="7939" max="7939" width="20.33203125" style="430" hidden="1"/>
    <col min="7940" max="7943" width="16" style="430" hidden="1"/>
    <col min="7944" max="8193" width="11.44140625" style="430" hidden="1"/>
    <col min="8194" max="8194" width="19.33203125" style="430" hidden="1"/>
    <col min="8195" max="8195" width="20.33203125" style="430" hidden="1"/>
    <col min="8196" max="8199" width="16" style="430" hidden="1"/>
    <col min="8200" max="8449" width="11.44140625" style="430" hidden="1"/>
    <col min="8450" max="8450" width="19.33203125" style="430" hidden="1"/>
    <col min="8451" max="8451" width="20.33203125" style="430" hidden="1"/>
    <col min="8452" max="8455" width="16" style="430" hidden="1"/>
    <col min="8456" max="8705" width="11.44140625" style="430" hidden="1"/>
    <col min="8706" max="8706" width="19.33203125" style="430" hidden="1"/>
    <col min="8707" max="8707" width="20.33203125" style="430" hidden="1"/>
    <col min="8708" max="8711" width="16" style="430" hidden="1"/>
    <col min="8712" max="8961" width="11.44140625" style="430" hidden="1"/>
    <col min="8962" max="8962" width="19.33203125" style="430" hidden="1"/>
    <col min="8963" max="8963" width="20.33203125" style="430" hidden="1"/>
    <col min="8964" max="8967" width="16" style="430" hidden="1"/>
    <col min="8968" max="9217" width="11.44140625" style="430" hidden="1"/>
    <col min="9218" max="9218" width="19.33203125" style="430" hidden="1"/>
    <col min="9219" max="9219" width="20.33203125" style="430" hidden="1"/>
    <col min="9220" max="9223" width="16" style="430" hidden="1"/>
    <col min="9224" max="9473" width="11.44140625" style="430" hidden="1"/>
    <col min="9474" max="9474" width="19.33203125" style="430" hidden="1"/>
    <col min="9475" max="9475" width="20.33203125" style="430" hidden="1"/>
    <col min="9476" max="9479" width="16" style="430" hidden="1"/>
    <col min="9480" max="9729" width="11.44140625" style="430" hidden="1"/>
    <col min="9730" max="9730" width="19.33203125" style="430" hidden="1"/>
    <col min="9731" max="9731" width="20.33203125" style="430" hidden="1"/>
    <col min="9732" max="9735" width="16" style="430" hidden="1"/>
    <col min="9736" max="9985" width="11.44140625" style="430" hidden="1"/>
    <col min="9986" max="9986" width="19.33203125" style="430" hidden="1"/>
    <col min="9987" max="9987" width="20.33203125" style="430" hidden="1"/>
    <col min="9988" max="9991" width="16" style="430" hidden="1"/>
    <col min="9992" max="10241" width="11.44140625" style="430" hidden="1"/>
    <col min="10242" max="10242" width="19.33203125" style="430" hidden="1"/>
    <col min="10243" max="10243" width="20.33203125" style="430" hidden="1"/>
    <col min="10244" max="10247" width="16" style="430" hidden="1"/>
    <col min="10248" max="10497" width="11.44140625" style="430" hidden="1"/>
    <col min="10498" max="10498" width="19.33203125" style="430" hidden="1"/>
    <col min="10499" max="10499" width="20.33203125" style="430" hidden="1"/>
    <col min="10500" max="10503" width="16" style="430" hidden="1"/>
    <col min="10504" max="10753" width="11.44140625" style="430" hidden="1"/>
    <col min="10754" max="10754" width="19.33203125" style="430" hidden="1"/>
    <col min="10755" max="10755" width="20.33203125" style="430" hidden="1"/>
    <col min="10756" max="10759" width="16" style="430" hidden="1"/>
    <col min="10760" max="11009" width="11.44140625" style="430" hidden="1"/>
    <col min="11010" max="11010" width="19.33203125" style="430" hidden="1"/>
    <col min="11011" max="11011" width="20.33203125" style="430" hidden="1"/>
    <col min="11012" max="11015" width="16" style="430" hidden="1"/>
    <col min="11016" max="11265" width="11.44140625" style="430" hidden="1"/>
    <col min="11266" max="11266" width="19.33203125" style="430" hidden="1"/>
    <col min="11267" max="11267" width="20.33203125" style="430" hidden="1"/>
    <col min="11268" max="11271" width="16" style="430" hidden="1"/>
    <col min="11272" max="11521" width="11.44140625" style="430" hidden="1"/>
    <col min="11522" max="11522" width="19.33203125" style="430" hidden="1"/>
    <col min="11523" max="11523" width="20.33203125" style="430" hidden="1"/>
    <col min="11524" max="11527" width="16" style="430" hidden="1"/>
    <col min="11528" max="11777" width="11.44140625" style="430" hidden="1"/>
    <col min="11778" max="11778" width="19.33203125" style="430" hidden="1"/>
    <col min="11779" max="11779" width="20.33203125" style="430" hidden="1"/>
    <col min="11780" max="11783" width="16" style="430" hidden="1"/>
    <col min="11784" max="12033" width="11.44140625" style="430" hidden="1"/>
    <col min="12034" max="12034" width="19.33203125" style="430" hidden="1"/>
    <col min="12035" max="12035" width="20.33203125" style="430" hidden="1"/>
    <col min="12036" max="12039" width="16" style="430" hidden="1"/>
    <col min="12040" max="12289" width="11.44140625" style="430" hidden="1"/>
    <col min="12290" max="12290" width="19.33203125" style="430" hidden="1"/>
    <col min="12291" max="12291" width="20.33203125" style="430" hidden="1"/>
    <col min="12292" max="12295" width="16" style="430" hidden="1"/>
    <col min="12296" max="12545" width="11.44140625" style="430" hidden="1"/>
    <col min="12546" max="12546" width="19.33203125" style="430" hidden="1"/>
    <col min="12547" max="12547" width="20.33203125" style="430" hidden="1"/>
    <col min="12548" max="12551" width="16" style="430" hidden="1"/>
    <col min="12552" max="12801" width="11.44140625" style="430" hidden="1"/>
    <col min="12802" max="12802" width="19.33203125" style="430" hidden="1"/>
    <col min="12803" max="12803" width="20.33203125" style="430" hidden="1"/>
    <col min="12804" max="12807" width="16" style="430" hidden="1"/>
    <col min="12808" max="13057" width="11.44140625" style="430" hidden="1"/>
    <col min="13058" max="13058" width="19.33203125" style="430" hidden="1"/>
    <col min="13059" max="13059" width="20.33203125" style="430" hidden="1"/>
    <col min="13060" max="13063" width="16" style="430" hidden="1"/>
    <col min="13064" max="13313" width="11.44140625" style="430" hidden="1"/>
    <col min="13314" max="13314" width="19.33203125" style="430" hidden="1"/>
    <col min="13315" max="13315" width="20.33203125" style="430" hidden="1"/>
    <col min="13316" max="13319" width="16" style="430" hidden="1"/>
    <col min="13320" max="13569" width="11.44140625" style="430" hidden="1"/>
    <col min="13570" max="13570" width="19.33203125" style="430" hidden="1"/>
    <col min="13571" max="13571" width="20.33203125" style="430" hidden="1"/>
    <col min="13572" max="13575" width="16" style="430" hidden="1"/>
    <col min="13576" max="13825" width="11.44140625" style="430" hidden="1"/>
    <col min="13826" max="13826" width="19.33203125" style="430" hidden="1"/>
    <col min="13827" max="13827" width="20.33203125" style="430" hidden="1"/>
    <col min="13828" max="13831" width="16" style="430" hidden="1"/>
    <col min="13832" max="14081" width="11.44140625" style="430" hidden="1"/>
    <col min="14082" max="14082" width="19.33203125" style="430" hidden="1"/>
    <col min="14083" max="14083" width="20.33203125" style="430" hidden="1"/>
    <col min="14084" max="14087" width="16" style="430" hidden="1"/>
    <col min="14088" max="14337" width="11.44140625" style="430" hidden="1"/>
    <col min="14338" max="14338" width="19.33203125" style="430" hidden="1"/>
    <col min="14339" max="14339" width="20.33203125" style="430" hidden="1"/>
    <col min="14340" max="14343" width="16" style="430" hidden="1"/>
    <col min="14344" max="14593" width="11.44140625" style="430" hidden="1"/>
    <col min="14594" max="14594" width="19.33203125" style="430" hidden="1"/>
    <col min="14595" max="14595" width="20.33203125" style="430" hidden="1"/>
    <col min="14596" max="14599" width="16" style="430" hidden="1"/>
    <col min="14600" max="14849" width="11.44140625" style="430" hidden="1"/>
    <col min="14850" max="14850" width="19.33203125" style="430" hidden="1"/>
    <col min="14851" max="14851" width="20.33203125" style="430" hidden="1"/>
    <col min="14852" max="14855" width="16" style="430" hidden="1"/>
    <col min="14856" max="15105" width="11.44140625" style="430" hidden="1"/>
    <col min="15106" max="15106" width="19.33203125" style="430" hidden="1"/>
    <col min="15107" max="15107" width="20.33203125" style="430" hidden="1"/>
    <col min="15108" max="15111" width="16" style="430" hidden="1"/>
    <col min="15112" max="15361" width="11.44140625" style="430" hidden="1"/>
    <col min="15362" max="15362" width="19.33203125" style="430" hidden="1"/>
    <col min="15363" max="15363" width="20.33203125" style="430" hidden="1"/>
    <col min="15364" max="15367" width="16" style="430" hidden="1"/>
    <col min="15368" max="15617" width="11.44140625" style="430" hidden="1"/>
    <col min="15618" max="15618" width="19.33203125" style="430" hidden="1"/>
    <col min="15619" max="15619" width="20.33203125" style="430" hidden="1"/>
    <col min="15620" max="15623" width="16" style="430" hidden="1"/>
    <col min="15624" max="15873" width="11.44140625" style="430" hidden="1"/>
    <col min="15874" max="15874" width="19.33203125" style="430" hidden="1"/>
    <col min="15875" max="15875" width="20.33203125" style="430" hidden="1"/>
    <col min="15876" max="15879" width="16" style="430" hidden="1"/>
    <col min="15880" max="16129" width="11.44140625" style="430" hidden="1"/>
    <col min="16130" max="16130" width="19.33203125" style="430" hidden="1"/>
    <col min="16131" max="16131" width="20.33203125" style="430" hidden="1"/>
    <col min="16132" max="16135" width="16" style="430" hidden="1"/>
    <col min="16136" max="16384" width="11.44140625" style="430" hidden="1"/>
  </cols>
  <sheetData>
    <row r="1" spans="2:6">
      <c r="B1" s="429"/>
    </row>
    <row r="2" spans="2:6">
      <c r="B2" s="1068" t="s">
        <v>1996</v>
      </c>
      <c r="D2" s="1073">
        <v>44104</v>
      </c>
    </row>
    <row r="4" spans="2:6" ht="12.6" thickBot="1">
      <c r="D4" s="432"/>
      <c r="E4" s="431"/>
      <c r="F4" s="433"/>
    </row>
    <row r="5" spans="2:6" ht="36">
      <c r="B5" s="1069" t="s">
        <v>349</v>
      </c>
      <c r="C5" s="1070" t="s">
        <v>1998</v>
      </c>
      <c r="D5" s="1070" t="s">
        <v>1999</v>
      </c>
      <c r="E5" s="1070" t="s">
        <v>2000</v>
      </c>
      <c r="F5" s="1071" t="s">
        <v>2001</v>
      </c>
    </row>
    <row r="6" spans="2:6" ht="24" customHeight="1" thickBot="1">
      <c r="B6" s="1072" t="s">
        <v>1997</v>
      </c>
      <c r="C6" s="1450">
        <v>85125755.144999996</v>
      </c>
      <c r="D6" s="1707" t="s">
        <v>2330</v>
      </c>
      <c r="E6" s="1182">
        <v>213.81945777113646</v>
      </c>
      <c r="F6" s="1183">
        <v>1818031.3396132889</v>
      </c>
    </row>
    <row r="7" spans="2:6" ht="13.8">
      <c r="B7" s="42"/>
      <c r="C7" s="1708"/>
      <c r="D7" s="1184"/>
      <c r="E7" s="1184"/>
      <c r="F7" s="1184"/>
    </row>
    <row r="8" spans="2:6" ht="13.8">
      <c r="B8" s="42"/>
      <c r="C8" s="1185"/>
      <c r="E8" s="1184"/>
      <c r="F8" s="1184"/>
    </row>
    <row r="9" spans="2:6" ht="13.8">
      <c r="C9" s="434"/>
      <c r="D9" s="1184"/>
    </row>
    <row r="12" spans="2:6">
      <c r="B12" s="2129"/>
      <c r="C12" s="2129"/>
      <c r="D12" s="2130"/>
    </row>
    <row r="13" spans="2:6">
      <c r="B13" s="2131"/>
      <c r="C13" s="2132"/>
      <c r="D13" s="2130"/>
    </row>
    <row r="14" spans="2:6">
      <c r="B14" s="2131"/>
      <c r="C14" s="2132"/>
      <c r="D14" s="2130"/>
    </row>
    <row r="15" spans="2:6">
      <c r="B15" s="2131"/>
      <c r="C15" s="2132"/>
      <c r="D15" s="2130"/>
    </row>
    <row r="16" spans="2:6">
      <c r="B16" s="2131"/>
      <c r="C16" s="2133"/>
      <c r="D16" s="2134"/>
    </row>
    <row r="17" spans="2:4">
      <c r="B17" s="2131"/>
      <c r="C17" s="2132"/>
      <c r="D17" s="2130"/>
    </row>
    <row r="18" spans="2:4">
      <c r="B18" s="2131"/>
      <c r="C18" s="2132"/>
      <c r="D18" s="2130"/>
    </row>
    <row r="19" spans="2:4">
      <c r="B19" s="2131"/>
      <c r="C19" s="2133"/>
      <c r="D19" s="2130"/>
    </row>
    <row r="20" spans="2:4">
      <c r="B20" s="2135"/>
      <c r="C20" s="2136"/>
      <c r="D20" s="2134"/>
    </row>
    <row r="21" spans="2:4">
      <c r="B21" s="2137"/>
      <c r="C21" s="2137"/>
      <c r="D21" s="2137"/>
    </row>
  </sheetData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Hoja15">
    <tabColor theme="1"/>
  </sheetPr>
  <dimension ref="A1:AK13"/>
  <sheetViews>
    <sheetView showGridLines="0" workbookViewId="0">
      <selection activeCell="B10" sqref="B10:XFD1048576"/>
    </sheetView>
  </sheetViews>
  <sheetFormatPr baseColWidth="10" defaultColWidth="0" defaultRowHeight="12" zeroHeight="1"/>
  <cols>
    <col min="1" max="1" width="9.5546875" style="65" customWidth="1"/>
    <col min="2" max="2" width="28.109375" style="65" bestFit="1" customWidth="1"/>
    <col min="3" max="4" width="13.33203125" style="65" customWidth="1"/>
    <col min="5" max="5" width="10.109375" style="65" bestFit="1" customWidth="1"/>
    <col min="6" max="6" width="10.44140625" style="65" hidden="1" customWidth="1"/>
    <col min="7" max="7" width="11.6640625" style="65" hidden="1" customWidth="1"/>
    <col min="8" max="8" width="10.44140625" style="65" hidden="1" customWidth="1"/>
    <col min="9" max="9" width="11.6640625" style="65" hidden="1" customWidth="1"/>
    <col min="10" max="10" width="10.44140625" style="65" hidden="1" customWidth="1"/>
    <col min="11" max="11" width="8.6640625" style="65" hidden="1" customWidth="1"/>
    <col min="12" max="12" width="12.5546875" style="65" hidden="1" customWidth="1"/>
    <col min="13" max="13" width="11.5546875" style="65" hidden="1" customWidth="1"/>
    <col min="14" max="37" width="0" style="65" hidden="1" customWidth="1"/>
    <col min="38" max="16384" width="9.5546875" style="65" hidden="1"/>
  </cols>
  <sheetData>
    <row r="1" spans="2:4"/>
    <row r="2" spans="2:4" ht="12.6" thickBot="1"/>
    <row r="3" spans="2:4">
      <c r="B3" s="2241" t="s">
        <v>91</v>
      </c>
      <c r="C3" s="230">
        <v>44104</v>
      </c>
      <c r="D3" s="231">
        <v>43830</v>
      </c>
    </row>
    <row r="4" spans="2:4">
      <c r="B4" s="2242"/>
      <c r="C4" s="232" t="s">
        <v>89</v>
      </c>
      <c r="D4" s="233" t="s">
        <v>89</v>
      </c>
    </row>
    <row r="5" spans="2:4" ht="16.5" customHeight="1">
      <c r="B5" s="237" t="s">
        <v>522</v>
      </c>
      <c r="C5" s="1186">
        <v>40917662</v>
      </c>
      <c r="D5" s="1187">
        <v>10849822</v>
      </c>
    </row>
    <row r="6" spans="2:4" ht="16.5" customHeight="1">
      <c r="B6" s="237" t="s">
        <v>2146</v>
      </c>
      <c r="C6" s="1186">
        <v>70000000</v>
      </c>
      <c r="D6" s="1187">
        <v>496943</v>
      </c>
    </row>
    <row r="7" spans="2:4" ht="16.5" customHeight="1">
      <c r="B7" s="237" t="s">
        <v>2147</v>
      </c>
      <c r="C7" s="1186">
        <v>72110029</v>
      </c>
      <c r="D7" s="1187">
        <v>61710353</v>
      </c>
    </row>
    <row r="8" spans="2:4" ht="16.5" customHeight="1" thickBot="1">
      <c r="B8" s="958" t="s">
        <v>292</v>
      </c>
      <c r="C8" s="1188">
        <v>183027691</v>
      </c>
      <c r="D8" s="1189">
        <v>73057118</v>
      </c>
    </row>
    <row r="9" spans="2:4">
      <c r="C9" s="1190"/>
      <c r="D9" s="1190"/>
    </row>
    <row r="10" spans="2:4">
      <c r="C10" s="1190"/>
      <c r="D10" s="1190"/>
    </row>
    <row r="11" spans="2:4">
      <c r="B11" s="234"/>
      <c r="C11" s="1191"/>
      <c r="D11" s="1191"/>
    </row>
    <row r="12" spans="2:4">
      <c r="C12" s="1190"/>
      <c r="D12" s="1190"/>
    </row>
    <row r="13" spans="2:4"/>
  </sheetData>
  <mergeCells count="1">
    <mergeCell ref="B3:B4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Hoja16">
    <tabColor theme="1"/>
  </sheetPr>
  <dimension ref="A1:AK24"/>
  <sheetViews>
    <sheetView showGridLines="0" workbookViewId="0">
      <selection activeCell="B15" sqref="B15:E17"/>
    </sheetView>
  </sheetViews>
  <sheetFormatPr baseColWidth="10" defaultColWidth="0" defaultRowHeight="12" zeroHeight="1"/>
  <cols>
    <col min="1" max="1" width="11.44140625" style="139" customWidth="1"/>
    <col min="2" max="2" width="22.33203125" style="139" customWidth="1"/>
    <col min="3" max="3" width="15" style="139" customWidth="1"/>
    <col min="4" max="6" width="11.44140625" style="139" customWidth="1"/>
    <col min="7" max="37" width="0" style="139" hidden="1" customWidth="1"/>
    <col min="38" max="16384" width="11.44140625" style="139" hidden="1"/>
  </cols>
  <sheetData>
    <row r="1" spans="2:5" s="235" customFormat="1">
      <c r="B1" s="236"/>
    </row>
    <row r="2" spans="2:5" s="235" customFormat="1" ht="12.6" thickBot="1"/>
    <row r="3" spans="2:5" s="235" customFormat="1">
      <c r="B3" s="2243" t="s">
        <v>349</v>
      </c>
      <c r="C3" s="2245" t="s">
        <v>523</v>
      </c>
      <c r="D3" s="239">
        <v>44104</v>
      </c>
      <c r="E3" s="240">
        <v>43830</v>
      </c>
    </row>
    <row r="4" spans="2:5" s="235" customFormat="1">
      <c r="B4" s="2244"/>
      <c r="C4" s="2246"/>
      <c r="D4" s="241" t="s">
        <v>89</v>
      </c>
      <c r="E4" s="242" t="s">
        <v>89</v>
      </c>
    </row>
    <row r="5" spans="2:5" s="235" customFormat="1" ht="16.5" customHeight="1">
      <c r="B5" s="237" t="s">
        <v>1967</v>
      </c>
      <c r="C5" s="238" t="s">
        <v>1968</v>
      </c>
      <c r="D5" s="1192">
        <v>1100029</v>
      </c>
      <c r="E5" s="1193">
        <v>803085</v>
      </c>
    </row>
    <row r="6" spans="2:5" s="235" customFormat="1" ht="16.5" customHeight="1">
      <c r="B6" s="237" t="s">
        <v>164</v>
      </c>
      <c r="C6" s="238" t="s">
        <v>521</v>
      </c>
      <c r="D6" s="1192">
        <v>70000000</v>
      </c>
      <c r="E6" s="1193">
        <v>0</v>
      </c>
    </row>
    <row r="7" spans="2:5" s="235" customFormat="1" ht="16.5" customHeight="1">
      <c r="B7" s="237" t="s">
        <v>164</v>
      </c>
      <c r="C7" s="1821" t="s">
        <v>1968</v>
      </c>
      <c r="D7" s="1192">
        <v>71000000</v>
      </c>
      <c r="E7" s="1193">
        <v>56906947</v>
      </c>
    </row>
    <row r="8" spans="2:5" s="235" customFormat="1" ht="16.5" customHeight="1">
      <c r="B8" s="237" t="s">
        <v>240</v>
      </c>
      <c r="C8" s="1821" t="s">
        <v>1968</v>
      </c>
      <c r="D8" s="1192">
        <v>0</v>
      </c>
      <c r="E8" s="1193">
        <v>3050281</v>
      </c>
    </row>
    <row r="9" spans="2:5" s="235" customFormat="1" ht="16.5" customHeight="1">
      <c r="B9" s="237" t="s">
        <v>242</v>
      </c>
      <c r="C9" s="1821" t="s">
        <v>1968</v>
      </c>
      <c r="D9" s="1192">
        <v>0</v>
      </c>
      <c r="E9" s="1193">
        <v>250040</v>
      </c>
    </row>
    <row r="10" spans="2:5" s="235" customFormat="1" ht="16.5" customHeight="1">
      <c r="B10" s="237" t="s">
        <v>246</v>
      </c>
      <c r="C10" s="238" t="s">
        <v>521</v>
      </c>
      <c r="D10" s="1192">
        <v>0</v>
      </c>
      <c r="E10" s="1193">
        <v>496943</v>
      </c>
    </row>
    <row r="11" spans="2:5" s="235" customFormat="1" ht="16.5" customHeight="1">
      <c r="B11" s="237" t="s">
        <v>250</v>
      </c>
      <c r="C11" s="1821" t="s">
        <v>1968</v>
      </c>
      <c r="D11" s="1192">
        <v>0</v>
      </c>
      <c r="E11" s="1193">
        <v>700000</v>
      </c>
    </row>
    <row r="12" spans="2:5" s="235" customFormat="1" ht="16.5" customHeight="1">
      <c r="B12" s="1820" t="s">
        <v>252</v>
      </c>
      <c r="C12" s="1821" t="s">
        <v>1968</v>
      </c>
      <c r="D12" s="1822">
        <v>10000</v>
      </c>
      <c r="E12" s="1823">
        <v>0</v>
      </c>
    </row>
    <row r="13" spans="2:5" s="235" customFormat="1" ht="16.5" customHeight="1" thickBot="1">
      <c r="B13" s="243" t="s">
        <v>292</v>
      </c>
      <c r="C13" s="244"/>
      <c r="D13" s="1194">
        <v>142110029</v>
      </c>
      <c r="E13" s="1195">
        <v>62207296</v>
      </c>
    </row>
    <row r="14" spans="2:5">
      <c r="D14" s="1196"/>
      <c r="E14" s="1196"/>
    </row>
    <row r="15" spans="2:5">
      <c r="D15" s="1196"/>
      <c r="E15" s="1196"/>
    </row>
    <row r="16" spans="2:5">
      <c r="B16" s="73"/>
      <c r="C16" s="73"/>
      <c r="D16" s="1197"/>
      <c r="E16" s="1197"/>
    </row>
    <row r="17"/>
    <row r="18"/>
    <row r="19"/>
    <row r="20"/>
    <row r="21"/>
    <row r="22"/>
    <row r="23"/>
    <row r="24"/>
  </sheetData>
  <mergeCells count="2">
    <mergeCell ref="B3:B4"/>
    <mergeCell ref="C3:C4"/>
  </mergeCell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Hoja18">
    <tabColor theme="1"/>
  </sheetPr>
  <dimension ref="A1:O63"/>
  <sheetViews>
    <sheetView showGridLines="0" zoomScaleNormal="100" workbookViewId="0">
      <selection activeCell="H48" sqref="H48"/>
    </sheetView>
  </sheetViews>
  <sheetFormatPr baseColWidth="10" defaultColWidth="0" defaultRowHeight="12" zeroHeight="1"/>
  <cols>
    <col min="1" max="1" width="11.44140625" style="324" customWidth="1"/>
    <col min="2" max="2" width="48.109375" style="324" bestFit="1" customWidth="1"/>
    <col min="3" max="4" width="11.6640625" style="324" customWidth="1"/>
    <col min="5" max="5" width="11.44140625" style="324" customWidth="1"/>
    <col min="6" max="6" width="4.44140625" style="324" bestFit="1" customWidth="1"/>
    <col min="7" max="7" width="35.6640625" style="324" bestFit="1" customWidth="1"/>
    <col min="8" max="11" width="13.33203125" style="324" customWidth="1"/>
    <col min="12" max="12" width="11" style="324" bestFit="1" customWidth="1"/>
    <col min="13" max="13" width="15.44140625" style="324" hidden="1" customWidth="1"/>
    <col min="14" max="16384" width="11.44140625" style="324" hidden="1"/>
  </cols>
  <sheetData>
    <row r="1" spans="1:15" ht="22.5" customHeight="1" thickBot="1">
      <c r="J1" s="588"/>
      <c r="K1" s="588"/>
      <c r="L1" s="589"/>
      <c r="M1" s="590"/>
      <c r="N1" s="590"/>
      <c r="O1" s="590"/>
    </row>
    <row r="2" spans="1:15">
      <c r="B2" s="2247" t="s">
        <v>889</v>
      </c>
      <c r="C2" s="582">
        <v>44104</v>
      </c>
      <c r="D2" s="583">
        <v>43830</v>
      </c>
      <c r="F2" s="139"/>
      <c r="G2" s="139"/>
      <c r="H2" s="139"/>
      <c r="I2" s="139"/>
      <c r="J2" s="139"/>
      <c r="K2" s="139"/>
      <c r="L2" s="139"/>
      <c r="M2" s="139"/>
    </row>
    <row r="3" spans="1:15">
      <c r="B3" s="2248"/>
      <c r="C3" s="591" t="s">
        <v>89</v>
      </c>
      <c r="D3" s="592" t="s">
        <v>89</v>
      </c>
      <c r="F3" s="139"/>
      <c r="G3" s="2249"/>
      <c r="H3" s="2249"/>
      <c r="I3" s="2249"/>
      <c r="J3" s="2249"/>
      <c r="K3" s="2249"/>
      <c r="L3" s="139"/>
      <c r="M3" s="139"/>
    </row>
    <row r="4" spans="1:15" ht="16.5" customHeight="1">
      <c r="B4" s="593" t="s">
        <v>754</v>
      </c>
      <c r="C4" s="1198">
        <v>110865370</v>
      </c>
      <c r="D4" s="1199">
        <v>136266844</v>
      </c>
      <c r="E4" s="1196"/>
      <c r="F4" s="139"/>
      <c r="G4" s="2250"/>
      <c r="H4" s="2250"/>
      <c r="I4" s="2250"/>
      <c r="J4" s="2249"/>
      <c r="K4" s="2249"/>
      <c r="L4" s="139"/>
      <c r="M4" s="139"/>
    </row>
    <row r="5" spans="1:15" ht="16.5" customHeight="1">
      <c r="B5" s="593" t="s">
        <v>756</v>
      </c>
      <c r="C5" s="1198">
        <v>6068465</v>
      </c>
      <c r="D5" s="1199">
        <v>6172403</v>
      </c>
      <c r="E5" s="1196"/>
      <c r="F5" s="139"/>
      <c r="G5" s="1559"/>
      <c r="H5" s="1559"/>
      <c r="I5" s="1559"/>
      <c r="J5" s="2249"/>
      <c r="K5" s="2249"/>
      <c r="L5" s="139"/>
      <c r="M5" s="139"/>
    </row>
    <row r="6" spans="1:15" ht="16.5" customHeight="1">
      <c r="B6" s="593" t="s">
        <v>759</v>
      </c>
      <c r="C6" s="1198">
        <v>2341579</v>
      </c>
      <c r="D6" s="1199">
        <v>5796784</v>
      </c>
      <c r="E6" s="1196"/>
      <c r="F6" s="139"/>
      <c r="G6" s="1559"/>
      <c r="H6" s="1559"/>
      <c r="I6" s="1559"/>
      <c r="J6" s="2249"/>
      <c r="K6" s="2249"/>
      <c r="L6" s="139"/>
      <c r="M6" s="139"/>
    </row>
    <row r="7" spans="1:15" ht="16.5" customHeight="1">
      <c r="B7" s="594" t="s">
        <v>890</v>
      </c>
      <c r="C7" s="1200">
        <v>119275414</v>
      </c>
      <c r="D7" s="1201">
        <v>148236031</v>
      </c>
      <c r="E7" s="1196"/>
      <c r="F7" s="139"/>
      <c r="G7" s="1560"/>
      <c r="H7" s="1561"/>
      <c r="I7" s="1562"/>
      <c r="J7" s="1561"/>
      <c r="K7" s="1563"/>
      <c r="L7" s="520"/>
      <c r="M7" s="139"/>
    </row>
    <row r="8" spans="1:15" ht="16.5" customHeight="1">
      <c r="B8" s="593" t="s">
        <v>760</v>
      </c>
      <c r="C8" s="1198">
        <v>-38221682</v>
      </c>
      <c r="D8" s="1199">
        <v>-32275945</v>
      </c>
      <c r="E8" s="1196"/>
      <c r="F8" s="139"/>
      <c r="G8" s="1564"/>
      <c r="H8" s="1564"/>
      <c r="I8" s="1565"/>
      <c r="J8" s="1564"/>
      <c r="K8" s="1564"/>
      <c r="L8" s="139"/>
      <c r="M8" s="139"/>
    </row>
    <row r="9" spans="1:15" ht="16.5" customHeight="1">
      <c r="A9" s="601" t="s">
        <v>871</v>
      </c>
      <c r="B9" s="724" t="s">
        <v>891</v>
      </c>
      <c r="C9" s="1202">
        <v>81053732</v>
      </c>
      <c r="D9" s="1203">
        <v>115960086</v>
      </c>
      <c r="E9" s="1196"/>
      <c r="F9" s="139"/>
      <c r="G9" s="1564"/>
      <c r="H9" s="1564"/>
      <c r="I9" s="1565"/>
      <c r="J9" s="1564"/>
      <c r="K9" s="1564"/>
      <c r="L9" s="139"/>
      <c r="M9" s="139"/>
    </row>
    <row r="10" spans="1:15" ht="16.5" customHeight="1">
      <c r="B10" s="593" t="s">
        <v>756</v>
      </c>
      <c r="C10" s="1198">
        <v>1015793</v>
      </c>
      <c r="D10" s="1199">
        <v>2217793</v>
      </c>
      <c r="E10" s="1196"/>
      <c r="F10" s="590"/>
      <c r="G10" s="2255"/>
      <c r="H10" s="2252"/>
      <c r="I10" s="2252"/>
      <c r="J10" s="2252"/>
      <c r="K10" s="2252"/>
      <c r="L10" s="139"/>
      <c r="M10" s="139"/>
    </row>
    <row r="11" spans="1:15" ht="16.5" customHeight="1">
      <c r="B11" s="593" t="s">
        <v>759</v>
      </c>
      <c r="C11" s="1198">
        <v>1989099</v>
      </c>
      <c r="D11" s="1199">
        <v>2033868</v>
      </c>
      <c r="E11" s="1196"/>
      <c r="F11" s="588"/>
      <c r="G11" s="2255"/>
      <c r="H11" s="2251"/>
      <c r="I11" s="2252"/>
      <c r="J11" s="2251"/>
      <c r="K11" s="2252"/>
      <c r="L11" s="139"/>
      <c r="M11" s="139"/>
    </row>
    <row r="12" spans="1:15" ht="16.5" customHeight="1">
      <c r="B12" s="594" t="s">
        <v>892</v>
      </c>
      <c r="C12" s="1204">
        <v>3004892</v>
      </c>
      <c r="D12" s="1205">
        <v>4251661</v>
      </c>
      <c r="E12" s="1196"/>
      <c r="F12" s="589"/>
      <c r="G12" s="2255"/>
      <c r="H12" s="1566"/>
      <c r="I12" s="1567"/>
      <c r="J12" s="1566"/>
      <c r="K12" s="1567"/>
      <c r="L12" s="139"/>
      <c r="M12" s="139"/>
    </row>
    <row r="13" spans="1:15" ht="16.5" customHeight="1">
      <c r="A13" s="601" t="s">
        <v>871</v>
      </c>
      <c r="B13" s="724" t="s">
        <v>893</v>
      </c>
      <c r="C13" s="1202">
        <v>3004892</v>
      </c>
      <c r="D13" s="1203">
        <v>4251661</v>
      </c>
      <c r="E13" s="1196"/>
      <c r="G13" s="2255"/>
      <c r="H13" s="1566"/>
      <c r="I13" s="1567"/>
      <c r="J13" s="1566"/>
      <c r="K13" s="1567"/>
      <c r="L13" s="139"/>
      <c r="M13" s="139"/>
    </row>
    <row r="14" spans="1:15" ht="16.5" customHeight="1" thickBot="1">
      <c r="B14" s="208" t="s">
        <v>761</v>
      </c>
      <c r="C14" s="1206">
        <v>84058624</v>
      </c>
      <c r="D14" s="1207">
        <v>120211747</v>
      </c>
      <c r="E14" s="588"/>
      <c r="G14" s="1564"/>
      <c r="H14" s="1568"/>
      <c r="I14" s="1569"/>
      <c r="J14" s="1568"/>
      <c r="K14" s="1563"/>
      <c r="L14" s="139"/>
      <c r="M14" s="139"/>
    </row>
    <row r="15" spans="1:15" ht="16.5" customHeight="1">
      <c r="B15" s="110"/>
      <c r="C15" s="1208"/>
      <c r="D15" s="1208"/>
      <c r="E15" s="588"/>
      <c r="F15" s="589"/>
      <c r="G15" s="1564"/>
      <c r="H15" s="1568"/>
      <c r="I15" s="1569"/>
      <c r="J15" s="1568"/>
      <c r="K15" s="1570"/>
      <c r="L15" s="139"/>
      <c r="M15" s="139"/>
    </row>
    <row r="16" spans="1:15" ht="16.5" customHeight="1">
      <c r="B16" s="73" t="s">
        <v>335</v>
      </c>
      <c r="C16" s="1209">
        <v>0</v>
      </c>
      <c r="D16" s="1209">
        <v>0</v>
      </c>
      <c r="E16" s="588"/>
      <c r="F16" s="589"/>
      <c r="G16" s="1559"/>
      <c r="H16" s="1571"/>
      <c r="I16" s="1572"/>
      <c r="J16" s="1571"/>
      <c r="K16" s="1573"/>
      <c r="L16" s="139"/>
      <c r="M16" s="139"/>
    </row>
    <row r="17" spans="2:13" ht="16.5" customHeight="1">
      <c r="E17" s="588"/>
      <c r="F17" s="139"/>
      <c r="G17" s="139"/>
      <c r="H17" s="139"/>
      <c r="I17" s="595"/>
      <c r="J17" s="139"/>
      <c r="K17" s="139"/>
      <c r="L17" s="139"/>
      <c r="M17" s="139"/>
    </row>
    <row r="18" spans="2:13" ht="16.5" customHeight="1" thickBot="1">
      <c r="E18" s="588"/>
      <c r="F18" s="139"/>
      <c r="G18" s="139"/>
      <c r="H18" s="139"/>
      <c r="I18" s="595"/>
      <c r="J18" s="139"/>
      <c r="K18" s="139"/>
      <c r="L18" s="139"/>
      <c r="M18" s="139"/>
    </row>
    <row r="19" spans="2:13" ht="16.5" customHeight="1">
      <c r="B19" s="2247" t="s">
        <v>763</v>
      </c>
      <c r="C19" s="582">
        <v>44104</v>
      </c>
      <c r="D19" s="583">
        <v>43830</v>
      </c>
      <c r="E19" s="588"/>
      <c r="F19" s="139"/>
      <c r="I19" s="595"/>
      <c r="J19" s="139"/>
      <c r="K19" s="139"/>
      <c r="L19" s="139"/>
      <c r="M19" s="139"/>
    </row>
    <row r="20" spans="2:13" ht="16.5" customHeight="1">
      <c r="B20" s="2248"/>
      <c r="C20" s="591" t="s">
        <v>89</v>
      </c>
      <c r="D20" s="592" t="s">
        <v>89</v>
      </c>
      <c r="E20" s="588"/>
      <c r="F20" s="139"/>
      <c r="J20" s="139"/>
      <c r="K20" s="139"/>
      <c r="L20" s="139"/>
      <c r="M20" s="139"/>
    </row>
    <row r="21" spans="2:13" ht="16.5" customHeight="1">
      <c r="B21" s="584" t="s">
        <v>330</v>
      </c>
      <c r="C21" s="1210">
        <v>-32275945</v>
      </c>
      <c r="D21" s="1211">
        <v>-34211483</v>
      </c>
      <c r="E21" s="588"/>
      <c r="F21" s="139"/>
      <c r="H21" s="720"/>
      <c r="I21" s="139"/>
      <c r="J21" s="139"/>
      <c r="K21" s="513"/>
      <c r="L21" s="139"/>
      <c r="M21" s="139"/>
    </row>
    <row r="22" spans="2:13" ht="16.5" customHeight="1">
      <c r="B22" s="585" t="s">
        <v>348</v>
      </c>
      <c r="C22" s="1212">
        <v>-12113816</v>
      </c>
      <c r="D22" s="1213">
        <v>-4547485</v>
      </c>
      <c r="E22" s="588"/>
      <c r="F22" s="139"/>
      <c r="H22" s="720"/>
      <c r="J22" s="139"/>
      <c r="K22" s="513"/>
      <c r="L22" s="139"/>
      <c r="M22" s="139"/>
    </row>
    <row r="23" spans="2:13" ht="16.5" hidden="1" customHeight="1">
      <c r="B23" s="1824"/>
      <c r="C23" s="1212"/>
      <c r="D23" s="1215"/>
      <c r="E23" s="588"/>
      <c r="F23" s="139"/>
      <c r="H23" s="720"/>
      <c r="J23" s="139"/>
      <c r="K23" s="513"/>
      <c r="L23" s="139"/>
      <c r="M23" s="139"/>
    </row>
    <row r="24" spans="2:13" ht="16.5" customHeight="1">
      <c r="B24" s="2001" t="s">
        <v>2223</v>
      </c>
      <c r="C24" s="1212">
        <v>6168079</v>
      </c>
      <c r="D24" s="1215">
        <v>6483023</v>
      </c>
      <c r="K24" s="720"/>
      <c r="M24" s="588"/>
    </row>
    <row r="25" spans="2:13" ht="16.5" customHeight="1">
      <c r="B25" s="584" t="s">
        <v>766</v>
      </c>
      <c r="C25" s="1216">
        <v>-5945737</v>
      </c>
      <c r="D25" s="1211">
        <v>1935538</v>
      </c>
      <c r="E25" s="588"/>
      <c r="H25" s="720"/>
      <c r="K25" s="720"/>
      <c r="M25" s="588"/>
    </row>
    <row r="26" spans="2:13" ht="16.5" customHeight="1" thickBot="1">
      <c r="B26" s="586" t="s">
        <v>767</v>
      </c>
      <c r="C26" s="1217">
        <v>-38221682</v>
      </c>
      <c r="D26" s="1218">
        <v>-32275945</v>
      </c>
      <c r="E26" s="589"/>
      <c r="H26" s="720"/>
      <c r="K26" s="720"/>
      <c r="M26" s="588"/>
    </row>
    <row r="27" spans="2:13" ht="16.5" customHeight="1">
      <c r="B27" s="110"/>
      <c r="C27" s="1260">
        <v>0</v>
      </c>
      <c r="D27" s="1260">
        <v>0</v>
      </c>
    </row>
    <row r="28" spans="2:13" ht="16.5" customHeight="1" thickBot="1">
      <c r="B28" s="110"/>
      <c r="C28" s="1260"/>
      <c r="D28" s="1260"/>
    </row>
    <row r="29" spans="2:13" ht="16.5" customHeight="1">
      <c r="B29" s="2253" t="s">
        <v>768</v>
      </c>
      <c r="C29" s="582">
        <v>44104</v>
      </c>
      <c r="D29" s="583">
        <v>43830</v>
      </c>
      <c r="H29" s="720"/>
    </row>
    <row r="30" spans="2:13" ht="16.5" customHeight="1">
      <c r="B30" s="2254"/>
      <c r="C30" s="591" t="s">
        <v>89</v>
      </c>
      <c r="D30" s="592" t="s">
        <v>89</v>
      </c>
      <c r="J30" s="1791"/>
      <c r="K30" s="1791"/>
      <c r="L30" s="589"/>
    </row>
    <row r="31" spans="2:13" ht="16.5" customHeight="1">
      <c r="B31" s="587" t="s">
        <v>769</v>
      </c>
      <c r="C31" s="1219">
        <v>68629039</v>
      </c>
      <c r="D31" s="1220">
        <v>109106056</v>
      </c>
      <c r="E31" s="589"/>
      <c r="J31" s="1791"/>
      <c r="K31" s="1791"/>
      <c r="L31" s="589"/>
    </row>
    <row r="32" spans="2:13" ht="16.5" customHeight="1">
      <c r="B32" s="587" t="s">
        <v>770</v>
      </c>
      <c r="C32" s="1219">
        <v>5307868</v>
      </c>
      <c r="D32" s="1220">
        <v>5882475</v>
      </c>
      <c r="E32" s="589"/>
      <c r="H32" s="720"/>
      <c r="J32" s="1791"/>
      <c r="K32" s="1791"/>
      <c r="L32" s="589"/>
    </row>
    <row r="33" spans="2:12" ht="16.5" customHeight="1">
      <c r="B33" s="587" t="s">
        <v>771</v>
      </c>
      <c r="C33" s="1219">
        <v>7453237</v>
      </c>
      <c r="D33" s="1220">
        <v>2258606</v>
      </c>
      <c r="E33" s="589"/>
      <c r="H33" s="720"/>
      <c r="J33" s="1791"/>
      <c r="K33" s="1791"/>
      <c r="L33" s="589"/>
    </row>
    <row r="34" spans="2:12" ht="16.5" customHeight="1">
      <c r="B34" s="587" t="s">
        <v>772</v>
      </c>
      <c r="C34" s="1214">
        <v>40890162</v>
      </c>
      <c r="D34" s="1220">
        <v>35240555</v>
      </c>
      <c r="E34" s="589"/>
      <c r="J34" s="589"/>
      <c r="K34" s="589"/>
      <c r="L34" s="589"/>
    </row>
    <row r="35" spans="2:12" ht="16.5" customHeight="1" thickBot="1">
      <c r="B35" s="208" t="s">
        <v>534</v>
      </c>
      <c r="C35" s="1221">
        <v>122280306</v>
      </c>
      <c r="D35" s="1222">
        <v>152487692</v>
      </c>
    </row>
    <row r="36" spans="2:12" ht="16.5" customHeight="1">
      <c r="B36" s="139"/>
      <c r="C36" s="1260">
        <v>0</v>
      </c>
      <c r="D36" s="1260">
        <v>0</v>
      </c>
    </row>
    <row r="37" spans="2:12" ht="16.5" customHeight="1" thickBot="1">
      <c r="B37" s="139"/>
      <c r="H37" s="720"/>
      <c r="K37" s="720"/>
    </row>
    <row r="38" spans="2:12" ht="16.5" customHeight="1">
      <c r="B38" s="2253" t="s">
        <v>2131</v>
      </c>
      <c r="C38" s="582">
        <v>44104</v>
      </c>
      <c r="D38" s="583">
        <v>43830</v>
      </c>
    </row>
    <row r="39" spans="2:12" ht="16.5" customHeight="1">
      <c r="B39" s="2254"/>
      <c r="C39" s="591" t="s">
        <v>89</v>
      </c>
      <c r="D39" s="592" t="s">
        <v>89</v>
      </c>
      <c r="J39" s="139"/>
      <c r="K39" s="139"/>
    </row>
    <row r="40" spans="2:12" ht="16.5" customHeight="1">
      <c r="B40" s="587" t="s">
        <v>769</v>
      </c>
      <c r="C40" s="1214">
        <v>9870266</v>
      </c>
      <c r="D40" s="1220">
        <v>10240018</v>
      </c>
      <c r="H40" s="720"/>
      <c r="I40" s="139"/>
      <c r="J40" s="139"/>
      <c r="K40" s="513"/>
    </row>
    <row r="41" spans="2:12" ht="16.5" customHeight="1">
      <c r="B41" s="587" t="s">
        <v>770</v>
      </c>
      <c r="C41" s="1214">
        <v>3801377</v>
      </c>
      <c r="D41" s="1220">
        <v>2439194</v>
      </c>
      <c r="E41" s="588"/>
      <c r="F41" s="590"/>
      <c r="H41" s="720"/>
      <c r="J41" s="139"/>
      <c r="K41" s="513"/>
    </row>
    <row r="42" spans="2:12" ht="16.5" customHeight="1">
      <c r="B42" s="587" t="s">
        <v>771</v>
      </c>
      <c r="C42" s="1214">
        <v>5988106</v>
      </c>
      <c r="D42" s="1220">
        <v>1128956</v>
      </c>
      <c r="E42" s="139"/>
      <c r="F42" s="139"/>
      <c r="K42" s="720"/>
      <c r="L42" s="139"/>
    </row>
    <row r="43" spans="2:12" ht="16.5" customHeight="1" thickBot="1">
      <c r="B43" s="208" t="s">
        <v>534</v>
      </c>
      <c r="C43" s="1221">
        <v>19659749</v>
      </c>
      <c r="D43" s="1222">
        <v>13808168</v>
      </c>
      <c r="H43" s="720"/>
      <c r="K43" s="720"/>
    </row>
    <row r="44" spans="2:12" ht="16.5" customHeight="1">
      <c r="H44" s="720"/>
      <c r="K44" s="720"/>
    </row>
    <row r="45" spans="2:12" ht="16.5" customHeight="1">
      <c r="C45" s="1792"/>
      <c r="D45" s="1792"/>
    </row>
    <row r="46" spans="2:12" ht="16.5" customHeight="1">
      <c r="H46" s="720"/>
    </row>
    <row r="47" spans="2:12" ht="16.5" customHeight="1">
      <c r="C47" s="720"/>
    </row>
    <row r="48" spans="2:12" ht="16.5" customHeight="1">
      <c r="C48" s="720"/>
    </row>
    <row r="49" spans="2:12" ht="16.5" customHeight="1">
      <c r="H49" s="720"/>
    </row>
    <row r="50" spans="2:12" ht="16.5" customHeight="1">
      <c r="C50" s="720"/>
      <c r="H50" s="720"/>
    </row>
    <row r="51" spans="2:12" ht="16.5" customHeight="1">
      <c r="C51" s="720"/>
    </row>
    <row r="52" spans="2:12" ht="16.5" customHeight="1"/>
    <row r="53" spans="2:12" ht="16.5" customHeight="1">
      <c r="C53" s="720"/>
      <c r="L53" s="139"/>
    </row>
    <row r="54" spans="2:12" ht="16.5" customHeight="1">
      <c r="L54" s="139"/>
    </row>
    <row r="55" spans="2:12" ht="16.5" customHeight="1">
      <c r="H55" s="720"/>
      <c r="K55" s="720"/>
      <c r="L55" s="139"/>
    </row>
    <row r="56" spans="2:12">
      <c r="J56" s="139"/>
      <c r="K56" s="139"/>
      <c r="L56" s="139"/>
    </row>
    <row r="57" spans="2:12" hidden="1">
      <c r="B57" s="324" t="s">
        <v>1372</v>
      </c>
      <c r="G57" s="139"/>
      <c r="H57" s="139"/>
      <c r="I57" s="139"/>
      <c r="J57" s="139"/>
      <c r="K57" s="139"/>
      <c r="L57" s="139"/>
    </row>
    <row r="58" spans="2:12" hidden="1">
      <c r="G58" s="139"/>
      <c r="H58" s="139"/>
      <c r="I58" s="139"/>
      <c r="J58" s="139"/>
      <c r="K58" s="139"/>
      <c r="L58" s="139"/>
    </row>
    <row r="59" spans="2:12" hidden="1">
      <c r="B59" s="324" t="s">
        <v>1373</v>
      </c>
      <c r="G59" s="139"/>
      <c r="H59" s="139"/>
      <c r="I59" s="139"/>
      <c r="J59" s="139"/>
      <c r="K59" s="139"/>
      <c r="L59" s="139"/>
    </row>
    <row r="60" spans="2:12" hidden="1">
      <c r="B60" s="324" t="s">
        <v>1356</v>
      </c>
      <c r="G60" s="139"/>
      <c r="H60" s="139"/>
      <c r="I60" s="139"/>
      <c r="J60" s="139"/>
      <c r="K60" s="139"/>
      <c r="L60" s="139"/>
    </row>
    <row r="61" spans="2:12" hidden="1">
      <c r="G61" s="139"/>
      <c r="H61" s="139"/>
      <c r="I61" s="139"/>
      <c r="J61" s="139"/>
      <c r="K61" s="139"/>
      <c r="L61" s="139"/>
    </row>
    <row r="62" spans="2:12" hidden="1">
      <c r="B62" s="324" t="s">
        <v>1374</v>
      </c>
    </row>
    <row r="63" spans="2:12"/>
  </sheetData>
  <mergeCells count="12">
    <mergeCell ref="H11:I11"/>
    <mergeCell ref="J11:K11"/>
    <mergeCell ref="B19:B20"/>
    <mergeCell ref="B29:B30"/>
    <mergeCell ref="B38:B39"/>
    <mergeCell ref="G10:G13"/>
    <mergeCell ref="H10:K10"/>
    <mergeCell ref="B2:B3"/>
    <mergeCell ref="G3:K3"/>
    <mergeCell ref="G4:I4"/>
    <mergeCell ref="J4:J6"/>
    <mergeCell ref="K4:K6"/>
  </mergeCell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Hoja17">
    <tabColor theme="1"/>
  </sheetPr>
  <dimension ref="B1:V47"/>
  <sheetViews>
    <sheetView showGridLines="0" workbookViewId="0">
      <selection activeCell="U12" sqref="U12"/>
    </sheetView>
  </sheetViews>
  <sheetFormatPr baseColWidth="10" defaultColWidth="11.44140625" defaultRowHeight="12"/>
  <cols>
    <col min="1" max="1" width="11.44140625" style="139" customWidth="1"/>
    <col min="2" max="2" width="22.5546875" style="139" bestFit="1" customWidth="1"/>
    <col min="3" max="8" width="10.109375" style="139" bestFit="1" customWidth="1"/>
    <col min="9" max="9" width="11.44140625" style="139" customWidth="1"/>
    <col min="10" max="10" width="35.6640625" style="139" bestFit="1" customWidth="1"/>
    <col min="11" max="15" width="11.44140625" style="139"/>
    <col min="16" max="20" width="12.6640625" style="139" customWidth="1"/>
    <col min="21" max="16384" width="11.44140625" style="139"/>
  </cols>
  <sheetData>
    <row r="1" spans="2:22" ht="12.6" thickBot="1"/>
    <row r="2" spans="2:22">
      <c r="B2" s="2279" t="s">
        <v>2179</v>
      </c>
      <c r="C2" s="2280"/>
      <c r="D2" s="2280"/>
      <c r="E2" s="2280"/>
      <c r="F2" s="2280"/>
      <c r="G2" s="2280"/>
      <c r="H2" s="2281"/>
      <c r="J2" s="2269" t="s">
        <v>2031</v>
      </c>
      <c r="K2" s="2272" t="s">
        <v>2030</v>
      </c>
      <c r="L2" s="2273"/>
      <c r="M2" s="2273"/>
      <c r="N2" s="2274"/>
      <c r="O2" s="55"/>
      <c r="P2" s="2256" t="s">
        <v>2179</v>
      </c>
      <c r="Q2" s="2257"/>
      <c r="R2" s="2257"/>
      <c r="S2" s="2257"/>
      <c r="T2" s="2258"/>
      <c r="U2" s="55"/>
    </row>
    <row r="3" spans="2:22" ht="12" customHeight="1">
      <c r="B3" s="2282" t="s">
        <v>786</v>
      </c>
      <c r="C3" s="2283" t="s">
        <v>757</v>
      </c>
      <c r="D3" s="2283"/>
      <c r="E3" s="2283" t="s">
        <v>758</v>
      </c>
      <c r="F3" s="2283"/>
      <c r="G3" s="2283" t="s">
        <v>773</v>
      </c>
      <c r="H3" s="2284"/>
      <c r="J3" s="2270"/>
      <c r="K3" s="2275" t="s">
        <v>2179</v>
      </c>
      <c r="L3" s="2276"/>
      <c r="M3" s="2277" t="s">
        <v>1969</v>
      </c>
      <c r="N3" s="2278"/>
      <c r="O3" s="55"/>
      <c r="P3" s="2259" t="s">
        <v>755</v>
      </c>
      <c r="Q3" s="2260"/>
      <c r="R3" s="2261"/>
      <c r="S3" s="2262" t="s">
        <v>2023</v>
      </c>
      <c r="T3" s="2264" t="s">
        <v>2024</v>
      </c>
      <c r="U3" s="55"/>
    </row>
    <row r="4" spans="2:22">
      <c r="B4" s="2282"/>
      <c r="C4" s="2285" t="s">
        <v>775</v>
      </c>
      <c r="D4" s="1492" t="s">
        <v>774</v>
      </c>
      <c r="E4" s="2285" t="s">
        <v>775</v>
      </c>
      <c r="F4" s="1492" t="s">
        <v>774</v>
      </c>
      <c r="G4" s="2285" t="s">
        <v>775</v>
      </c>
      <c r="H4" s="1493" t="s">
        <v>774</v>
      </c>
      <c r="J4" s="2270"/>
      <c r="K4" s="1287" t="s">
        <v>2025</v>
      </c>
      <c r="L4" s="1288" t="s">
        <v>762</v>
      </c>
      <c r="M4" s="1289" t="s">
        <v>2025</v>
      </c>
      <c r="N4" s="1290" t="s">
        <v>762</v>
      </c>
      <c r="O4" s="55"/>
      <c r="P4" s="2266" t="s">
        <v>2026</v>
      </c>
      <c r="Q4" s="2268" t="s">
        <v>2027</v>
      </c>
      <c r="R4" s="2268" t="s">
        <v>2028</v>
      </c>
      <c r="S4" s="2263"/>
      <c r="T4" s="2265"/>
      <c r="U4" s="55"/>
    </row>
    <row r="5" spans="2:22">
      <c r="B5" s="2282"/>
      <c r="C5" s="2285"/>
      <c r="D5" s="1494" t="s">
        <v>89</v>
      </c>
      <c r="E5" s="2285"/>
      <c r="F5" s="1494" t="s">
        <v>89</v>
      </c>
      <c r="G5" s="2285"/>
      <c r="H5" s="1495" t="s">
        <v>89</v>
      </c>
      <c r="J5" s="2271"/>
      <c r="K5" s="1291" t="s">
        <v>764</v>
      </c>
      <c r="L5" s="1292" t="s">
        <v>89</v>
      </c>
      <c r="M5" s="1292" t="s">
        <v>764</v>
      </c>
      <c r="N5" s="1293" t="s">
        <v>89</v>
      </c>
      <c r="O5" s="55"/>
      <c r="P5" s="2267"/>
      <c r="Q5" s="2262"/>
      <c r="R5" s="2262"/>
      <c r="S5" s="2263"/>
      <c r="T5" s="2265"/>
      <c r="U5" s="55"/>
    </row>
    <row r="6" spans="2:22" ht="16.5" customHeight="1" thickBot="1">
      <c r="B6" s="1496" t="s">
        <v>776</v>
      </c>
      <c r="C6" s="1497">
        <v>14515</v>
      </c>
      <c r="D6" s="1497">
        <v>4302948</v>
      </c>
      <c r="E6" s="1498">
        <v>4</v>
      </c>
      <c r="F6" s="1498">
        <v>96</v>
      </c>
      <c r="G6" s="1498">
        <v>14519</v>
      </c>
      <c r="H6" s="1499">
        <v>4303044</v>
      </c>
      <c r="I6" s="650"/>
      <c r="J6" s="1294" t="s">
        <v>2029</v>
      </c>
      <c r="K6" s="1295">
        <v>27</v>
      </c>
      <c r="L6" s="1296">
        <v>43615</v>
      </c>
      <c r="M6" s="1295">
        <v>12</v>
      </c>
      <c r="N6" s="1297">
        <v>19944</v>
      </c>
      <c r="O6" s="55"/>
      <c r="P6" s="1298">
        <v>-19747466</v>
      </c>
      <c r="Q6" s="1299">
        <v>-18474216</v>
      </c>
      <c r="R6" s="1300">
        <v>-38221682</v>
      </c>
      <c r="S6" s="1301">
        <v>15584</v>
      </c>
      <c r="T6" s="1302">
        <v>0</v>
      </c>
      <c r="U6" s="1303"/>
      <c r="V6" s="1260"/>
    </row>
    <row r="7" spans="2:22" ht="16.5" customHeight="1" thickBot="1">
      <c r="B7" s="1496" t="s">
        <v>777</v>
      </c>
      <c r="C7" s="1497">
        <v>979200</v>
      </c>
      <c r="D7" s="1497">
        <v>53927040</v>
      </c>
      <c r="E7" s="1498">
        <v>210</v>
      </c>
      <c r="F7" s="1498">
        <v>12241</v>
      </c>
      <c r="G7" s="1498">
        <v>979410</v>
      </c>
      <c r="H7" s="1499">
        <v>53939281</v>
      </c>
      <c r="I7" s="650"/>
      <c r="J7" s="1294" t="s">
        <v>765</v>
      </c>
      <c r="K7" s="1295">
        <v>5</v>
      </c>
      <c r="L7" s="1304">
        <v>273705</v>
      </c>
      <c r="M7" s="1295">
        <v>5</v>
      </c>
      <c r="N7" s="1305">
        <v>306728</v>
      </c>
      <c r="O7" s="55"/>
      <c r="P7" s="1306"/>
      <c r="Q7" s="1306"/>
      <c r="R7" s="1306"/>
      <c r="S7" s="55"/>
      <c r="T7" s="55"/>
      <c r="U7" s="55"/>
    </row>
    <row r="8" spans="2:22" ht="16.5" customHeight="1" thickBot="1">
      <c r="B8" s="1496" t="s">
        <v>778</v>
      </c>
      <c r="C8" s="1497">
        <v>153452</v>
      </c>
      <c r="D8" s="1497">
        <v>7025419</v>
      </c>
      <c r="E8" s="1498">
        <v>1693</v>
      </c>
      <c r="F8" s="1498">
        <v>71549</v>
      </c>
      <c r="G8" s="1498">
        <v>155145</v>
      </c>
      <c r="H8" s="1499">
        <v>7096968</v>
      </c>
      <c r="I8" s="650"/>
      <c r="J8" s="1711" t="s">
        <v>464</v>
      </c>
      <c r="K8" s="1307">
        <v>32</v>
      </c>
      <c r="L8" s="1308">
        <v>317320</v>
      </c>
      <c r="M8" s="1307">
        <v>17</v>
      </c>
      <c r="N8" s="1309">
        <v>326672</v>
      </c>
      <c r="O8" s="55"/>
      <c r="P8" s="2256" t="s">
        <v>1969</v>
      </c>
      <c r="Q8" s="2257"/>
      <c r="R8" s="2257"/>
      <c r="S8" s="2257"/>
      <c r="T8" s="2258"/>
      <c r="U8" s="55"/>
    </row>
    <row r="9" spans="2:22" ht="16.5" customHeight="1">
      <c r="B9" s="1496" t="s">
        <v>779</v>
      </c>
      <c r="C9" s="1497">
        <v>43033</v>
      </c>
      <c r="D9" s="1497">
        <v>2144394</v>
      </c>
      <c r="E9" s="1498">
        <v>3596</v>
      </c>
      <c r="F9" s="1498">
        <v>191615</v>
      </c>
      <c r="G9" s="1498">
        <v>46629</v>
      </c>
      <c r="H9" s="1499">
        <v>2336009</v>
      </c>
      <c r="I9" s="650"/>
      <c r="J9" s="55"/>
      <c r="K9" s="55"/>
      <c r="L9" s="55"/>
      <c r="M9" s="55"/>
      <c r="N9" s="55"/>
      <c r="O9" s="55"/>
      <c r="P9" s="2259" t="s">
        <v>755</v>
      </c>
      <c r="Q9" s="2260"/>
      <c r="R9" s="2261"/>
      <c r="S9" s="2262" t="s">
        <v>2023</v>
      </c>
      <c r="T9" s="2264" t="s">
        <v>2024</v>
      </c>
      <c r="U9" s="55"/>
    </row>
    <row r="10" spans="2:22" ht="16.5" customHeight="1">
      <c r="B10" s="1496" t="s">
        <v>780</v>
      </c>
      <c r="C10" s="1497">
        <v>23266</v>
      </c>
      <c r="D10" s="1497">
        <v>1443984</v>
      </c>
      <c r="E10" s="1498">
        <v>3282</v>
      </c>
      <c r="F10" s="1498">
        <v>193246</v>
      </c>
      <c r="G10" s="1498">
        <v>26548</v>
      </c>
      <c r="H10" s="1499">
        <v>1637230</v>
      </c>
      <c r="I10" s="650"/>
      <c r="J10" s="55"/>
      <c r="K10" s="55"/>
      <c r="L10" s="55"/>
      <c r="M10" s="55"/>
      <c r="N10" s="55"/>
      <c r="O10" s="55"/>
      <c r="P10" s="2266" t="s">
        <v>2026</v>
      </c>
      <c r="Q10" s="2268" t="s">
        <v>2027</v>
      </c>
      <c r="R10" s="2268" t="s">
        <v>2028</v>
      </c>
      <c r="S10" s="2263"/>
      <c r="T10" s="2265"/>
      <c r="U10" s="55"/>
    </row>
    <row r="11" spans="2:22" ht="16.5" customHeight="1">
      <c r="B11" s="1496" t="s">
        <v>781</v>
      </c>
      <c r="C11" s="1497">
        <v>18219</v>
      </c>
      <c r="D11" s="1497">
        <v>1428242</v>
      </c>
      <c r="E11" s="1498">
        <v>3564</v>
      </c>
      <c r="F11" s="1498">
        <v>308943</v>
      </c>
      <c r="G11" s="1498">
        <v>21783</v>
      </c>
      <c r="H11" s="1499">
        <v>1737185</v>
      </c>
      <c r="I11" s="650"/>
      <c r="J11" s="55"/>
      <c r="K11" s="55"/>
      <c r="L11" s="55"/>
      <c r="M11" s="55"/>
      <c r="N11" s="55"/>
      <c r="O11" s="55"/>
      <c r="P11" s="2267"/>
      <c r="Q11" s="2262"/>
      <c r="R11" s="2262"/>
      <c r="S11" s="2263"/>
      <c r="T11" s="2265"/>
      <c r="U11" s="55"/>
    </row>
    <row r="12" spans="2:22" ht="16.5" customHeight="1" thickBot="1">
      <c r="B12" s="1496" t="s">
        <v>782</v>
      </c>
      <c r="C12" s="1497">
        <v>17200</v>
      </c>
      <c r="D12" s="1497">
        <v>1551050</v>
      </c>
      <c r="E12" s="1498">
        <v>3409</v>
      </c>
      <c r="F12" s="1498">
        <v>354444</v>
      </c>
      <c r="G12" s="1498">
        <v>20609</v>
      </c>
      <c r="H12" s="1499">
        <v>1905494</v>
      </c>
      <c r="I12" s="650"/>
      <c r="J12" s="55"/>
      <c r="K12" s="55"/>
      <c r="L12" s="55"/>
      <c r="M12" s="55"/>
      <c r="N12" s="55"/>
      <c r="O12" s="55"/>
      <c r="P12" s="1298">
        <v>-9119916</v>
      </c>
      <c r="Q12" s="1299">
        <v>-23156029</v>
      </c>
      <c r="R12" s="1300">
        <v>-32275945</v>
      </c>
      <c r="S12" s="1301">
        <v>6483023</v>
      </c>
      <c r="T12" s="1302">
        <v>0</v>
      </c>
      <c r="U12" s="1303"/>
      <c r="V12" s="1260"/>
    </row>
    <row r="13" spans="2:22" ht="16.5" customHeight="1">
      <c r="B13" s="1496" t="s">
        <v>783</v>
      </c>
      <c r="C13" s="1497">
        <v>23376</v>
      </c>
      <c r="D13" s="1497">
        <v>2906751</v>
      </c>
      <c r="E13" s="1498">
        <v>3317</v>
      </c>
      <c r="F13" s="1498">
        <v>421453</v>
      </c>
      <c r="G13" s="1498">
        <v>26693</v>
      </c>
      <c r="H13" s="1499">
        <v>3328204</v>
      </c>
      <c r="I13" s="650"/>
      <c r="J13" s="606"/>
      <c r="K13" s="606"/>
      <c r="L13" s="606"/>
      <c r="M13" s="606"/>
      <c r="N13" s="606"/>
      <c r="O13" s="606"/>
    </row>
    <row r="14" spans="2:22" ht="16.5" customHeight="1">
      <c r="B14" s="1496" t="s">
        <v>784</v>
      </c>
      <c r="C14" s="1497">
        <v>22444</v>
      </c>
      <c r="D14" s="1497">
        <v>3620697</v>
      </c>
      <c r="E14" s="1498">
        <v>3385</v>
      </c>
      <c r="F14" s="1498">
        <v>526034</v>
      </c>
      <c r="G14" s="1498">
        <v>25829</v>
      </c>
      <c r="H14" s="1499">
        <v>4146731</v>
      </c>
      <c r="I14" s="650"/>
      <c r="J14" s="606"/>
      <c r="K14" s="606"/>
      <c r="L14" s="606"/>
      <c r="M14" s="606"/>
      <c r="N14" s="606"/>
      <c r="O14" s="606"/>
    </row>
    <row r="15" spans="2:22" ht="16.5" customHeight="1">
      <c r="B15" s="1496" t="s">
        <v>785</v>
      </c>
      <c r="C15" s="1497">
        <v>67373</v>
      </c>
      <c r="D15" s="1497">
        <v>21124887</v>
      </c>
      <c r="E15" s="1498">
        <v>28893</v>
      </c>
      <c r="F15" s="1498">
        <v>16394595</v>
      </c>
      <c r="G15" s="1498">
        <v>96266</v>
      </c>
      <c r="H15" s="1499">
        <v>37519482</v>
      </c>
      <c r="I15" s="650"/>
      <c r="J15" s="606"/>
      <c r="K15" s="606"/>
      <c r="L15" s="606"/>
      <c r="M15" s="606"/>
      <c r="N15" s="606"/>
      <c r="O15" s="606"/>
    </row>
    <row r="16" spans="2:22" ht="16.5" customHeight="1" thickBot="1">
      <c r="B16" s="1500" t="s">
        <v>464</v>
      </c>
      <c r="C16" s="1501">
        <v>1362078</v>
      </c>
      <c r="D16" s="1501">
        <v>99475412</v>
      </c>
      <c r="E16" s="1501">
        <v>51353</v>
      </c>
      <c r="F16" s="1501">
        <v>18474216</v>
      </c>
      <c r="G16" s="1501">
        <v>1413431</v>
      </c>
      <c r="H16" s="1502">
        <v>117949628</v>
      </c>
      <c r="I16" s="650"/>
      <c r="J16" s="650"/>
    </row>
    <row r="17" spans="2:10" ht="16.5" customHeight="1">
      <c r="H17" s="470"/>
      <c r="J17" s="1196"/>
    </row>
    <row r="18" spans="2:10" ht="16.5" customHeight="1">
      <c r="B18" s="73" t="s">
        <v>335</v>
      </c>
      <c r="C18" s="73"/>
      <c r="D18" s="73"/>
      <c r="E18" s="73"/>
      <c r="F18" s="73"/>
      <c r="G18" s="73"/>
      <c r="H18" s="1209">
        <v>0</v>
      </c>
      <c r="J18" s="650"/>
    </row>
    <row r="20" spans="2:10" ht="12.6" thickBot="1"/>
    <row r="21" spans="2:10">
      <c r="B21" s="2279" t="s">
        <v>1969</v>
      </c>
      <c r="C21" s="2280"/>
      <c r="D21" s="2280"/>
      <c r="E21" s="2280"/>
      <c r="F21" s="2280"/>
      <c r="G21" s="2280"/>
      <c r="H21" s="2281"/>
    </row>
    <row r="22" spans="2:10" ht="12" customHeight="1">
      <c r="B22" s="2282" t="s">
        <v>786</v>
      </c>
      <c r="C22" s="2283" t="s">
        <v>757</v>
      </c>
      <c r="D22" s="2283"/>
      <c r="E22" s="2283" t="s">
        <v>758</v>
      </c>
      <c r="F22" s="2283"/>
      <c r="G22" s="2283" t="s">
        <v>773</v>
      </c>
      <c r="H22" s="2284"/>
    </row>
    <row r="23" spans="2:10">
      <c r="B23" s="2282"/>
      <c r="C23" s="2285" t="s">
        <v>775</v>
      </c>
      <c r="D23" s="1492" t="s">
        <v>774</v>
      </c>
      <c r="E23" s="2285" t="s">
        <v>775</v>
      </c>
      <c r="F23" s="1492" t="s">
        <v>774</v>
      </c>
      <c r="G23" s="2285" t="s">
        <v>775</v>
      </c>
      <c r="H23" s="1493" t="s">
        <v>774</v>
      </c>
    </row>
    <row r="24" spans="2:10">
      <c r="B24" s="2282"/>
      <c r="C24" s="2285"/>
      <c r="D24" s="1494" t="s">
        <v>89</v>
      </c>
      <c r="E24" s="2285"/>
      <c r="F24" s="1494" t="s">
        <v>89</v>
      </c>
      <c r="G24" s="2285"/>
      <c r="H24" s="1495" t="s">
        <v>89</v>
      </c>
    </row>
    <row r="25" spans="2:10" ht="16.5" customHeight="1">
      <c r="B25" s="1496" t="s">
        <v>776</v>
      </c>
      <c r="C25" s="1497">
        <v>42140</v>
      </c>
      <c r="D25" s="1497">
        <v>6317555</v>
      </c>
      <c r="E25" s="1498">
        <v>6</v>
      </c>
      <c r="F25" s="1498">
        <v>194</v>
      </c>
      <c r="G25" s="1498">
        <v>42146</v>
      </c>
      <c r="H25" s="1499">
        <v>6317749</v>
      </c>
      <c r="I25" s="650"/>
    </row>
    <row r="26" spans="2:10" ht="16.5" customHeight="1">
      <c r="B26" s="1496" t="s">
        <v>777</v>
      </c>
      <c r="C26" s="1497">
        <v>1228100</v>
      </c>
      <c r="D26" s="1497">
        <v>79432080</v>
      </c>
      <c r="E26" s="1498">
        <v>215</v>
      </c>
      <c r="F26" s="1498">
        <v>9354</v>
      </c>
      <c r="G26" s="1498">
        <v>1228315</v>
      </c>
      <c r="H26" s="1499">
        <v>79441434</v>
      </c>
      <c r="I26" s="650"/>
    </row>
    <row r="27" spans="2:10" ht="16.5" customHeight="1">
      <c r="B27" s="1496" t="s">
        <v>778</v>
      </c>
      <c r="C27" s="1497">
        <v>232125</v>
      </c>
      <c r="D27" s="1497">
        <v>12309276</v>
      </c>
      <c r="E27" s="1498">
        <v>2903</v>
      </c>
      <c r="F27" s="1498">
        <v>88523</v>
      </c>
      <c r="G27" s="1498">
        <v>235028</v>
      </c>
      <c r="H27" s="1499">
        <v>12397799</v>
      </c>
      <c r="I27" s="650"/>
    </row>
    <row r="28" spans="2:10" ht="16.5" customHeight="1">
      <c r="B28" s="1496" t="s">
        <v>779</v>
      </c>
      <c r="C28" s="1497">
        <v>49118</v>
      </c>
      <c r="D28" s="1497">
        <v>3811927</v>
      </c>
      <c r="E28" s="1498">
        <v>8542</v>
      </c>
      <c r="F28" s="1498">
        <v>280687</v>
      </c>
      <c r="G28" s="1498">
        <v>57660</v>
      </c>
      <c r="H28" s="1499">
        <v>4092614</v>
      </c>
      <c r="I28" s="650"/>
    </row>
    <row r="29" spans="2:10" ht="16.5" customHeight="1">
      <c r="B29" s="1496" t="s">
        <v>780</v>
      </c>
      <c r="C29" s="1497">
        <v>17071</v>
      </c>
      <c r="D29" s="1497">
        <v>2181312</v>
      </c>
      <c r="E29" s="1498">
        <v>5692</v>
      </c>
      <c r="F29" s="1498">
        <v>244503</v>
      </c>
      <c r="G29" s="1498">
        <v>22763</v>
      </c>
      <c r="H29" s="1499">
        <v>2425815</v>
      </c>
      <c r="I29" s="650"/>
    </row>
    <row r="30" spans="2:10" ht="16.5" customHeight="1">
      <c r="B30" s="1496" t="s">
        <v>781</v>
      </c>
      <c r="C30" s="1497">
        <v>8848</v>
      </c>
      <c r="D30" s="1497">
        <v>961131</v>
      </c>
      <c r="E30" s="1498">
        <v>4822</v>
      </c>
      <c r="F30" s="1498">
        <v>294859</v>
      </c>
      <c r="G30" s="1498">
        <v>13670</v>
      </c>
      <c r="H30" s="1499">
        <v>1255990</v>
      </c>
      <c r="I30" s="650"/>
    </row>
    <row r="31" spans="2:10" ht="16.5" customHeight="1">
      <c r="B31" s="1496" t="s">
        <v>782</v>
      </c>
      <c r="C31" s="1497">
        <v>5486</v>
      </c>
      <c r="D31" s="1497">
        <v>1515934</v>
      </c>
      <c r="E31" s="1498">
        <v>3737</v>
      </c>
      <c r="F31" s="1498">
        <v>296042</v>
      </c>
      <c r="G31" s="1498">
        <v>9223</v>
      </c>
      <c r="H31" s="1499">
        <v>1811976</v>
      </c>
      <c r="I31" s="650"/>
    </row>
    <row r="32" spans="2:10" ht="16.5" customHeight="1">
      <c r="B32" s="1496" t="s">
        <v>783</v>
      </c>
      <c r="C32" s="1497">
        <v>3831</v>
      </c>
      <c r="D32" s="1497">
        <v>1158152</v>
      </c>
      <c r="E32" s="1498">
        <v>2947</v>
      </c>
      <c r="F32" s="1498">
        <v>275195</v>
      </c>
      <c r="G32" s="1498">
        <v>6778</v>
      </c>
      <c r="H32" s="1499">
        <v>1433347</v>
      </c>
      <c r="I32" s="650"/>
    </row>
    <row r="33" spans="2:10" ht="16.5" customHeight="1">
      <c r="B33" s="1496" t="s">
        <v>784</v>
      </c>
      <c r="C33" s="1497">
        <v>2739</v>
      </c>
      <c r="D33" s="1497">
        <v>885437</v>
      </c>
      <c r="E33" s="1498">
        <v>2583</v>
      </c>
      <c r="F33" s="1498">
        <v>278550</v>
      </c>
      <c r="G33" s="1498">
        <v>5322</v>
      </c>
      <c r="H33" s="1499">
        <v>1163987</v>
      </c>
      <c r="I33" s="650"/>
    </row>
    <row r="34" spans="2:10" ht="16.5" customHeight="1">
      <c r="B34" s="1496" t="s">
        <v>785</v>
      </c>
      <c r="C34" s="1497">
        <v>23116</v>
      </c>
      <c r="D34" s="1497">
        <v>12928209</v>
      </c>
      <c r="E34" s="1498">
        <v>38098</v>
      </c>
      <c r="F34" s="1498">
        <v>21388120</v>
      </c>
      <c r="G34" s="1498">
        <v>61214</v>
      </c>
      <c r="H34" s="1499">
        <v>34316329</v>
      </c>
      <c r="I34" s="650"/>
      <c r="J34" s="1196"/>
    </row>
    <row r="35" spans="2:10" ht="16.5" customHeight="1" thickBot="1">
      <c r="B35" s="1500" t="s">
        <v>464</v>
      </c>
      <c r="C35" s="1501">
        <v>1612574</v>
      </c>
      <c r="D35" s="1501">
        <v>121501013</v>
      </c>
      <c r="E35" s="1501">
        <v>69545</v>
      </c>
      <c r="F35" s="1501">
        <v>23156027</v>
      </c>
      <c r="G35" s="1501">
        <v>1682119</v>
      </c>
      <c r="H35" s="1502">
        <v>144657040</v>
      </c>
    </row>
    <row r="36" spans="2:10" ht="16.5" customHeight="1"/>
    <row r="37" spans="2:10" ht="16.5" customHeight="1">
      <c r="B37" s="73" t="s">
        <v>335</v>
      </c>
      <c r="C37" s="73"/>
      <c r="D37" s="73"/>
      <c r="E37" s="73"/>
      <c r="F37" s="73"/>
      <c r="G37" s="73"/>
      <c r="H37" s="1209">
        <v>0</v>
      </c>
    </row>
    <row r="38" spans="2:10">
      <c r="C38" s="650"/>
      <c r="D38" s="650"/>
      <c r="E38" s="650"/>
      <c r="F38" s="650"/>
      <c r="G38" s="650"/>
      <c r="H38" s="650"/>
    </row>
    <row r="39" spans="2:10">
      <c r="C39" s="650"/>
      <c r="D39" s="650"/>
      <c r="E39" s="650"/>
      <c r="F39" s="650"/>
    </row>
    <row r="40" spans="2:10">
      <c r="C40" s="650"/>
      <c r="D40" s="650"/>
      <c r="E40" s="650">
        <v>39599103</v>
      </c>
      <c r="F40" s="650">
        <v>36084236</v>
      </c>
      <c r="G40" s="650">
        <v>3514867</v>
      </c>
    </row>
    <row r="41" spans="2:10">
      <c r="C41" s="650"/>
      <c r="D41" s="650"/>
      <c r="E41" s="650">
        <v>-38221682</v>
      </c>
      <c r="F41" s="650">
        <v>-32275945</v>
      </c>
      <c r="G41" s="650">
        <v>-5945737</v>
      </c>
    </row>
    <row r="42" spans="2:10">
      <c r="C42" s="650"/>
      <c r="D42" s="650"/>
      <c r="E42" s="650">
        <v>1377421</v>
      </c>
      <c r="F42" s="650">
        <v>3808291</v>
      </c>
      <c r="G42" s="650">
        <v>-2430870</v>
      </c>
    </row>
    <row r="43" spans="2:10">
      <c r="C43" s="650"/>
      <c r="D43" s="650"/>
      <c r="E43" s="650"/>
      <c r="F43" s="650"/>
    </row>
    <row r="44" spans="2:10">
      <c r="C44" s="650"/>
      <c r="D44" s="650"/>
      <c r="E44" s="650"/>
      <c r="F44" s="650"/>
    </row>
    <row r="45" spans="2:10">
      <c r="C45" s="650"/>
      <c r="D45" s="650"/>
      <c r="E45" s="650"/>
      <c r="F45" s="650"/>
    </row>
    <row r="46" spans="2:10">
      <c r="C46" s="650"/>
      <c r="D46" s="650"/>
      <c r="E46" s="650"/>
      <c r="F46" s="650"/>
    </row>
    <row r="47" spans="2:10">
      <c r="C47" s="650"/>
      <c r="D47" s="650"/>
      <c r="E47" s="650"/>
      <c r="F47" s="650"/>
    </row>
  </sheetData>
  <mergeCells count="34">
    <mergeCell ref="C4:C5"/>
    <mergeCell ref="E4:E5"/>
    <mergeCell ref="G4:G5"/>
    <mergeCell ref="B3:B5"/>
    <mergeCell ref="B2:H2"/>
    <mergeCell ref="C3:D3"/>
    <mergeCell ref="E3:F3"/>
    <mergeCell ref="G3:H3"/>
    <mergeCell ref="B21:H21"/>
    <mergeCell ref="B22:B24"/>
    <mergeCell ref="C22:D22"/>
    <mergeCell ref="E22:F22"/>
    <mergeCell ref="G22:H22"/>
    <mergeCell ref="C23:C24"/>
    <mergeCell ref="E23:E24"/>
    <mergeCell ref="G23:G24"/>
    <mergeCell ref="J2:J5"/>
    <mergeCell ref="K2:N2"/>
    <mergeCell ref="P2:T2"/>
    <mergeCell ref="K3:L3"/>
    <mergeCell ref="M3:N3"/>
    <mergeCell ref="P3:R3"/>
    <mergeCell ref="S3:S5"/>
    <mergeCell ref="T3:T5"/>
    <mergeCell ref="P4:P5"/>
    <mergeCell ref="Q4:Q5"/>
    <mergeCell ref="R4:R5"/>
    <mergeCell ref="P8:T8"/>
    <mergeCell ref="P9:R9"/>
    <mergeCell ref="S9:S11"/>
    <mergeCell ref="T9:T11"/>
    <mergeCell ref="P10:P11"/>
    <mergeCell ref="Q10:Q11"/>
    <mergeCell ref="R10:R11"/>
  </mergeCells>
  <pageMargins left="0.7" right="0.7" top="0.75" bottom="0.75" header="0.3" footer="0.3"/>
  <pageSetup orientation="portrait" horizontalDpi="4294967293" verticalDpi="0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Hoja19">
    <tabColor theme="1"/>
    <pageSetUpPr fitToPage="1"/>
  </sheetPr>
  <dimension ref="A1:J33"/>
  <sheetViews>
    <sheetView showGridLines="0" zoomScaleNormal="100" workbookViewId="0">
      <selection activeCell="J11" sqref="J11"/>
    </sheetView>
  </sheetViews>
  <sheetFormatPr baseColWidth="10" defaultColWidth="0" defaultRowHeight="12" zeroHeight="1"/>
  <cols>
    <col min="1" max="1" width="5.6640625" style="673" customWidth="1"/>
    <col min="2" max="2" width="10.109375" style="673" customWidth="1"/>
    <col min="3" max="3" width="26.33203125" style="673" customWidth="1"/>
    <col min="4" max="4" width="15.6640625" style="673" customWidth="1"/>
    <col min="5" max="5" width="29.6640625" style="673" customWidth="1"/>
    <col min="6" max="6" width="11.88671875" style="673" hidden="1" customWidth="1"/>
    <col min="7" max="7" width="23.33203125" style="673" hidden="1" customWidth="1"/>
    <col min="8" max="9" width="11.6640625" style="673" customWidth="1"/>
    <col min="10" max="10" width="11.44140625" style="673" customWidth="1"/>
    <col min="11" max="16384" width="11.44140625" style="673" hidden="1"/>
  </cols>
  <sheetData>
    <row r="1" spans="2:9" ht="24" customHeight="1" thickBot="1"/>
    <row r="2" spans="2:9" ht="19.5" customHeight="1">
      <c r="B2" s="2288" t="s">
        <v>269</v>
      </c>
      <c r="C2" s="2286" t="s">
        <v>270</v>
      </c>
      <c r="D2" s="2286" t="s">
        <v>271</v>
      </c>
      <c r="E2" s="2286" t="s">
        <v>272</v>
      </c>
      <c r="F2" s="2286" t="s">
        <v>273</v>
      </c>
      <c r="G2" s="2286" t="s">
        <v>274</v>
      </c>
      <c r="H2" s="959">
        <v>44104</v>
      </c>
      <c r="I2" s="960">
        <v>43830</v>
      </c>
    </row>
    <row r="3" spans="2:9" ht="19.5" customHeight="1">
      <c r="B3" s="2289"/>
      <c r="C3" s="2287"/>
      <c r="D3" s="2287"/>
      <c r="E3" s="2287"/>
      <c r="F3" s="2287"/>
      <c r="G3" s="2287"/>
      <c r="H3" s="961" t="s">
        <v>89</v>
      </c>
      <c r="I3" s="962" t="s">
        <v>89</v>
      </c>
    </row>
    <row r="4" spans="2:9" ht="30" customHeight="1">
      <c r="B4" s="963" t="s">
        <v>275</v>
      </c>
      <c r="C4" s="964" t="s">
        <v>276</v>
      </c>
      <c r="D4" s="964" t="s">
        <v>843</v>
      </c>
      <c r="E4" s="964" t="s">
        <v>2002</v>
      </c>
      <c r="F4" s="965" t="s">
        <v>278</v>
      </c>
      <c r="G4" s="964" t="s">
        <v>279</v>
      </c>
      <c r="H4" s="1223">
        <v>5378</v>
      </c>
      <c r="I4" s="1224">
        <v>6141</v>
      </c>
    </row>
    <row r="5" spans="2:9" ht="30" customHeight="1">
      <c r="B5" s="963" t="s">
        <v>285</v>
      </c>
      <c r="C5" s="964" t="s">
        <v>286</v>
      </c>
      <c r="D5" s="964" t="s">
        <v>277</v>
      </c>
      <c r="E5" s="964" t="s">
        <v>2002</v>
      </c>
      <c r="F5" s="965"/>
      <c r="G5" s="964"/>
      <c r="H5" s="1223">
        <v>13744</v>
      </c>
      <c r="I5" s="1224">
        <v>0</v>
      </c>
    </row>
    <row r="6" spans="2:9" ht="30" customHeight="1">
      <c r="B6" s="963" t="s">
        <v>283</v>
      </c>
      <c r="C6" s="964" t="s">
        <v>2003</v>
      </c>
      <c r="D6" s="964" t="s">
        <v>843</v>
      </c>
      <c r="E6" s="964" t="s">
        <v>2002</v>
      </c>
      <c r="F6" s="965" t="s">
        <v>278</v>
      </c>
      <c r="G6" s="964" t="s">
        <v>279</v>
      </c>
      <c r="H6" s="1223">
        <v>0</v>
      </c>
      <c r="I6" s="1224">
        <v>86</v>
      </c>
    </row>
    <row r="7" spans="2:9" ht="30" customHeight="1">
      <c r="B7" s="963" t="s">
        <v>283</v>
      </c>
      <c r="C7" s="964" t="s">
        <v>2003</v>
      </c>
      <c r="D7" s="964" t="s">
        <v>843</v>
      </c>
      <c r="E7" s="964" t="s">
        <v>282</v>
      </c>
      <c r="F7" s="965" t="s">
        <v>278</v>
      </c>
      <c r="G7" s="964" t="s">
        <v>279</v>
      </c>
      <c r="H7" s="1223">
        <v>2900</v>
      </c>
      <c r="I7" s="1224">
        <v>0</v>
      </c>
    </row>
    <row r="8" spans="2:9" ht="37.5" customHeight="1">
      <c r="B8" s="967" t="s">
        <v>290</v>
      </c>
      <c r="C8" s="966" t="s">
        <v>291</v>
      </c>
      <c r="D8" s="966" t="s">
        <v>843</v>
      </c>
      <c r="E8" s="966" t="s">
        <v>2004</v>
      </c>
      <c r="F8" s="965" t="s">
        <v>278</v>
      </c>
      <c r="G8" s="964" t="s">
        <v>279</v>
      </c>
      <c r="H8" s="1223">
        <v>237</v>
      </c>
      <c r="I8" s="1225">
        <v>18681</v>
      </c>
    </row>
    <row r="9" spans="2:9" ht="25.5" customHeight="1" thickBot="1">
      <c r="B9" s="968" t="s">
        <v>292</v>
      </c>
      <c r="C9" s="969"/>
      <c r="D9" s="969"/>
      <c r="E9" s="969"/>
      <c r="F9" s="970"/>
      <c r="G9" s="970"/>
      <c r="H9" s="1226">
        <v>22259</v>
      </c>
      <c r="I9" s="1227">
        <v>24908</v>
      </c>
    </row>
    <row r="10" spans="2:9">
      <c r="H10" s="1228"/>
      <c r="I10" s="1228"/>
    </row>
    <row r="11" spans="2:9">
      <c r="B11" s="58" t="s">
        <v>335</v>
      </c>
      <c r="C11" s="58"/>
      <c r="D11" s="58"/>
      <c r="E11" s="58"/>
      <c r="F11" s="59"/>
      <c r="G11" s="59"/>
      <c r="H11" s="1229">
        <v>0</v>
      </c>
      <c r="I11" s="1229">
        <v>0</v>
      </c>
    </row>
    <row r="12" spans="2:9"/>
    <row r="13" spans="2:9" ht="13.5" hidden="1" customHeight="1"/>
    <row r="14" spans="2:9" hidden="1">
      <c r="H14" s="971"/>
      <c r="I14" s="971"/>
    </row>
    <row r="28" spans="7:7" hidden="1">
      <c r="G28" s="972"/>
    </row>
    <row r="30" spans="7:7"/>
    <row r="31" spans="7:7"/>
    <row r="32" spans="7:7"/>
    <row r="33"/>
  </sheetData>
  <mergeCells count="6">
    <mergeCell ref="G2:G3"/>
    <mergeCell ref="B2:B3"/>
    <mergeCell ref="C2:C3"/>
    <mergeCell ref="D2:D3"/>
    <mergeCell ref="E2:E3"/>
    <mergeCell ref="F2:F3"/>
  </mergeCells>
  <pageMargins left="0.70866141732283472" right="0.70866141732283472" top="0.74803149606299213" bottom="0.74803149606299213" header="0.31496062992125984" footer="0.31496062992125984"/>
  <pageSetup scale="71" orientation="landscape" r:id="rId1"/>
  <headerFooter>
    <oddHeader>&amp;L&amp;F&amp;R&amp;D</oddHead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Hoja20">
    <tabColor theme="1"/>
    <pageSetUpPr fitToPage="1"/>
  </sheetPr>
  <dimension ref="A1:P61"/>
  <sheetViews>
    <sheetView showGridLines="0" topLeftCell="A3" zoomScaleNormal="100" workbookViewId="0">
      <selection activeCell="J27" sqref="J27"/>
    </sheetView>
  </sheetViews>
  <sheetFormatPr baseColWidth="10" defaultColWidth="0" defaultRowHeight="9.6" zeroHeight="1"/>
  <cols>
    <col min="1" max="1" width="3.6640625" style="245" customWidth="1"/>
    <col min="2" max="2" width="2.6640625" style="245" customWidth="1"/>
    <col min="3" max="3" width="10.5546875" style="245" customWidth="1"/>
    <col min="4" max="4" width="22.44140625" style="245" bestFit="1" customWidth="1"/>
    <col min="5" max="5" width="11.109375" style="245" bestFit="1" customWidth="1"/>
    <col min="6" max="6" width="28.88671875" style="245" customWidth="1"/>
    <col min="7" max="7" width="6.33203125" style="245" bestFit="1" customWidth="1"/>
    <col min="8" max="8" width="15.5546875" style="245" customWidth="1"/>
    <col min="9" max="10" width="10.109375" style="245" customWidth="1"/>
    <col min="11" max="11" width="13.88671875" style="246" bestFit="1" customWidth="1"/>
    <col min="12" max="12" width="11.44140625" style="246" hidden="1" customWidth="1"/>
    <col min="13" max="13" width="13.44140625" style="246" hidden="1" customWidth="1"/>
    <col min="14" max="16" width="0" style="246" hidden="1" customWidth="1"/>
    <col min="17" max="16384" width="11.44140625" style="245" hidden="1"/>
  </cols>
  <sheetData>
    <row r="1" spans="3:13"/>
    <row r="2" spans="3:13" ht="13.5" customHeight="1" thickBot="1"/>
    <row r="3" spans="3:13" ht="19.5" customHeight="1">
      <c r="C3" s="2292" t="s">
        <v>269</v>
      </c>
      <c r="D3" s="2290" t="s">
        <v>270</v>
      </c>
      <c r="E3" s="2290" t="s">
        <v>271</v>
      </c>
      <c r="F3" s="2290" t="s">
        <v>272</v>
      </c>
      <c r="G3" s="2290" t="s">
        <v>273</v>
      </c>
      <c r="H3" s="2290" t="s">
        <v>274</v>
      </c>
      <c r="I3" s="247">
        <v>44104</v>
      </c>
      <c r="J3" s="248">
        <v>43830</v>
      </c>
    </row>
    <row r="4" spans="3:13" ht="19.5" customHeight="1">
      <c r="C4" s="2293"/>
      <c r="D4" s="2291"/>
      <c r="E4" s="2291"/>
      <c r="F4" s="2291"/>
      <c r="G4" s="2291"/>
      <c r="H4" s="2291"/>
      <c r="I4" s="249" t="s">
        <v>89</v>
      </c>
      <c r="J4" s="250" t="s">
        <v>89</v>
      </c>
    </row>
    <row r="5" spans="3:13" ht="33.75" customHeight="1">
      <c r="C5" s="251" t="s">
        <v>285</v>
      </c>
      <c r="D5" s="252" t="s">
        <v>286</v>
      </c>
      <c r="E5" s="252" t="s">
        <v>277</v>
      </c>
      <c r="F5" s="252" t="s">
        <v>293</v>
      </c>
      <c r="G5" s="253" t="s">
        <v>278</v>
      </c>
      <c r="H5" s="252" t="s">
        <v>294</v>
      </c>
      <c r="I5" s="1230">
        <v>441050</v>
      </c>
      <c r="J5" s="1231">
        <v>586835</v>
      </c>
      <c r="K5" s="254"/>
    </row>
    <row r="6" spans="3:13" ht="30.75" customHeight="1">
      <c r="C6" s="251" t="s">
        <v>285</v>
      </c>
      <c r="D6" s="252" t="s">
        <v>286</v>
      </c>
      <c r="E6" s="252" t="s">
        <v>277</v>
      </c>
      <c r="F6" s="252" t="s">
        <v>295</v>
      </c>
      <c r="G6" s="253" t="s">
        <v>278</v>
      </c>
      <c r="H6" s="252" t="s">
        <v>279</v>
      </c>
      <c r="I6" s="1230">
        <v>0</v>
      </c>
      <c r="J6" s="1231">
        <v>5979</v>
      </c>
      <c r="K6" s="254"/>
    </row>
    <row r="7" spans="3:13" ht="30.75" customHeight="1">
      <c r="C7" s="251" t="s">
        <v>285</v>
      </c>
      <c r="D7" s="252" t="s">
        <v>286</v>
      </c>
      <c r="E7" s="252" t="s">
        <v>277</v>
      </c>
      <c r="F7" s="252" t="s">
        <v>296</v>
      </c>
      <c r="G7" s="253" t="s">
        <v>278</v>
      </c>
      <c r="H7" s="252" t="s">
        <v>297</v>
      </c>
      <c r="I7" s="1230">
        <v>0</v>
      </c>
      <c r="J7" s="1231">
        <v>249326</v>
      </c>
      <c r="K7" s="254"/>
    </row>
    <row r="8" spans="3:13" ht="30.75" customHeight="1">
      <c r="C8" s="251" t="s">
        <v>285</v>
      </c>
      <c r="D8" s="252" t="s">
        <v>286</v>
      </c>
      <c r="E8" s="252" t="s">
        <v>277</v>
      </c>
      <c r="F8" s="252" t="s">
        <v>298</v>
      </c>
      <c r="G8" s="253" t="s">
        <v>278</v>
      </c>
      <c r="H8" s="252" t="s">
        <v>299</v>
      </c>
      <c r="I8" s="1230">
        <v>0</v>
      </c>
      <c r="J8" s="1231">
        <v>350000</v>
      </c>
      <c r="K8" s="254"/>
    </row>
    <row r="9" spans="3:13" ht="30.75" customHeight="1">
      <c r="C9" s="251" t="s">
        <v>285</v>
      </c>
      <c r="D9" s="252" t="s">
        <v>286</v>
      </c>
      <c r="E9" s="252" t="s">
        <v>277</v>
      </c>
      <c r="F9" s="252" t="s">
        <v>300</v>
      </c>
      <c r="G9" s="253" t="s">
        <v>278</v>
      </c>
      <c r="H9" s="252" t="s">
        <v>279</v>
      </c>
      <c r="I9" s="1230">
        <v>0</v>
      </c>
      <c r="J9" s="1231">
        <v>0</v>
      </c>
      <c r="K9" s="254"/>
      <c r="M9" s="254"/>
    </row>
    <row r="10" spans="3:13" ht="33.75" customHeight="1">
      <c r="C10" s="251" t="s">
        <v>285</v>
      </c>
      <c r="D10" s="252" t="s">
        <v>286</v>
      </c>
      <c r="E10" s="252" t="s">
        <v>277</v>
      </c>
      <c r="F10" s="252" t="s">
        <v>2005</v>
      </c>
      <c r="G10" s="253" t="s">
        <v>278</v>
      </c>
      <c r="H10" s="252" t="s">
        <v>279</v>
      </c>
      <c r="I10" s="1230">
        <v>11132</v>
      </c>
      <c r="J10" s="1231">
        <v>11132</v>
      </c>
      <c r="K10" s="254"/>
      <c r="M10" s="254"/>
    </row>
    <row r="11" spans="3:13" ht="33.75" customHeight="1">
      <c r="C11" s="251" t="s">
        <v>301</v>
      </c>
      <c r="D11" s="252" t="s">
        <v>302</v>
      </c>
      <c r="E11" s="252" t="s">
        <v>277</v>
      </c>
      <c r="F11" s="252" t="s">
        <v>303</v>
      </c>
      <c r="G11" s="253" t="s">
        <v>278</v>
      </c>
      <c r="H11" s="252" t="s">
        <v>304</v>
      </c>
      <c r="I11" s="1230">
        <v>5527932</v>
      </c>
      <c r="J11" s="1231">
        <v>4564482</v>
      </c>
      <c r="K11" s="254"/>
      <c r="L11" s="254"/>
      <c r="M11" s="254"/>
    </row>
    <row r="12" spans="3:13" ht="41.25" customHeight="1">
      <c r="C12" s="251" t="s">
        <v>301</v>
      </c>
      <c r="D12" s="252" t="s">
        <v>302</v>
      </c>
      <c r="E12" s="252" t="s">
        <v>277</v>
      </c>
      <c r="F12" s="252" t="s">
        <v>305</v>
      </c>
      <c r="G12" s="253" t="s">
        <v>278</v>
      </c>
      <c r="H12" s="252" t="s">
        <v>304</v>
      </c>
      <c r="I12" s="1230">
        <v>9802644</v>
      </c>
      <c r="J12" s="1231">
        <v>10575060</v>
      </c>
      <c r="K12" s="254"/>
      <c r="M12" s="254"/>
    </row>
    <row r="13" spans="3:13" ht="33.75" customHeight="1">
      <c r="C13" s="251" t="s">
        <v>283</v>
      </c>
      <c r="D13" s="252" t="s">
        <v>284</v>
      </c>
      <c r="E13" s="252" t="s">
        <v>277</v>
      </c>
      <c r="F13" s="252" t="s">
        <v>306</v>
      </c>
      <c r="G13" s="253" t="s">
        <v>278</v>
      </c>
      <c r="H13" s="252" t="s">
        <v>279</v>
      </c>
      <c r="I13" s="1230">
        <v>653382</v>
      </c>
      <c r="J13" s="1231">
        <v>270081</v>
      </c>
      <c r="K13" s="254"/>
      <c r="M13" s="254"/>
    </row>
    <row r="14" spans="3:13" ht="33.75" customHeight="1">
      <c r="C14" s="251" t="s">
        <v>290</v>
      </c>
      <c r="D14" s="252" t="s">
        <v>291</v>
      </c>
      <c r="E14" s="252" t="s">
        <v>277</v>
      </c>
      <c r="F14" s="252" t="s">
        <v>308</v>
      </c>
      <c r="G14" s="253" t="s">
        <v>309</v>
      </c>
      <c r="H14" s="252" t="s">
        <v>310</v>
      </c>
      <c r="I14" s="1230">
        <v>3876</v>
      </c>
      <c r="J14" s="1231">
        <v>36268</v>
      </c>
      <c r="K14" s="254"/>
      <c r="M14" s="254"/>
    </row>
    <row r="15" spans="3:13" ht="39" customHeight="1">
      <c r="C15" s="251" t="s">
        <v>290</v>
      </c>
      <c r="D15" s="252" t="s">
        <v>291</v>
      </c>
      <c r="E15" s="252" t="s">
        <v>277</v>
      </c>
      <c r="F15" s="252" t="s">
        <v>307</v>
      </c>
      <c r="G15" s="253" t="s">
        <v>278</v>
      </c>
      <c r="H15" s="252" t="s">
        <v>279</v>
      </c>
      <c r="I15" s="1230">
        <v>83287</v>
      </c>
      <c r="J15" s="1231">
        <v>81579</v>
      </c>
      <c r="K15" s="254"/>
    </row>
    <row r="16" spans="3:13" ht="38.25" customHeight="1">
      <c r="C16" s="251" t="s">
        <v>290</v>
      </c>
      <c r="D16" s="252" t="s">
        <v>291</v>
      </c>
      <c r="E16" s="252" t="s">
        <v>277</v>
      </c>
      <c r="F16" s="252" t="s">
        <v>311</v>
      </c>
      <c r="G16" s="253" t="s">
        <v>278</v>
      </c>
      <c r="H16" s="252" t="s">
        <v>279</v>
      </c>
      <c r="I16" s="1230">
        <v>203568</v>
      </c>
      <c r="J16" s="1231">
        <v>701861</v>
      </c>
      <c r="K16" s="254"/>
    </row>
    <row r="17" spans="3:11" ht="41.25" customHeight="1">
      <c r="C17" s="251" t="s">
        <v>290</v>
      </c>
      <c r="D17" s="252" t="s">
        <v>291</v>
      </c>
      <c r="E17" s="252" t="s">
        <v>277</v>
      </c>
      <c r="F17" s="252" t="s">
        <v>312</v>
      </c>
      <c r="G17" s="253" t="s">
        <v>278</v>
      </c>
      <c r="H17" s="252" t="s">
        <v>313</v>
      </c>
      <c r="I17" s="1230">
        <v>19347</v>
      </c>
      <c r="J17" s="1231">
        <v>141217</v>
      </c>
      <c r="K17" s="254"/>
    </row>
    <row r="18" spans="3:11" ht="58.5" customHeight="1">
      <c r="C18" s="251" t="s">
        <v>275</v>
      </c>
      <c r="D18" s="252" t="s">
        <v>276</v>
      </c>
      <c r="E18" s="252" t="s">
        <v>277</v>
      </c>
      <c r="F18" s="252" t="s">
        <v>314</v>
      </c>
      <c r="G18" s="253" t="s">
        <v>315</v>
      </c>
      <c r="H18" s="252" t="s">
        <v>316</v>
      </c>
      <c r="I18" s="1230">
        <v>720569</v>
      </c>
      <c r="J18" s="1231">
        <v>787428</v>
      </c>
      <c r="K18" s="254"/>
    </row>
    <row r="19" spans="3:11" ht="37.5" customHeight="1">
      <c r="C19" s="251" t="s">
        <v>275</v>
      </c>
      <c r="D19" s="252" t="s">
        <v>276</v>
      </c>
      <c r="E19" s="252" t="s">
        <v>277</v>
      </c>
      <c r="F19" s="252" t="s">
        <v>2180</v>
      </c>
      <c r="G19" s="253" t="s">
        <v>278</v>
      </c>
      <c r="H19" s="252" t="s">
        <v>279</v>
      </c>
      <c r="I19" s="1230">
        <v>103429</v>
      </c>
      <c r="J19" s="1231">
        <v>59739</v>
      </c>
      <c r="K19" s="254"/>
    </row>
    <row r="20" spans="3:11" ht="30.75" customHeight="1">
      <c r="C20" s="255" t="s">
        <v>287</v>
      </c>
      <c r="D20" s="252" t="s">
        <v>288</v>
      </c>
      <c r="E20" s="252" t="s">
        <v>277</v>
      </c>
      <c r="F20" s="252" t="s">
        <v>289</v>
      </c>
      <c r="G20" s="253" t="s">
        <v>278</v>
      </c>
      <c r="H20" s="252" t="s">
        <v>279</v>
      </c>
      <c r="I20" s="1230">
        <v>0</v>
      </c>
      <c r="J20" s="1231">
        <v>28197</v>
      </c>
      <c r="K20" s="254"/>
    </row>
    <row r="21" spans="3:11" ht="31.5" customHeight="1">
      <c r="C21" s="255" t="s">
        <v>2006</v>
      </c>
      <c r="D21" s="252" t="s">
        <v>2007</v>
      </c>
      <c r="E21" s="252" t="s">
        <v>161</v>
      </c>
      <c r="F21" s="252" t="s">
        <v>36</v>
      </c>
      <c r="G21" s="253" t="s">
        <v>278</v>
      </c>
      <c r="H21" s="252" t="s">
        <v>279</v>
      </c>
      <c r="I21" s="1230">
        <v>0</v>
      </c>
      <c r="J21" s="1231">
        <v>11153261</v>
      </c>
      <c r="K21" s="254"/>
    </row>
    <row r="22" spans="3:11" ht="33" customHeight="1">
      <c r="C22" s="251" t="s">
        <v>2006</v>
      </c>
      <c r="D22" s="252" t="s">
        <v>2007</v>
      </c>
      <c r="E22" s="252" t="s">
        <v>161</v>
      </c>
      <c r="F22" s="252" t="s">
        <v>2008</v>
      </c>
      <c r="G22" s="253" t="s">
        <v>278</v>
      </c>
      <c r="H22" s="252" t="s">
        <v>279</v>
      </c>
      <c r="I22" s="1230">
        <v>1004</v>
      </c>
      <c r="J22" s="1231">
        <v>1005</v>
      </c>
      <c r="K22" s="254"/>
    </row>
    <row r="23" spans="3:11" ht="33" hidden="1" customHeight="1">
      <c r="C23" s="251" t="s">
        <v>317</v>
      </c>
      <c r="D23" s="256" t="s">
        <v>318</v>
      </c>
      <c r="E23" s="252" t="s">
        <v>319</v>
      </c>
      <c r="F23" s="256" t="s">
        <v>320</v>
      </c>
      <c r="G23" s="253" t="s">
        <v>278</v>
      </c>
      <c r="H23" s="252" t="s">
        <v>279</v>
      </c>
      <c r="I23" s="1230">
        <v>0</v>
      </c>
      <c r="J23" s="1231">
        <v>11552</v>
      </c>
      <c r="K23" s="254"/>
    </row>
    <row r="24" spans="3:11" ht="33" customHeight="1">
      <c r="C24" s="251" t="s">
        <v>317</v>
      </c>
      <c r="D24" s="256" t="s">
        <v>318</v>
      </c>
      <c r="E24" s="252" t="s">
        <v>319</v>
      </c>
      <c r="F24" s="256" t="s">
        <v>65</v>
      </c>
      <c r="G24" s="253" t="s">
        <v>278</v>
      </c>
      <c r="H24" s="252" t="s">
        <v>279</v>
      </c>
      <c r="I24" s="1230">
        <v>84218</v>
      </c>
      <c r="J24" s="1231">
        <v>226250</v>
      </c>
      <c r="K24" s="254"/>
    </row>
    <row r="25" spans="3:11" ht="33" customHeight="1">
      <c r="C25" s="251" t="s">
        <v>321</v>
      </c>
      <c r="D25" s="256" t="s">
        <v>322</v>
      </c>
      <c r="E25" s="252" t="s">
        <v>319</v>
      </c>
      <c r="F25" s="256" t="s">
        <v>65</v>
      </c>
      <c r="G25" s="253" t="s">
        <v>278</v>
      </c>
      <c r="H25" s="252" t="s">
        <v>279</v>
      </c>
      <c r="I25" s="1230">
        <v>0</v>
      </c>
      <c r="J25" s="1231">
        <v>92640</v>
      </c>
      <c r="K25" s="254"/>
    </row>
    <row r="26" spans="3:11" ht="25.5" customHeight="1" thickBot="1">
      <c r="C26" s="257" t="s">
        <v>292</v>
      </c>
      <c r="D26" s="258"/>
      <c r="E26" s="258"/>
      <c r="F26" s="258"/>
      <c r="G26" s="258"/>
      <c r="H26" s="258"/>
      <c r="I26" s="1232">
        <v>17655438</v>
      </c>
      <c r="J26" s="1233">
        <v>29933892</v>
      </c>
    </row>
    <row r="27" spans="3:11">
      <c r="I27" s="1234"/>
      <c r="J27" s="1234"/>
    </row>
    <row r="28" spans="3:11" ht="12">
      <c r="C28" s="58" t="s">
        <v>335</v>
      </c>
      <c r="D28" s="58"/>
      <c r="E28" s="58"/>
      <c r="F28" s="58"/>
      <c r="G28" s="58"/>
      <c r="H28" s="58"/>
      <c r="I28" s="1229">
        <v>0</v>
      </c>
      <c r="J28" s="1229">
        <v>0</v>
      </c>
    </row>
    <row r="29" spans="3:11"/>
    <row r="30" spans="3:11" hidden="1">
      <c r="I30" s="261"/>
    </row>
    <row r="31" spans="3:11" hidden="1">
      <c r="H31" s="262">
        <v>60324147</v>
      </c>
    </row>
    <row r="32" spans="3:11" hidden="1">
      <c r="H32" s="262">
        <v>263614</v>
      </c>
    </row>
    <row r="33" spans="8:9" hidden="1">
      <c r="H33" s="262">
        <v>613977</v>
      </c>
    </row>
    <row r="34" spans="8:9" ht="10.199999999999999" hidden="1" thickBot="1">
      <c r="H34" s="263">
        <v>61201738</v>
      </c>
    </row>
    <row r="35" spans="8:9" hidden="1">
      <c r="H35" s="262"/>
    </row>
    <row r="36" spans="8:9" hidden="1">
      <c r="H36" s="262"/>
    </row>
    <row r="37" spans="8:9" hidden="1">
      <c r="H37" s="264">
        <v>389786796</v>
      </c>
    </row>
    <row r="38" spans="8:9" hidden="1">
      <c r="H38" s="264">
        <v>41762871</v>
      </c>
    </row>
    <row r="39" spans="8:9" hidden="1">
      <c r="H39" s="264">
        <v>182502</v>
      </c>
    </row>
    <row r="40" spans="8:9" ht="10.199999999999999" hidden="1" thickBot="1">
      <c r="H40" s="265">
        <v>431732169</v>
      </c>
    </row>
    <row r="44" spans="8:9" hidden="1">
      <c r="I44" s="262"/>
    </row>
    <row r="45" spans="8:9" hidden="1">
      <c r="I45" s="262"/>
    </row>
    <row r="52" spans="9:9" hidden="1">
      <c r="I52" s="262"/>
    </row>
    <row r="54" spans="9:9" hidden="1">
      <c r="I54" s="262"/>
    </row>
    <row r="56" spans="9:9"/>
    <row r="57" spans="9:9"/>
    <row r="58" spans="9:9"/>
    <row r="59" spans="9:9"/>
    <row r="60" spans="9:9"/>
    <row r="61" spans="9:9"/>
  </sheetData>
  <mergeCells count="6">
    <mergeCell ref="H3:H4"/>
    <mergeCell ref="C3:C4"/>
    <mergeCell ref="D3:D4"/>
    <mergeCell ref="E3:E4"/>
    <mergeCell ref="F3:F4"/>
    <mergeCell ref="G3:G4"/>
  </mergeCells>
  <pageMargins left="0.70866141732283472" right="0.70866141732283472" top="0.74803149606299213" bottom="0.74803149606299213" header="0.31496062992125984" footer="0.31496062992125984"/>
  <pageSetup scale="59" orientation="landscape" r:id="rId1"/>
  <headerFooter>
    <oddHeader>&amp;L&amp;F&amp;R&amp;D</oddHead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Hoja21">
    <tabColor theme="1"/>
  </sheetPr>
  <dimension ref="A1:XFD29"/>
  <sheetViews>
    <sheetView showGridLines="0" topLeftCell="A16" zoomScaleNormal="100" workbookViewId="0">
      <selection activeCell="I31" sqref="I31"/>
    </sheetView>
  </sheetViews>
  <sheetFormatPr baseColWidth="10" defaultColWidth="11.44140625" defaultRowHeight="10.199999999999999"/>
  <cols>
    <col min="1" max="1" width="5.33203125" style="659" bestFit="1" customWidth="1"/>
    <col min="2" max="2" width="11.88671875" style="660" customWidth="1"/>
    <col min="3" max="3" width="28.88671875" style="660" bestFit="1" customWidth="1"/>
    <col min="4" max="4" width="12.5546875" style="660" customWidth="1"/>
    <col min="5" max="5" width="5.5546875" style="660" hidden="1" customWidth="1"/>
    <col min="6" max="6" width="37.44140625" style="660" customWidth="1"/>
    <col min="7" max="7" width="6.5546875" style="661" hidden="1" customWidth="1"/>
    <col min="8" max="8" width="10.6640625" style="660" customWidth="1"/>
    <col min="9" max="9" width="11.33203125" style="660" customWidth="1"/>
    <col min="10" max="10" width="10.6640625" style="660" customWidth="1"/>
    <col min="11" max="11" width="11.88671875" style="660" customWidth="1"/>
    <col min="12" max="14" width="10.6640625" style="660" customWidth="1"/>
    <col min="15" max="16" width="11.88671875" style="660" customWidth="1"/>
    <col min="17" max="17" width="10.6640625" style="660" customWidth="1"/>
    <col min="18" max="18" width="11.33203125" style="660" customWidth="1"/>
    <col min="19" max="19" width="10.6640625" style="660" customWidth="1"/>
    <col min="20" max="20" width="11.88671875" style="660" customWidth="1"/>
    <col min="21" max="16384" width="11.44140625" style="660"/>
  </cols>
  <sheetData>
    <row r="1" spans="1:16384" ht="10.8" thickBot="1"/>
    <row r="2" spans="1:16384" s="662" customFormat="1" ht="21.75" customHeight="1">
      <c r="A2" s="659"/>
      <c r="B2" s="2305" t="s">
        <v>269</v>
      </c>
      <c r="C2" s="2303" t="s">
        <v>270</v>
      </c>
      <c r="D2" s="2303" t="s">
        <v>271</v>
      </c>
      <c r="E2" s="2295" t="s">
        <v>2135</v>
      </c>
      <c r="F2" s="2303" t="s">
        <v>272</v>
      </c>
      <c r="G2" s="2303" t="s">
        <v>837</v>
      </c>
      <c r="H2" s="2298">
        <v>44104</v>
      </c>
      <c r="I2" s="2295"/>
      <c r="J2" s="2298">
        <v>43738</v>
      </c>
      <c r="K2" s="2295"/>
      <c r="L2" s="2294" t="s">
        <v>2166</v>
      </c>
      <c r="M2" s="2295"/>
      <c r="N2" s="2298" t="s">
        <v>2167</v>
      </c>
      <c r="O2" s="2299"/>
      <c r="P2" s="660"/>
      <c r="Q2" s="2298">
        <v>43921</v>
      </c>
      <c r="R2" s="2295"/>
      <c r="S2" s="2298">
        <v>43555</v>
      </c>
      <c r="T2" s="2299"/>
      <c r="U2" s="660"/>
      <c r="V2" s="660"/>
      <c r="W2" s="660"/>
      <c r="X2" s="660"/>
      <c r="Y2" s="660"/>
      <c r="Z2" s="660"/>
      <c r="AA2" s="660"/>
      <c r="AB2" s="660"/>
      <c r="AC2" s="660"/>
      <c r="AD2" s="660"/>
      <c r="AE2" s="660"/>
      <c r="AF2" s="660"/>
      <c r="AG2" s="660"/>
      <c r="AH2" s="660"/>
      <c r="AI2" s="660"/>
      <c r="AJ2" s="660"/>
      <c r="AK2" s="660"/>
      <c r="AL2" s="660"/>
      <c r="AM2" s="660"/>
      <c r="AN2" s="660"/>
      <c r="AO2" s="660"/>
      <c r="AP2" s="660"/>
      <c r="AQ2" s="660"/>
      <c r="AR2" s="660"/>
      <c r="AS2" s="660"/>
      <c r="AT2" s="660"/>
      <c r="AU2" s="660"/>
      <c r="AV2" s="660"/>
      <c r="AW2" s="660"/>
      <c r="AX2" s="660"/>
      <c r="AY2" s="660"/>
      <c r="AZ2" s="660"/>
      <c r="BA2" s="660"/>
      <c r="BB2" s="660"/>
      <c r="BC2" s="660"/>
      <c r="BD2" s="660"/>
      <c r="BE2" s="660"/>
      <c r="BF2" s="660"/>
      <c r="BG2" s="660"/>
      <c r="BH2" s="660"/>
      <c r="BI2" s="660"/>
      <c r="BJ2" s="660"/>
      <c r="BK2" s="660"/>
      <c r="BL2" s="660"/>
      <c r="BM2" s="660"/>
      <c r="BN2" s="660"/>
      <c r="BO2" s="660"/>
      <c r="BP2" s="660"/>
      <c r="BQ2" s="660"/>
      <c r="BR2" s="660"/>
      <c r="BS2" s="660"/>
      <c r="BT2" s="660"/>
      <c r="BU2" s="660"/>
      <c r="BV2" s="660"/>
      <c r="BW2" s="660"/>
      <c r="BX2" s="660"/>
      <c r="BY2" s="660"/>
      <c r="BZ2" s="660"/>
      <c r="CA2" s="660"/>
      <c r="CB2" s="660"/>
      <c r="CC2" s="660"/>
      <c r="CD2" s="660"/>
      <c r="CE2" s="660"/>
      <c r="CF2" s="660"/>
      <c r="CG2" s="660"/>
      <c r="CH2" s="660"/>
      <c r="CI2" s="660"/>
      <c r="CJ2" s="660"/>
      <c r="CK2" s="660"/>
      <c r="CL2" s="660"/>
      <c r="CM2" s="660"/>
      <c r="CN2" s="660"/>
      <c r="CO2" s="660"/>
      <c r="CP2" s="660"/>
      <c r="CQ2" s="660"/>
      <c r="CR2" s="660"/>
      <c r="CS2" s="660"/>
      <c r="CT2" s="660"/>
      <c r="CU2" s="660"/>
      <c r="CV2" s="660"/>
      <c r="CW2" s="660"/>
      <c r="CX2" s="660"/>
      <c r="CY2" s="660"/>
      <c r="CZ2" s="660"/>
      <c r="DA2" s="660"/>
      <c r="DB2" s="660"/>
      <c r="DC2" s="660"/>
      <c r="DD2" s="660"/>
      <c r="DE2" s="660"/>
      <c r="DF2" s="660"/>
      <c r="DG2" s="660"/>
      <c r="DH2" s="660"/>
      <c r="DI2" s="660"/>
      <c r="DJ2" s="660"/>
      <c r="DK2" s="660"/>
      <c r="DL2" s="660"/>
      <c r="DM2" s="660"/>
      <c r="DN2" s="660"/>
      <c r="DO2" s="660"/>
      <c r="DP2" s="660"/>
      <c r="DQ2" s="660"/>
      <c r="DR2" s="660"/>
      <c r="DS2" s="660"/>
      <c r="DT2" s="660"/>
      <c r="DU2" s="660"/>
      <c r="DV2" s="660"/>
      <c r="DW2" s="660"/>
      <c r="DX2" s="660"/>
      <c r="DY2" s="660"/>
      <c r="DZ2" s="660"/>
      <c r="EA2" s="660"/>
      <c r="EB2" s="660"/>
      <c r="EC2" s="660"/>
      <c r="ED2" s="660"/>
      <c r="EE2" s="660"/>
      <c r="EF2" s="660"/>
      <c r="EG2" s="660"/>
      <c r="EH2" s="660"/>
      <c r="EI2" s="660"/>
      <c r="EJ2" s="660"/>
      <c r="EK2" s="660"/>
      <c r="EL2" s="660"/>
      <c r="EM2" s="660"/>
      <c r="EN2" s="660"/>
      <c r="EO2" s="660"/>
      <c r="EP2" s="660"/>
      <c r="EQ2" s="660"/>
      <c r="ER2" s="660"/>
      <c r="ES2" s="660"/>
      <c r="ET2" s="660"/>
      <c r="EU2" s="660"/>
      <c r="EV2" s="660"/>
      <c r="EW2" s="660"/>
      <c r="EX2" s="660"/>
      <c r="EY2" s="660"/>
      <c r="EZ2" s="660"/>
      <c r="FA2" s="660"/>
      <c r="FB2" s="660"/>
      <c r="FC2" s="660"/>
      <c r="FD2" s="660"/>
      <c r="FE2" s="660"/>
      <c r="FF2" s="660"/>
      <c r="FG2" s="660"/>
      <c r="FH2" s="660"/>
      <c r="FI2" s="660"/>
      <c r="FJ2" s="660"/>
      <c r="FK2" s="660"/>
      <c r="FL2" s="660"/>
      <c r="FM2" s="660"/>
      <c r="FN2" s="660"/>
      <c r="FO2" s="660"/>
      <c r="FP2" s="660"/>
      <c r="FQ2" s="660"/>
      <c r="FR2" s="660"/>
      <c r="FS2" s="660"/>
      <c r="FT2" s="660"/>
      <c r="FU2" s="660"/>
      <c r="FV2" s="660"/>
      <c r="FW2" s="660"/>
      <c r="FX2" s="660"/>
      <c r="FY2" s="660"/>
      <c r="FZ2" s="660"/>
      <c r="GA2" s="660"/>
      <c r="GB2" s="660"/>
      <c r="GC2" s="660"/>
      <c r="GD2" s="660"/>
      <c r="GE2" s="660"/>
      <c r="GF2" s="660"/>
      <c r="GG2" s="660"/>
      <c r="GH2" s="660"/>
      <c r="GI2" s="660"/>
      <c r="GJ2" s="660"/>
      <c r="GK2" s="660"/>
      <c r="GL2" s="660"/>
      <c r="GM2" s="660"/>
      <c r="GN2" s="660"/>
      <c r="GO2" s="660"/>
      <c r="GP2" s="660"/>
      <c r="GQ2" s="660"/>
      <c r="GR2" s="660"/>
      <c r="GS2" s="660"/>
      <c r="GT2" s="660"/>
      <c r="GU2" s="660"/>
      <c r="GV2" s="660"/>
      <c r="GW2" s="660"/>
      <c r="GX2" s="660"/>
      <c r="GY2" s="660"/>
      <c r="GZ2" s="660"/>
      <c r="HA2" s="660"/>
      <c r="HB2" s="660"/>
      <c r="HC2" s="660"/>
      <c r="HD2" s="660"/>
      <c r="HE2" s="660"/>
      <c r="HF2" s="660"/>
      <c r="HG2" s="660"/>
      <c r="HH2" s="660"/>
      <c r="HI2" s="660"/>
      <c r="HJ2" s="660"/>
      <c r="HK2" s="660"/>
      <c r="HL2" s="660"/>
      <c r="HM2" s="660"/>
      <c r="HN2" s="660"/>
      <c r="HO2" s="660"/>
      <c r="HP2" s="660"/>
      <c r="HQ2" s="660"/>
      <c r="HR2" s="660"/>
      <c r="HS2" s="660"/>
      <c r="HT2" s="660"/>
      <c r="HU2" s="660"/>
      <c r="HV2" s="660"/>
      <c r="HW2" s="660"/>
      <c r="HX2" s="660"/>
      <c r="HY2" s="660"/>
      <c r="HZ2" s="660"/>
      <c r="IA2" s="660"/>
      <c r="IB2" s="660"/>
      <c r="IC2" s="660"/>
      <c r="ID2" s="660"/>
      <c r="IE2" s="660"/>
      <c r="IF2" s="660"/>
      <c r="IG2" s="660"/>
      <c r="IH2" s="660"/>
      <c r="II2" s="660"/>
      <c r="IJ2" s="660"/>
      <c r="IK2" s="660"/>
      <c r="IL2" s="660"/>
      <c r="IM2" s="660"/>
      <c r="IN2" s="660"/>
      <c r="IO2" s="660"/>
      <c r="IP2" s="660"/>
      <c r="IQ2" s="660"/>
      <c r="IR2" s="660"/>
      <c r="IS2" s="660"/>
      <c r="IT2" s="660"/>
      <c r="IU2" s="660"/>
      <c r="IV2" s="660"/>
      <c r="IW2" s="660"/>
      <c r="IX2" s="660"/>
      <c r="IY2" s="660"/>
      <c r="IZ2" s="660"/>
      <c r="JA2" s="660"/>
      <c r="JB2" s="660"/>
      <c r="JC2" s="660"/>
      <c r="JD2" s="660"/>
      <c r="JE2" s="660"/>
      <c r="JF2" s="660"/>
      <c r="JG2" s="660"/>
      <c r="JH2" s="660"/>
      <c r="JI2" s="660"/>
      <c r="JJ2" s="660"/>
      <c r="JK2" s="660"/>
      <c r="JL2" s="660"/>
      <c r="JM2" s="660"/>
      <c r="JN2" s="660"/>
      <c r="JO2" s="660"/>
      <c r="JP2" s="660"/>
      <c r="JQ2" s="660"/>
      <c r="JR2" s="660"/>
      <c r="JS2" s="660"/>
      <c r="JT2" s="660"/>
      <c r="JU2" s="660"/>
      <c r="JV2" s="660"/>
      <c r="JW2" s="660"/>
      <c r="JX2" s="660"/>
      <c r="JY2" s="660"/>
      <c r="JZ2" s="660"/>
      <c r="KA2" s="660"/>
      <c r="KB2" s="660"/>
      <c r="KC2" s="660"/>
      <c r="KD2" s="660"/>
      <c r="KE2" s="660"/>
      <c r="KF2" s="660"/>
      <c r="KG2" s="660"/>
      <c r="KH2" s="660"/>
      <c r="KI2" s="660"/>
      <c r="KJ2" s="660"/>
      <c r="KK2" s="660"/>
      <c r="KL2" s="660"/>
      <c r="KM2" s="660"/>
      <c r="KN2" s="660"/>
      <c r="KO2" s="660"/>
      <c r="KP2" s="660"/>
      <c r="KQ2" s="660"/>
      <c r="KR2" s="660"/>
      <c r="KS2" s="660"/>
      <c r="KT2" s="660"/>
      <c r="KU2" s="660"/>
      <c r="KV2" s="660"/>
      <c r="KW2" s="660"/>
      <c r="KX2" s="660"/>
      <c r="KY2" s="660"/>
      <c r="KZ2" s="660"/>
      <c r="LA2" s="660"/>
      <c r="LB2" s="660"/>
      <c r="LC2" s="660"/>
      <c r="LD2" s="660"/>
      <c r="LE2" s="660"/>
      <c r="LF2" s="660"/>
      <c r="LG2" s="660"/>
      <c r="LH2" s="660"/>
      <c r="LI2" s="660"/>
      <c r="LJ2" s="660"/>
      <c r="LK2" s="660"/>
      <c r="LL2" s="660"/>
      <c r="LM2" s="660"/>
      <c r="LN2" s="660"/>
      <c r="LO2" s="660"/>
      <c r="LP2" s="660"/>
      <c r="LQ2" s="660"/>
      <c r="LR2" s="660"/>
      <c r="LS2" s="660"/>
      <c r="LT2" s="660"/>
      <c r="LU2" s="660"/>
      <c r="LV2" s="660"/>
      <c r="LW2" s="660"/>
      <c r="LX2" s="660"/>
      <c r="LY2" s="660"/>
      <c r="LZ2" s="660"/>
      <c r="MA2" s="660"/>
      <c r="MB2" s="660"/>
      <c r="MC2" s="660"/>
      <c r="MD2" s="660"/>
      <c r="ME2" s="660"/>
      <c r="MF2" s="660"/>
      <c r="MG2" s="660"/>
      <c r="MH2" s="660"/>
      <c r="MI2" s="660"/>
      <c r="MJ2" s="660"/>
      <c r="MK2" s="660"/>
      <c r="ML2" s="660"/>
      <c r="MM2" s="660"/>
      <c r="MN2" s="660"/>
      <c r="MO2" s="660"/>
      <c r="MP2" s="660"/>
      <c r="MQ2" s="660"/>
      <c r="MR2" s="660"/>
      <c r="MS2" s="660"/>
      <c r="MT2" s="660"/>
      <c r="MU2" s="660"/>
      <c r="MV2" s="660"/>
      <c r="MW2" s="660"/>
      <c r="MX2" s="660"/>
      <c r="MY2" s="660"/>
      <c r="MZ2" s="660"/>
      <c r="NA2" s="660"/>
      <c r="NB2" s="660"/>
      <c r="NC2" s="660"/>
      <c r="ND2" s="660"/>
      <c r="NE2" s="660"/>
      <c r="NF2" s="660"/>
      <c r="NG2" s="660"/>
      <c r="NH2" s="660"/>
      <c r="NI2" s="660"/>
      <c r="NJ2" s="660"/>
      <c r="NK2" s="660"/>
      <c r="NL2" s="660"/>
      <c r="NM2" s="660"/>
      <c r="NN2" s="660"/>
      <c r="NO2" s="660"/>
      <c r="NP2" s="660"/>
      <c r="NQ2" s="660"/>
      <c r="NR2" s="660"/>
      <c r="NS2" s="660"/>
      <c r="NT2" s="660"/>
      <c r="NU2" s="660"/>
      <c r="NV2" s="660"/>
      <c r="NW2" s="660"/>
      <c r="NX2" s="660"/>
      <c r="NY2" s="660"/>
      <c r="NZ2" s="660"/>
      <c r="OA2" s="660"/>
      <c r="OB2" s="660"/>
      <c r="OC2" s="660"/>
      <c r="OD2" s="660"/>
      <c r="OE2" s="660"/>
      <c r="OF2" s="660"/>
      <c r="OG2" s="660"/>
      <c r="OH2" s="660"/>
      <c r="OI2" s="660"/>
      <c r="OJ2" s="660"/>
      <c r="OK2" s="660"/>
      <c r="OL2" s="660"/>
      <c r="OM2" s="660"/>
      <c r="ON2" s="660"/>
      <c r="OO2" s="660"/>
      <c r="OP2" s="660"/>
      <c r="OQ2" s="660"/>
      <c r="OR2" s="660"/>
      <c r="OS2" s="660"/>
      <c r="OT2" s="660"/>
      <c r="OU2" s="660"/>
      <c r="OV2" s="660"/>
      <c r="OW2" s="660"/>
      <c r="OX2" s="660"/>
      <c r="OY2" s="660"/>
      <c r="OZ2" s="660"/>
      <c r="PA2" s="660"/>
      <c r="PB2" s="660"/>
      <c r="PC2" s="660"/>
      <c r="PD2" s="660"/>
      <c r="PE2" s="660"/>
      <c r="PF2" s="660"/>
      <c r="PG2" s="660"/>
      <c r="PH2" s="660"/>
      <c r="PI2" s="660"/>
      <c r="PJ2" s="660"/>
      <c r="PK2" s="660"/>
      <c r="PL2" s="660"/>
      <c r="PM2" s="660"/>
      <c r="PN2" s="660"/>
      <c r="PO2" s="660"/>
      <c r="PP2" s="660"/>
      <c r="PQ2" s="660"/>
      <c r="PR2" s="660"/>
      <c r="PS2" s="660"/>
      <c r="PT2" s="660"/>
      <c r="PU2" s="660"/>
      <c r="PV2" s="660"/>
      <c r="PW2" s="660"/>
      <c r="PX2" s="660"/>
      <c r="PY2" s="660"/>
      <c r="PZ2" s="660"/>
      <c r="QA2" s="660"/>
      <c r="QB2" s="660"/>
      <c r="QC2" s="660"/>
      <c r="QD2" s="660"/>
      <c r="QE2" s="660"/>
      <c r="QF2" s="660"/>
      <c r="QG2" s="660"/>
      <c r="QH2" s="660"/>
      <c r="QI2" s="660"/>
      <c r="QJ2" s="660"/>
      <c r="QK2" s="660"/>
      <c r="QL2" s="660"/>
      <c r="QM2" s="660"/>
      <c r="QN2" s="660"/>
      <c r="QO2" s="660"/>
      <c r="QP2" s="660"/>
      <c r="QQ2" s="660"/>
      <c r="QR2" s="660"/>
      <c r="QS2" s="660"/>
      <c r="QT2" s="660"/>
      <c r="QU2" s="660"/>
      <c r="QV2" s="660"/>
      <c r="QW2" s="660"/>
      <c r="QX2" s="660"/>
      <c r="QY2" s="660"/>
      <c r="QZ2" s="660"/>
      <c r="RA2" s="660"/>
      <c r="RB2" s="660"/>
      <c r="RC2" s="660"/>
      <c r="RD2" s="660"/>
      <c r="RE2" s="660"/>
      <c r="RF2" s="660"/>
      <c r="RG2" s="660"/>
      <c r="RH2" s="660"/>
      <c r="RI2" s="660"/>
      <c r="RJ2" s="660"/>
      <c r="RK2" s="660"/>
      <c r="RL2" s="660"/>
      <c r="RM2" s="660"/>
      <c r="RN2" s="660"/>
      <c r="RO2" s="660"/>
      <c r="RP2" s="660"/>
      <c r="RQ2" s="660"/>
      <c r="RR2" s="660"/>
      <c r="RS2" s="660"/>
      <c r="RT2" s="660"/>
      <c r="RU2" s="660"/>
      <c r="RV2" s="660"/>
      <c r="RW2" s="660"/>
      <c r="RX2" s="660"/>
      <c r="RY2" s="660"/>
      <c r="RZ2" s="660"/>
      <c r="SA2" s="660"/>
      <c r="SB2" s="660"/>
      <c r="SC2" s="660"/>
      <c r="SD2" s="660"/>
      <c r="SE2" s="660"/>
      <c r="SF2" s="660"/>
      <c r="SG2" s="660"/>
      <c r="SH2" s="660"/>
      <c r="SI2" s="660"/>
      <c r="SJ2" s="660"/>
      <c r="SK2" s="660"/>
      <c r="SL2" s="660"/>
      <c r="SM2" s="660"/>
      <c r="SN2" s="660"/>
      <c r="SO2" s="660"/>
      <c r="SP2" s="660"/>
      <c r="SQ2" s="660"/>
      <c r="SR2" s="660"/>
      <c r="SS2" s="660"/>
      <c r="ST2" s="660"/>
      <c r="SU2" s="660"/>
      <c r="SV2" s="660"/>
      <c r="SW2" s="660"/>
      <c r="SX2" s="660"/>
      <c r="SY2" s="660"/>
      <c r="SZ2" s="660"/>
      <c r="TA2" s="660"/>
      <c r="TB2" s="660"/>
      <c r="TC2" s="660"/>
      <c r="TD2" s="660"/>
      <c r="TE2" s="660"/>
      <c r="TF2" s="660"/>
      <c r="TG2" s="660"/>
      <c r="TH2" s="660"/>
      <c r="TI2" s="660"/>
      <c r="TJ2" s="660"/>
      <c r="TK2" s="660"/>
      <c r="TL2" s="660"/>
      <c r="TM2" s="660"/>
      <c r="TN2" s="660"/>
      <c r="TO2" s="660"/>
      <c r="TP2" s="660"/>
      <c r="TQ2" s="660"/>
      <c r="TR2" s="660"/>
      <c r="TS2" s="660"/>
      <c r="TT2" s="660"/>
      <c r="TU2" s="660"/>
      <c r="TV2" s="660"/>
      <c r="TW2" s="660"/>
      <c r="TX2" s="660"/>
      <c r="TY2" s="660"/>
      <c r="TZ2" s="660"/>
      <c r="UA2" s="660"/>
      <c r="UB2" s="660"/>
      <c r="UC2" s="660"/>
      <c r="UD2" s="660"/>
      <c r="UE2" s="660"/>
      <c r="UF2" s="660"/>
      <c r="UG2" s="660"/>
      <c r="UH2" s="660"/>
      <c r="UI2" s="660"/>
      <c r="UJ2" s="660"/>
      <c r="UK2" s="660"/>
      <c r="UL2" s="660"/>
      <c r="UM2" s="660"/>
      <c r="UN2" s="660"/>
      <c r="UO2" s="660"/>
      <c r="UP2" s="660"/>
      <c r="UQ2" s="660"/>
      <c r="UR2" s="660"/>
      <c r="US2" s="660"/>
      <c r="UT2" s="660"/>
      <c r="UU2" s="660"/>
      <c r="UV2" s="660"/>
      <c r="UW2" s="660"/>
      <c r="UX2" s="660"/>
      <c r="UY2" s="660"/>
      <c r="UZ2" s="660"/>
      <c r="VA2" s="660"/>
      <c r="VB2" s="660"/>
      <c r="VC2" s="660"/>
      <c r="VD2" s="660"/>
      <c r="VE2" s="660"/>
      <c r="VF2" s="660"/>
      <c r="VG2" s="660"/>
      <c r="VH2" s="660"/>
      <c r="VI2" s="660"/>
      <c r="VJ2" s="660"/>
      <c r="VK2" s="660"/>
      <c r="VL2" s="660"/>
      <c r="VM2" s="660"/>
      <c r="VN2" s="660"/>
      <c r="VO2" s="660"/>
      <c r="VP2" s="660"/>
      <c r="VQ2" s="660"/>
      <c r="VR2" s="660"/>
      <c r="VS2" s="660"/>
      <c r="VT2" s="660"/>
      <c r="VU2" s="660"/>
      <c r="VV2" s="660"/>
      <c r="VW2" s="660"/>
      <c r="VX2" s="660"/>
      <c r="VY2" s="660"/>
      <c r="VZ2" s="660"/>
      <c r="WA2" s="660"/>
      <c r="WB2" s="660"/>
      <c r="WC2" s="660"/>
      <c r="WD2" s="660"/>
      <c r="WE2" s="660"/>
      <c r="WF2" s="660"/>
      <c r="WG2" s="660"/>
      <c r="WH2" s="660"/>
      <c r="WI2" s="660"/>
      <c r="WJ2" s="660"/>
      <c r="WK2" s="660"/>
      <c r="WL2" s="660"/>
      <c r="WM2" s="660"/>
      <c r="WN2" s="660"/>
      <c r="WO2" s="660"/>
      <c r="WP2" s="660"/>
      <c r="WQ2" s="660"/>
      <c r="WR2" s="660"/>
      <c r="WS2" s="660"/>
      <c r="WT2" s="660"/>
      <c r="WU2" s="660"/>
      <c r="WV2" s="660"/>
      <c r="WW2" s="660"/>
      <c r="WX2" s="660"/>
      <c r="WY2" s="660"/>
      <c r="WZ2" s="660"/>
      <c r="XA2" s="660"/>
      <c r="XB2" s="660"/>
      <c r="XC2" s="660"/>
      <c r="XD2" s="660"/>
      <c r="XE2" s="660"/>
      <c r="XF2" s="660"/>
      <c r="XG2" s="660"/>
      <c r="XH2" s="660"/>
      <c r="XI2" s="660"/>
      <c r="XJ2" s="660"/>
      <c r="XK2" s="660"/>
      <c r="XL2" s="660"/>
      <c r="XM2" s="660"/>
      <c r="XN2" s="660"/>
      <c r="XO2" s="660"/>
      <c r="XP2" s="660"/>
      <c r="XQ2" s="660"/>
      <c r="XR2" s="660"/>
      <c r="XS2" s="660"/>
      <c r="XT2" s="660"/>
      <c r="XU2" s="660"/>
      <c r="XV2" s="660"/>
      <c r="XW2" s="660"/>
      <c r="XX2" s="660"/>
      <c r="XY2" s="660"/>
      <c r="XZ2" s="660"/>
      <c r="YA2" s="660"/>
      <c r="YB2" s="660"/>
      <c r="YC2" s="660"/>
      <c r="YD2" s="660"/>
      <c r="YE2" s="660"/>
      <c r="YF2" s="660"/>
      <c r="YG2" s="660"/>
      <c r="YH2" s="660"/>
      <c r="YI2" s="660"/>
      <c r="YJ2" s="660"/>
      <c r="YK2" s="660"/>
      <c r="YL2" s="660"/>
      <c r="YM2" s="660"/>
      <c r="YN2" s="660"/>
      <c r="YO2" s="660"/>
      <c r="YP2" s="660"/>
      <c r="YQ2" s="660"/>
      <c r="YR2" s="660"/>
      <c r="YS2" s="660"/>
      <c r="YT2" s="660"/>
      <c r="YU2" s="660"/>
      <c r="YV2" s="660"/>
      <c r="YW2" s="660"/>
      <c r="YX2" s="660"/>
      <c r="YY2" s="660"/>
      <c r="YZ2" s="660"/>
      <c r="ZA2" s="660"/>
      <c r="ZB2" s="660"/>
      <c r="ZC2" s="660"/>
      <c r="ZD2" s="660"/>
      <c r="ZE2" s="660"/>
      <c r="ZF2" s="660"/>
      <c r="ZG2" s="660"/>
      <c r="ZH2" s="660"/>
      <c r="ZI2" s="660"/>
      <c r="ZJ2" s="660"/>
      <c r="ZK2" s="660"/>
      <c r="ZL2" s="660"/>
      <c r="ZM2" s="660"/>
      <c r="ZN2" s="660"/>
      <c r="ZO2" s="660"/>
      <c r="ZP2" s="660"/>
      <c r="ZQ2" s="660"/>
      <c r="ZR2" s="660"/>
      <c r="ZS2" s="660"/>
      <c r="ZT2" s="660"/>
      <c r="ZU2" s="660"/>
      <c r="ZV2" s="660"/>
      <c r="ZW2" s="660"/>
      <c r="ZX2" s="660"/>
      <c r="ZY2" s="660"/>
      <c r="ZZ2" s="660"/>
      <c r="AAA2" s="660"/>
      <c r="AAB2" s="660"/>
      <c r="AAC2" s="660"/>
      <c r="AAD2" s="660"/>
      <c r="AAE2" s="660"/>
      <c r="AAF2" s="660"/>
      <c r="AAG2" s="660"/>
      <c r="AAH2" s="660"/>
      <c r="AAI2" s="660"/>
      <c r="AAJ2" s="660"/>
      <c r="AAK2" s="660"/>
      <c r="AAL2" s="660"/>
      <c r="AAM2" s="660"/>
      <c r="AAN2" s="660"/>
      <c r="AAO2" s="660"/>
      <c r="AAP2" s="660"/>
      <c r="AAQ2" s="660"/>
      <c r="AAR2" s="660"/>
      <c r="AAS2" s="660"/>
      <c r="AAT2" s="660"/>
      <c r="AAU2" s="660"/>
      <c r="AAV2" s="660"/>
      <c r="AAW2" s="660"/>
      <c r="AAX2" s="660"/>
      <c r="AAY2" s="660"/>
      <c r="AAZ2" s="660"/>
      <c r="ABA2" s="660"/>
      <c r="ABB2" s="660"/>
      <c r="ABC2" s="660"/>
      <c r="ABD2" s="660"/>
      <c r="ABE2" s="660"/>
      <c r="ABF2" s="660"/>
      <c r="ABG2" s="660"/>
      <c r="ABH2" s="660"/>
      <c r="ABI2" s="660"/>
      <c r="ABJ2" s="660"/>
      <c r="ABK2" s="660"/>
      <c r="ABL2" s="660"/>
      <c r="ABM2" s="660"/>
      <c r="ABN2" s="660"/>
      <c r="ABO2" s="660"/>
      <c r="ABP2" s="660"/>
      <c r="ABQ2" s="660"/>
      <c r="ABR2" s="660"/>
      <c r="ABS2" s="660"/>
      <c r="ABT2" s="660"/>
      <c r="ABU2" s="660"/>
      <c r="ABV2" s="660"/>
      <c r="ABW2" s="660"/>
      <c r="ABX2" s="660"/>
      <c r="ABY2" s="660"/>
      <c r="ABZ2" s="660"/>
      <c r="ACA2" s="660"/>
      <c r="ACB2" s="660"/>
      <c r="ACC2" s="660"/>
      <c r="ACD2" s="660"/>
      <c r="ACE2" s="660"/>
      <c r="ACF2" s="660"/>
      <c r="ACG2" s="660"/>
      <c r="ACH2" s="660"/>
      <c r="ACI2" s="660"/>
      <c r="ACJ2" s="660"/>
      <c r="ACK2" s="660"/>
      <c r="ACL2" s="660"/>
      <c r="ACM2" s="660"/>
      <c r="ACN2" s="660"/>
      <c r="ACO2" s="660"/>
      <c r="ACP2" s="660"/>
      <c r="ACQ2" s="660"/>
      <c r="ACR2" s="660"/>
      <c r="ACS2" s="660"/>
      <c r="ACT2" s="660"/>
      <c r="ACU2" s="660"/>
      <c r="ACV2" s="660"/>
      <c r="ACW2" s="660"/>
      <c r="ACX2" s="660"/>
      <c r="ACY2" s="660"/>
      <c r="ACZ2" s="660"/>
      <c r="ADA2" s="660"/>
      <c r="ADB2" s="660"/>
      <c r="ADC2" s="660"/>
      <c r="ADD2" s="660"/>
      <c r="ADE2" s="660"/>
      <c r="ADF2" s="660"/>
      <c r="ADG2" s="660"/>
      <c r="ADH2" s="660"/>
      <c r="ADI2" s="660"/>
      <c r="ADJ2" s="660"/>
      <c r="ADK2" s="660"/>
      <c r="ADL2" s="660"/>
      <c r="ADM2" s="660"/>
      <c r="ADN2" s="660"/>
      <c r="ADO2" s="660"/>
      <c r="ADP2" s="660"/>
      <c r="ADQ2" s="660"/>
      <c r="ADR2" s="660"/>
      <c r="ADS2" s="660"/>
      <c r="ADT2" s="660"/>
      <c r="ADU2" s="660"/>
      <c r="ADV2" s="660"/>
      <c r="ADW2" s="660"/>
      <c r="ADX2" s="660"/>
      <c r="ADY2" s="660"/>
      <c r="ADZ2" s="660"/>
      <c r="AEA2" s="660"/>
      <c r="AEB2" s="660"/>
      <c r="AEC2" s="660"/>
      <c r="AED2" s="660"/>
      <c r="AEE2" s="660"/>
      <c r="AEF2" s="660"/>
      <c r="AEG2" s="660"/>
      <c r="AEH2" s="660"/>
      <c r="AEI2" s="660"/>
      <c r="AEJ2" s="660"/>
      <c r="AEK2" s="660"/>
      <c r="AEL2" s="660"/>
      <c r="AEM2" s="660"/>
      <c r="AEN2" s="660"/>
      <c r="AEO2" s="660"/>
      <c r="AEP2" s="660"/>
      <c r="AEQ2" s="660"/>
      <c r="AER2" s="660"/>
      <c r="AES2" s="660"/>
      <c r="AET2" s="660"/>
      <c r="AEU2" s="660"/>
      <c r="AEV2" s="660"/>
      <c r="AEW2" s="660"/>
      <c r="AEX2" s="660"/>
      <c r="AEY2" s="660"/>
      <c r="AEZ2" s="660"/>
      <c r="AFA2" s="660"/>
      <c r="AFB2" s="660"/>
      <c r="AFC2" s="660"/>
      <c r="AFD2" s="660"/>
      <c r="AFE2" s="660"/>
      <c r="AFF2" s="660"/>
      <c r="AFG2" s="660"/>
      <c r="AFH2" s="660"/>
      <c r="AFI2" s="660"/>
      <c r="AFJ2" s="660"/>
      <c r="AFK2" s="660"/>
      <c r="AFL2" s="660"/>
      <c r="AFM2" s="660"/>
      <c r="AFN2" s="660"/>
      <c r="AFO2" s="660"/>
      <c r="AFP2" s="660"/>
      <c r="AFQ2" s="660"/>
      <c r="AFR2" s="660"/>
      <c r="AFS2" s="660"/>
      <c r="AFT2" s="660"/>
      <c r="AFU2" s="660"/>
      <c r="AFV2" s="660"/>
      <c r="AFW2" s="660"/>
      <c r="AFX2" s="660"/>
      <c r="AFY2" s="660"/>
      <c r="AFZ2" s="660"/>
      <c r="AGA2" s="660"/>
      <c r="AGB2" s="660"/>
      <c r="AGC2" s="660"/>
      <c r="AGD2" s="660"/>
      <c r="AGE2" s="660"/>
      <c r="AGF2" s="660"/>
      <c r="AGG2" s="660"/>
      <c r="AGH2" s="660"/>
      <c r="AGI2" s="660"/>
      <c r="AGJ2" s="660"/>
      <c r="AGK2" s="660"/>
      <c r="AGL2" s="660"/>
      <c r="AGM2" s="660"/>
      <c r="AGN2" s="660"/>
      <c r="AGO2" s="660"/>
      <c r="AGP2" s="660"/>
      <c r="AGQ2" s="660"/>
      <c r="AGR2" s="660"/>
      <c r="AGS2" s="660"/>
      <c r="AGT2" s="660"/>
      <c r="AGU2" s="660"/>
      <c r="AGV2" s="660"/>
      <c r="AGW2" s="660"/>
      <c r="AGX2" s="660"/>
      <c r="AGY2" s="660"/>
      <c r="AGZ2" s="660"/>
      <c r="AHA2" s="660"/>
      <c r="AHB2" s="660"/>
      <c r="AHC2" s="660"/>
      <c r="AHD2" s="660"/>
      <c r="AHE2" s="660"/>
      <c r="AHF2" s="660"/>
      <c r="AHG2" s="660"/>
      <c r="AHH2" s="660"/>
      <c r="AHI2" s="660"/>
      <c r="AHJ2" s="660"/>
      <c r="AHK2" s="660"/>
      <c r="AHL2" s="660"/>
      <c r="AHM2" s="660"/>
      <c r="AHN2" s="660"/>
      <c r="AHO2" s="660"/>
      <c r="AHP2" s="660"/>
      <c r="AHQ2" s="660"/>
      <c r="AHR2" s="660"/>
      <c r="AHS2" s="660"/>
      <c r="AHT2" s="660"/>
      <c r="AHU2" s="660"/>
      <c r="AHV2" s="660"/>
      <c r="AHW2" s="660"/>
      <c r="AHX2" s="660"/>
      <c r="AHY2" s="660"/>
      <c r="AHZ2" s="660"/>
      <c r="AIA2" s="660"/>
      <c r="AIB2" s="660"/>
      <c r="AIC2" s="660"/>
      <c r="AID2" s="660"/>
      <c r="AIE2" s="660"/>
      <c r="AIF2" s="660"/>
      <c r="AIG2" s="660"/>
      <c r="AIH2" s="660"/>
      <c r="AII2" s="660"/>
      <c r="AIJ2" s="660"/>
      <c r="AIK2" s="660"/>
      <c r="AIL2" s="660"/>
      <c r="AIM2" s="660"/>
      <c r="AIN2" s="660"/>
      <c r="AIO2" s="660"/>
      <c r="AIP2" s="660"/>
      <c r="AIQ2" s="660"/>
      <c r="AIR2" s="660"/>
      <c r="AIS2" s="660"/>
      <c r="AIT2" s="660"/>
      <c r="AIU2" s="660"/>
      <c r="AIV2" s="660"/>
      <c r="AIW2" s="660"/>
      <c r="AIX2" s="660"/>
      <c r="AIY2" s="660"/>
      <c r="AIZ2" s="660"/>
      <c r="AJA2" s="660"/>
      <c r="AJB2" s="660"/>
      <c r="AJC2" s="660"/>
      <c r="AJD2" s="660"/>
      <c r="AJE2" s="660"/>
      <c r="AJF2" s="660"/>
      <c r="AJG2" s="660"/>
      <c r="AJH2" s="660"/>
      <c r="AJI2" s="660"/>
      <c r="AJJ2" s="660"/>
      <c r="AJK2" s="660"/>
      <c r="AJL2" s="660"/>
      <c r="AJM2" s="660"/>
      <c r="AJN2" s="660"/>
      <c r="AJO2" s="660"/>
      <c r="AJP2" s="660"/>
      <c r="AJQ2" s="660"/>
      <c r="AJR2" s="660"/>
      <c r="AJS2" s="660"/>
      <c r="AJT2" s="660"/>
      <c r="AJU2" s="660"/>
      <c r="AJV2" s="660"/>
      <c r="AJW2" s="660"/>
      <c r="AJX2" s="660"/>
      <c r="AJY2" s="660"/>
      <c r="AJZ2" s="660"/>
      <c r="AKA2" s="660"/>
      <c r="AKB2" s="660"/>
      <c r="AKC2" s="660"/>
      <c r="AKD2" s="660"/>
      <c r="AKE2" s="660"/>
      <c r="AKF2" s="660"/>
      <c r="AKG2" s="660"/>
      <c r="AKH2" s="660"/>
      <c r="AKI2" s="660"/>
      <c r="AKJ2" s="660"/>
      <c r="AKK2" s="660"/>
      <c r="AKL2" s="660"/>
      <c r="AKM2" s="660"/>
      <c r="AKN2" s="660"/>
      <c r="AKO2" s="660"/>
      <c r="AKP2" s="660"/>
      <c r="AKQ2" s="660"/>
      <c r="AKR2" s="660"/>
      <c r="AKS2" s="660"/>
      <c r="AKT2" s="660"/>
      <c r="AKU2" s="660"/>
      <c r="AKV2" s="660"/>
      <c r="AKW2" s="660"/>
      <c r="AKX2" s="660"/>
      <c r="AKY2" s="660"/>
      <c r="AKZ2" s="660"/>
      <c r="ALA2" s="660"/>
      <c r="ALB2" s="660"/>
      <c r="ALC2" s="660"/>
      <c r="ALD2" s="660"/>
      <c r="ALE2" s="660"/>
      <c r="ALF2" s="660"/>
      <c r="ALG2" s="660"/>
      <c r="ALH2" s="660"/>
      <c r="ALI2" s="660"/>
      <c r="ALJ2" s="660"/>
      <c r="ALK2" s="660"/>
      <c r="ALL2" s="660"/>
      <c r="ALM2" s="660"/>
      <c r="ALN2" s="660"/>
      <c r="ALO2" s="660"/>
      <c r="ALP2" s="660"/>
      <c r="ALQ2" s="660"/>
      <c r="ALR2" s="660"/>
      <c r="ALS2" s="660"/>
      <c r="ALT2" s="660"/>
      <c r="ALU2" s="660"/>
      <c r="ALV2" s="660"/>
      <c r="ALW2" s="660"/>
      <c r="ALX2" s="660"/>
      <c r="ALY2" s="660"/>
      <c r="ALZ2" s="660"/>
      <c r="AMA2" s="660"/>
      <c r="AMB2" s="660"/>
      <c r="AMC2" s="660"/>
      <c r="AMD2" s="660"/>
      <c r="AME2" s="660"/>
      <c r="AMF2" s="660"/>
      <c r="AMG2" s="660"/>
      <c r="AMH2" s="660"/>
      <c r="AMI2" s="660"/>
      <c r="AMJ2" s="660"/>
      <c r="AMK2" s="660"/>
      <c r="AML2" s="660"/>
      <c r="AMM2" s="660"/>
      <c r="AMN2" s="660"/>
      <c r="AMO2" s="660"/>
      <c r="AMP2" s="660"/>
      <c r="AMQ2" s="660"/>
      <c r="AMR2" s="660"/>
      <c r="AMS2" s="660"/>
      <c r="AMT2" s="660"/>
      <c r="AMU2" s="660"/>
      <c r="AMV2" s="660"/>
      <c r="AMW2" s="660"/>
      <c r="AMX2" s="660"/>
      <c r="AMY2" s="660"/>
      <c r="AMZ2" s="660"/>
      <c r="ANA2" s="660"/>
      <c r="ANB2" s="660"/>
      <c r="ANC2" s="660"/>
      <c r="AND2" s="660"/>
      <c r="ANE2" s="660"/>
      <c r="ANF2" s="660"/>
      <c r="ANG2" s="660"/>
      <c r="ANH2" s="660"/>
      <c r="ANI2" s="660"/>
      <c r="ANJ2" s="660"/>
      <c r="ANK2" s="660"/>
      <c r="ANL2" s="660"/>
      <c r="ANM2" s="660"/>
      <c r="ANN2" s="660"/>
      <c r="ANO2" s="660"/>
      <c r="ANP2" s="660"/>
      <c r="ANQ2" s="660"/>
      <c r="ANR2" s="660"/>
      <c r="ANS2" s="660"/>
      <c r="ANT2" s="660"/>
      <c r="ANU2" s="660"/>
      <c r="ANV2" s="660"/>
      <c r="ANW2" s="660"/>
      <c r="ANX2" s="660"/>
      <c r="ANY2" s="660"/>
      <c r="ANZ2" s="660"/>
      <c r="AOA2" s="660"/>
      <c r="AOB2" s="660"/>
      <c r="AOC2" s="660"/>
      <c r="AOD2" s="660"/>
      <c r="AOE2" s="660"/>
      <c r="AOF2" s="660"/>
      <c r="AOG2" s="660"/>
      <c r="AOH2" s="660"/>
      <c r="AOI2" s="660"/>
      <c r="AOJ2" s="660"/>
      <c r="AOK2" s="660"/>
      <c r="AOL2" s="660"/>
      <c r="AOM2" s="660"/>
      <c r="AON2" s="660"/>
      <c r="AOO2" s="660"/>
      <c r="AOP2" s="660"/>
      <c r="AOQ2" s="660"/>
      <c r="AOR2" s="660"/>
      <c r="AOS2" s="660"/>
      <c r="AOT2" s="660"/>
      <c r="AOU2" s="660"/>
      <c r="AOV2" s="660"/>
      <c r="AOW2" s="660"/>
      <c r="AOX2" s="660"/>
      <c r="AOY2" s="660"/>
      <c r="AOZ2" s="660"/>
      <c r="APA2" s="660"/>
      <c r="APB2" s="660"/>
      <c r="APC2" s="660"/>
      <c r="APD2" s="660"/>
      <c r="APE2" s="660"/>
      <c r="APF2" s="660"/>
      <c r="APG2" s="660"/>
      <c r="APH2" s="660"/>
      <c r="API2" s="660"/>
      <c r="APJ2" s="660"/>
      <c r="APK2" s="660"/>
      <c r="APL2" s="660"/>
      <c r="APM2" s="660"/>
      <c r="APN2" s="660"/>
      <c r="APO2" s="660"/>
      <c r="APP2" s="660"/>
      <c r="APQ2" s="660"/>
      <c r="APR2" s="660"/>
      <c r="APS2" s="660"/>
      <c r="APT2" s="660"/>
      <c r="APU2" s="660"/>
      <c r="APV2" s="660"/>
      <c r="APW2" s="660"/>
      <c r="APX2" s="660"/>
      <c r="APY2" s="660"/>
      <c r="APZ2" s="660"/>
      <c r="AQA2" s="660"/>
      <c r="AQB2" s="660"/>
      <c r="AQC2" s="660"/>
      <c r="AQD2" s="660"/>
      <c r="AQE2" s="660"/>
      <c r="AQF2" s="660"/>
      <c r="AQG2" s="660"/>
      <c r="AQH2" s="660"/>
      <c r="AQI2" s="660"/>
      <c r="AQJ2" s="660"/>
      <c r="AQK2" s="660"/>
      <c r="AQL2" s="660"/>
      <c r="AQM2" s="660"/>
      <c r="AQN2" s="660"/>
      <c r="AQO2" s="660"/>
      <c r="AQP2" s="660"/>
      <c r="AQQ2" s="660"/>
      <c r="AQR2" s="660"/>
      <c r="AQS2" s="660"/>
      <c r="AQT2" s="660"/>
      <c r="AQU2" s="660"/>
      <c r="AQV2" s="660"/>
      <c r="AQW2" s="660"/>
      <c r="AQX2" s="660"/>
      <c r="AQY2" s="660"/>
      <c r="AQZ2" s="660"/>
      <c r="ARA2" s="660"/>
      <c r="ARB2" s="660"/>
      <c r="ARC2" s="660"/>
      <c r="ARD2" s="660"/>
      <c r="ARE2" s="660"/>
      <c r="ARF2" s="660"/>
      <c r="ARG2" s="660"/>
      <c r="ARH2" s="660"/>
      <c r="ARI2" s="660"/>
      <c r="ARJ2" s="660"/>
      <c r="ARK2" s="660"/>
      <c r="ARL2" s="660"/>
      <c r="ARM2" s="660"/>
      <c r="ARN2" s="660"/>
      <c r="ARO2" s="660"/>
      <c r="ARP2" s="660"/>
      <c r="ARQ2" s="660"/>
      <c r="ARR2" s="660"/>
      <c r="ARS2" s="660"/>
      <c r="ART2" s="660"/>
      <c r="ARU2" s="660"/>
      <c r="ARV2" s="660"/>
      <c r="ARW2" s="660"/>
      <c r="ARX2" s="660"/>
      <c r="ARY2" s="660"/>
      <c r="ARZ2" s="660"/>
      <c r="ASA2" s="660"/>
      <c r="ASB2" s="660"/>
      <c r="ASC2" s="660"/>
      <c r="ASD2" s="660"/>
      <c r="ASE2" s="660"/>
      <c r="ASF2" s="660"/>
      <c r="ASG2" s="660"/>
      <c r="ASH2" s="660"/>
      <c r="ASI2" s="660"/>
      <c r="ASJ2" s="660"/>
      <c r="ASK2" s="660"/>
      <c r="ASL2" s="660"/>
      <c r="ASM2" s="660"/>
      <c r="ASN2" s="660"/>
      <c r="ASO2" s="660"/>
      <c r="ASP2" s="660"/>
      <c r="ASQ2" s="660"/>
      <c r="ASR2" s="660"/>
      <c r="ASS2" s="660"/>
      <c r="AST2" s="660"/>
      <c r="ASU2" s="660"/>
      <c r="ASV2" s="660"/>
      <c r="ASW2" s="660"/>
      <c r="ASX2" s="660"/>
      <c r="ASY2" s="660"/>
      <c r="ASZ2" s="660"/>
      <c r="ATA2" s="660"/>
      <c r="ATB2" s="660"/>
      <c r="ATC2" s="660"/>
      <c r="ATD2" s="660"/>
      <c r="ATE2" s="660"/>
      <c r="ATF2" s="660"/>
      <c r="ATG2" s="660"/>
      <c r="ATH2" s="660"/>
      <c r="ATI2" s="660"/>
      <c r="ATJ2" s="660"/>
      <c r="ATK2" s="660"/>
      <c r="ATL2" s="660"/>
      <c r="ATM2" s="660"/>
      <c r="ATN2" s="660"/>
      <c r="ATO2" s="660"/>
      <c r="ATP2" s="660"/>
      <c r="ATQ2" s="660"/>
      <c r="ATR2" s="660"/>
      <c r="ATS2" s="660"/>
      <c r="ATT2" s="660"/>
      <c r="ATU2" s="660"/>
      <c r="ATV2" s="660"/>
      <c r="ATW2" s="660"/>
      <c r="ATX2" s="660"/>
      <c r="ATY2" s="660"/>
      <c r="ATZ2" s="660"/>
      <c r="AUA2" s="660"/>
      <c r="AUB2" s="660"/>
      <c r="AUC2" s="660"/>
      <c r="AUD2" s="660"/>
      <c r="AUE2" s="660"/>
      <c r="AUF2" s="660"/>
      <c r="AUG2" s="660"/>
      <c r="AUH2" s="660"/>
      <c r="AUI2" s="660"/>
      <c r="AUJ2" s="660"/>
      <c r="AUK2" s="660"/>
      <c r="AUL2" s="660"/>
      <c r="AUM2" s="660"/>
      <c r="AUN2" s="660"/>
      <c r="AUO2" s="660"/>
      <c r="AUP2" s="660"/>
      <c r="AUQ2" s="660"/>
      <c r="AUR2" s="660"/>
      <c r="AUS2" s="660"/>
      <c r="AUT2" s="660"/>
      <c r="AUU2" s="660"/>
      <c r="AUV2" s="660"/>
      <c r="AUW2" s="660"/>
      <c r="AUX2" s="660"/>
      <c r="AUY2" s="660"/>
      <c r="AUZ2" s="660"/>
      <c r="AVA2" s="660"/>
      <c r="AVB2" s="660"/>
      <c r="AVC2" s="660"/>
      <c r="AVD2" s="660"/>
      <c r="AVE2" s="660"/>
      <c r="AVF2" s="660"/>
      <c r="AVG2" s="660"/>
      <c r="AVH2" s="660"/>
      <c r="AVI2" s="660"/>
      <c r="AVJ2" s="660"/>
      <c r="AVK2" s="660"/>
      <c r="AVL2" s="660"/>
      <c r="AVM2" s="660"/>
      <c r="AVN2" s="660"/>
      <c r="AVO2" s="660"/>
      <c r="AVP2" s="660"/>
      <c r="AVQ2" s="660"/>
      <c r="AVR2" s="660"/>
      <c r="AVS2" s="660"/>
      <c r="AVT2" s="660"/>
      <c r="AVU2" s="660"/>
      <c r="AVV2" s="660"/>
      <c r="AVW2" s="660"/>
      <c r="AVX2" s="660"/>
      <c r="AVY2" s="660"/>
      <c r="AVZ2" s="660"/>
      <c r="AWA2" s="660"/>
      <c r="AWB2" s="660"/>
      <c r="AWC2" s="660"/>
      <c r="AWD2" s="660"/>
      <c r="AWE2" s="660"/>
      <c r="AWF2" s="660"/>
      <c r="AWG2" s="660"/>
      <c r="AWH2" s="660"/>
      <c r="AWI2" s="660"/>
      <c r="AWJ2" s="660"/>
      <c r="AWK2" s="660"/>
      <c r="AWL2" s="660"/>
      <c r="AWM2" s="660"/>
      <c r="AWN2" s="660"/>
      <c r="AWO2" s="660"/>
      <c r="AWP2" s="660"/>
      <c r="AWQ2" s="660"/>
      <c r="AWR2" s="660"/>
      <c r="AWS2" s="660"/>
      <c r="AWT2" s="660"/>
      <c r="AWU2" s="660"/>
      <c r="AWV2" s="660"/>
      <c r="AWW2" s="660"/>
      <c r="AWX2" s="660"/>
      <c r="AWY2" s="660"/>
      <c r="AWZ2" s="660"/>
      <c r="AXA2" s="660"/>
      <c r="AXB2" s="660"/>
      <c r="AXC2" s="660"/>
      <c r="AXD2" s="660"/>
      <c r="AXE2" s="660"/>
      <c r="AXF2" s="660"/>
      <c r="AXG2" s="660"/>
      <c r="AXH2" s="660"/>
      <c r="AXI2" s="660"/>
      <c r="AXJ2" s="660"/>
      <c r="AXK2" s="660"/>
      <c r="AXL2" s="660"/>
      <c r="AXM2" s="660"/>
      <c r="AXN2" s="660"/>
      <c r="AXO2" s="660"/>
      <c r="AXP2" s="660"/>
      <c r="AXQ2" s="660"/>
      <c r="AXR2" s="660"/>
      <c r="AXS2" s="660"/>
      <c r="AXT2" s="660"/>
      <c r="AXU2" s="660"/>
      <c r="AXV2" s="660"/>
      <c r="AXW2" s="660"/>
      <c r="AXX2" s="660"/>
      <c r="AXY2" s="660"/>
      <c r="AXZ2" s="660"/>
      <c r="AYA2" s="660"/>
      <c r="AYB2" s="660"/>
      <c r="AYC2" s="660"/>
      <c r="AYD2" s="660"/>
      <c r="AYE2" s="660"/>
      <c r="AYF2" s="660"/>
      <c r="AYG2" s="660"/>
      <c r="AYH2" s="660"/>
      <c r="AYI2" s="660"/>
      <c r="AYJ2" s="660"/>
      <c r="AYK2" s="660"/>
      <c r="AYL2" s="660"/>
      <c r="AYM2" s="660"/>
      <c r="AYN2" s="660"/>
      <c r="AYO2" s="660"/>
      <c r="AYP2" s="660"/>
      <c r="AYQ2" s="660"/>
      <c r="AYR2" s="660"/>
      <c r="AYS2" s="660"/>
      <c r="AYT2" s="660"/>
      <c r="AYU2" s="660"/>
      <c r="AYV2" s="660"/>
      <c r="AYW2" s="660"/>
      <c r="AYX2" s="660"/>
      <c r="AYY2" s="660"/>
      <c r="AYZ2" s="660"/>
      <c r="AZA2" s="660"/>
      <c r="AZB2" s="660"/>
      <c r="AZC2" s="660"/>
      <c r="AZD2" s="660"/>
      <c r="AZE2" s="660"/>
      <c r="AZF2" s="660"/>
      <c r="AZG2" s="660"/>
      <c r="AZH2" s="660"/>
      <c r="AZI2" s="660"/>
      <c r="AZJ2" s="660"/>
      <c r="AZK2" s="660"/>
      <c r="AZL2" s="660"/>
      <c r="AZM2" s="660"/>
      <c r="AZN2" s="660"/>
      <c r="AZO2" s="660"/>
      <c r="AZP2" s="660"/>
      <c r="AZQ2" s="660"/>
      <c r="AZR2" s="660"/>
      <c r="AZS2" s="660"/>
      <c r="AZT2" s="660"/>
      <c r="AZU2" s="660"/>
      <c r="AZV2" s="660"/>
      <c r="AZW2" s="660"/>
      <c r="AZX2" s="660"/>
      <c r="AZY2" s="660"/>
      <c r="AZZ2" s="660"/>
      <c r="BAA2" s="660"/>
      <c r="BAB2" s="660"/>
      <c r="BAC2" s="660"/>
      <c r="BAD2" s="660"/>
      <c r="BAE2" s="660"/>
      <c r="BAF2" s="660"/>
      <c r="BAG2" s="660"/>
      <c r="BAH2" s="660"/>
      <c r="BAI2" s="660"/>
      <c r="BAJ2" s="660"/>
      <c r="BAK2" s="660"/>
      <c r="BAL2" s="660"/>
      <c r="BAM2" s="660"/>
      <c r="BAN2" s="660"/>
      <c r="BAO2" s="660"/>
      <c r="BAP2" s="660"/>
      <c r="BAQ2" s="660"/>
      <c r="BAR2" s="660"/>
      <c r="BAS2" s="660"/>
      <c r="BAT2" s="660"/>
      <c r="BAU2" s="660"/>
      <c r="BAV2" s="660"/>
      <c r="BAW2" s="660"/>
      <c r="BAX2" s="660"/>
      <c r="BAY2" s="660"/>
      <c r="BAZ2" s="660"/>
      <c r="BBA2" s="660"/>
      <c r="BBB2" s="660"/>
      <c r="BBC2" s="660"/>
      <c r="BBD2" s="660"/>
      <c r="BBE2" s="660"/>
      <c r="BBF2" s="660"/>
      <c r="BBG2" s="660"/>
      <c r="BBH2" s="660"/>
      <c r="BBI2" s="660"/>
      <c r="BBJ2" s="660"/>
      <c r="BBK2" s="660"/>
      <c r="BBL2" s="660"/>
      <c r="BBM2" s="660"/>
      <c r="BBN2" s="660"/>
      <c r="BBO2" s="660"/>
      <c r="BBP2" s="660"/>
      <c r="BBQ2" s="660"/>
      <c r="BBR2" s="660"/>
      <c r="BBS2" s="660"/>
      <c r="BBT2" s="660"/>
      <c r="BBU2" s="660"/>
      <c r="BBV2" s="660"/>
      <c r="BBW2" s="660"/>
      <c r="BBX2" s="660"/>
      <c r="BBY2" s="660"/>
      <c r="BBZ2" s="660"/>
      <c r="BCA2" s="660"/>
      <c r="BCB2" s="660"/>
      <c r="BCC2" s="660"/>
      <c r="BCD2" s="660"/>
      <c r="BCE2" s="660"/>
      <c r="BCF2" s="660"/>
      <c r="BCG2" s="660"/>
      <c r="BCH2" s="660"/>
      <c r="BCI2" s="660"/>
      <c r="BCJ2" s="660"/>
      <c r="BCK2" s="660"/>
      <c r="BCL2" s="660"/>
      <c r="BCM2" s="660"/>
      <c r="BCN2" s="660"/>
      <c r="BCO2" s="660"/>
      <c r="BCP2" s="660"/>
      <c r="BCQ2" s="660"/>
      <c r="BCR2" s="660"/>
      <c r="BCS2" s="660"/>
      <c r="BCT2" s="660"/>
      <c r="BCU2" s="660"/>
      <c r="BCV2" s="660"/>
      <c r="BCW2" s="660"/>
      <c r="BCX2" s="660"/>
      <c r="BCY2" s="660"/>
      <c r="BCZ2" s="660"/>
      <c r="BDA2" s="660"/>
      <c r="BDB2" s="660"/>
      <c r="BDC2" s="660"/>
      <c r="BDD2" s="660"/>
      <c r="BDE2" s="660"/>
      <c r="BDF2" s="660"/>
      <c r="BDG2" s="660"/>
      <c r="BDH2" s="660"/>
      <c r="BDI2" s="660"/>
      <c r="BDJ2" s="660"/>
      <c r="BDK2" s="660"/>
      <c r="BDL2" s="660"/>
      <c r="BDM2" s="660"/>
      <c r="BDN2" s="660"/>
      <c r="BDO2" s="660"/>
      <c r="BDP2" s="660"/>
      <c r="BDQ2" s="660"/>
      <c r="BDR2" s="660"/>
      <c r="BDS2" s="660"/>
      <c r="BDT2" s="660"/>
      <c r="BDU2" s="660"/>
      <c r="BDV2" s="660"/>
      <c r="BDW2" s="660"/>
      <c r="BDX2" s="660"/>
      <c r="BDY2" s="660"/>
      <c r="BDZ2" s="660"/>
      <c r="BEA2" s="660"/>
      <c r="BEB2" s="660"/>
      <c r="BEC2" s="660"/>
      <c r="BED2" s="660"/>
      <c r="BEE2" s="660"/>
      <c r="BEF2" s="660"/>
      <c r="BEG2" s="660"/>
      <c r="BEH2" s="660"/>
      <c r="BEI2" s="660"/>
      <c r="BEJ2" s="660"/>
      <c r="BEK2" s="660"/>
      <c r="BEL2" s="660"/>
      <c r="BEM2" s="660"/>
      <c r="BEN2" s="660"/>
      <c r="BEO2" s="660"/>
      <c r="BEP2" s="660"/>
      <c r="BEQ2" s="660"/>
      <c r="BER2" s="660"/>
      <c r="BES2" s="660"/>
      <c r="BET2" s="660"/>
      <c r="BEU2" s="660"/>
      <c r="BEV2" s="660"/>
      <c r="BEW2" s="660"/>
      <c r="BEX2" s="660"/>
      <c r="BEY2" s="660"/>
      <c r="BEZ2" s="660"/>
      <c r="BFA2" s="660"/>
      <c r="BFB2" s="660"/>
      <c r="BFC2" s="660"/>
      <c r="BFD2" s="660"/>
      <c r="BFE2" s="660"/>
      <c r="BFF2" s="660"/>
      <c r="BFG2" s="660"/>
      <c r="BFH2" s="660"/>
      <c r="BFI2" s="660"/>
      <c r="BFJ2" s="660"/>
      <c r="BFK2" s="660"/>
      <c r="BFL2" s="660"/>
      <c r="BFM2" s="660"/>
      <c r="BFN2" s="660"/>
      <c r="BFO2" s="660"/>
      <c r="BFP2" s="660"/>
      <c r="BFQ2" s="660"/>
      <c r="BFR2" s="660"/>
      <c r="BFS2" s="660"/>
      <c r="BFT2" s="660"/>
      <c r="BFU2" s="660"/>
      <c r="BFV2" s="660"/>
      <c r="BFW2" s="660"/>
      <c r="BFX2" s="660"/>
      <c r="BFY2" s="660"/>
      <c r="BFZ2" s="660"/>
      <c r="BGA2" s="660"/>
      <c r="BGB2" s="660"/>
      <c r="BGC2" s="660"/>
      <c r="BGD2" s="660"/>
      <c r="BGE2" s="660"/>
      <c r="BGF2" s="660"/>
      <c r="BGG2" s="660"/>
      <c r="BGH2" s="660"/>
      <c r="BGI2" s="660"/>
      <c r="BGJ2" s="660"/>
      <c r="BGK2" s="660"/>
      <c r="BGL2" s="660"/>
      <c r="BGM2" s="660"/>
      <c r="BGN2" s="660"/>
      <c r="BGO2" s="660"/>
      <c r="BGP2" s="660"/>
      <c r="BGQ2" s="660"/>
      <c r="BGR2" s="660"/>
      <c r="BGS2" s="660"/>
      <c r="BGT2" s="660"/>
      <c r="BGU2" s="660"/>
      <c r="BGV2" s="660"/>
      <c r="BGW2" s="660"/>
      <c r="BGX2" s="660"/>
      <c r="BGY2" s="660"/>
      <c r="BGZ2" s="660"/>
      <c r="BHA2" s="660"/>
      <c r="BHB2" s="660"/>
      <c r="BHC2" s="660"/>
      <c r="BHD2" s="660"/>
      <c r="BHE2" s="660"/>
      <c r="BHF2" s="660"/>
      <c r="BHG2" s="660"/>
      <c r="BHH2" s="660"/>
      <c r="BHI2" s="660"/>
      <c r="BHJ2" s="660"/>
      <c r="BHK2" s="660"/>
      <c r="BHL2" s="660"/>
      <c r="BHM2" s="660"/>
      <c r="BHN2" s="660"/>
      <c r="BHO2" s="660"/>
      <c r="BHP2" s="660"/>
      <c r="BHQ2" s="660"/>
      <c r="BHR2" s="660"/>
      <c r="BHS2" s="660"/>
      <c r="BHT2" s="660"/>
      <c r="BHU2" s="660"/>
      <c r="BHV2" s="660"/>
      <c r="BHW2" s="660"/>
      <c r="BHX2" s="660"/>
      <c r="BHY2" s="660"/>
      <c r="BHZ2" s="660"/>
      <c r="BIA2" s="660"/>
      <c r="BIB2" s="660"/>
      <c r="BIC2" s="660"/>
      <c r="BID2" s="660"/>
      <c r="BIE2" s="660"/>
      <c r="BIF2" s="660"/>
      <c r="BIG2" s="660"/>
      <c r="BIH2" s="660"/>
      <c r="BII2" s="660"/>
      <c r="BIJ2" s="660"/>
      <c r="BIK2" s="660"/>
      <c r="BIL2" s="660"/>
      <c r="BIM2" s="660"/>
      <c r="BIN2" s="660"/>
      <c r="BIO2" s="660"/>
      <c r="BIP2" s="660"/>
      <c r="BIQ2" s="660"/>
      <c r="BIR2" s="660"/>
      <c r="BIS2" s="660"/>
      <c r="BIT2" s="660"/>
      <c r="BIU2" s="660"/>
      <c r="BIV2" s="660"/>
      <c r="BIW2" s="660"/>
      <c r="BIX2" s="660"/>
      <c r="BIY2" s="660"/>
      <c r="BIZ2" s="660"/>
      <c r="BJA2" s="660"/>
      <c r="BJB2" s="660"/>
      <c r="BJC2" s="660"/>
      <c r="BJD2" s="660"/>
      <c r="BJE2" s="660"/>
      <c r="BJF2" s="660"/>
      <c r="BJG2" s="660"/>
      <c r="BJH2" s="660"/>
      <c r="BJI2" s="660"/>
      <c r="BJJ2" s="660"/>
      <c r="BJK2" s="660"/>
      <c r="BJL2" s="660"/>
      <c r="BJM2" s="660"/>
      <c r="BJN2" s="660"/>
      <c r="BJO2" s="660"/>
      <c r="BJP2" s="660"/>
      <c r="BJQ2" s="660"/>
      <c r="BJR2" s="660"/>
      <c r="BJS2" s="660"/>
      <c r="BJT2" s="660"/>
      <c r="BJU2" s="660"/>
      <c r="BJV2" s="660"/>
      <c r="BJW2" s="660"/>
      <c r="BJX2" s="660"/>
      <c r="BJY2" s="660"/>
      <c r="BJZ2" s="660"/>
      <c r="BKA2" s="660"/>
      <c r="BKB2" s="660"/>
      <c r="BKC2" s="660"/>
      <c r="BKD2" s="660"/>
      <c r="BKE2" s="660"/>
      <c r="BKF2" s="660"/>
      <c r="BKG2" s="660"/>
      <c r="BKH2" s="660"/>
      <c r="BKI2" s="660"/>
      <c r="BKJ2" s="660"/>
      <c r="BKK2" s="660"/>
      <c r="BKL2" s="660"/>
      <c r="BKM2" s="660"/>
      <c r="BKN2" s="660"/>
      <c r="BKO2" s="660"/>
      <c r="BKP2" s="660"/>
      <c r="BKQ2" s="660"/>
      <c r="BKR2" s="660"/>
      <c r="BKS2" s="660"/>
      <c r="BKT2" s="660"/>
      <c r="BKU2" s="660"/>
      <c r="BKV2" s="660"/>
      <c r="BKW2" s="660"/>
      <c r="BKX2" s="660"/>
      <c r="BKY2" s="660"/>
      <c r="BKZ2" s="660"/>
      <c r="BLA2" s="660"/>
      <c r="BLB2" s="660"/>
      <c r="BLC2" s="660"/>
      <c r="BLD2" s="660"/>
      <c r="BLE2" s="660"/>
      <c r="BLF2" s="660"/>
      <c r="BLG2" s="660"/>
      <c r="BLH2" s="660"/>
      <c r="BLI2" s="660"/>
      <c r="BLJ2" s="660"/>
      <c r="BLK2" s="660"/>
      <c r="BLL2" s="660"/>
      <c r="BLM2" s="660"/>
      <c r="BLN2" s="660"/>
      <c r="BLO2" s="660"/>
      <c r="BLP2" s="660"/>
      <c r="BLQ2" s="660"/>
      <c r="BLR2" s="660"/>
      <c r="BLS2" s="660"/>
      <c r="BLT2" s="660"/>
      <c r="BLU2" s="660"/>
      <c r="BLV2" s="660"/>
      <c r="BLW2" s="660"/>
      <c r="BLX2" s="660"/>
      <c r="BLY2" s="660"/>
      <c r="BLZ2" s="660"/>
      <c r="BMA2" s="660"/>
      <c r="BMB2" s="660"/>
      <c r="BMC2" s="660"/>
      <c r="BMD2" s="660"/>
      <c r="BME2" s="660"/>
      <c r="BMF2" s="660"/>
      <c r="BMG2" s="660"/>
      <c r="BMH2" s="660"/>
      <c r="BMI2" s="660"/>
      <c r="BMJ2" s="660"/>
      <c r="BMK2" s="660"/>
      <c r="BML2" s="660"/>
      <c r="BMM2" s="660"/>
      <c r="BMN2" s="660"/>
      <c r="BMO2" s="660"/>
      <c r="BMP2" s="660"/>
      <c r="BMQ2" s="660"/>
      <c r="BMR2" s="660"/>
      <c r="BMS2" s="660"/>
      <c r="BMT2" s="660"/>
      <c r="BMU2" s="660"/>
      <c r="BMV2" s="660"/>
      <c r="BMW2" s="660"/>
      <c r="BMX2" s="660"/>
      <c r="BMY2" s="660"/>
      <c r="BMZ2" s="660"/>
      <c r="BNA2" s="660"/>
      <c r="BNB2" s="660"/>
      <c r="BNC2" s="660"/>
      <c r="BND2" s="660"/>
      <c r="BNE2" s="660"/>
      <c r="BNF2" s="660"/>
      <c r="BNG2" s="660"/>
      <c r="BNH2" s="660"/>
      <c r="BNI2" s="660"/>
      <c r="BNJ2" s="660"/>
      <c r="BNK2" s="660"/>
      <c r="BNL2" s="660"/>
      <c r="BNM2" s="660"/>
      <c r="BNN2" s="660"/>
      <c r="BNO2" s="660"/>
      <c r="BNP2" s="660"/>
      <c r="BNQ2" s="660"/>
      <c r="BNR2" s="660"/>
      <c r="BNS2" s="660"/>
      <c r="BNT2" s="660"/>
      <c r="BNU2" s="660"/>
      <c r="BNV2" s="660"/>
      <c r="BNW2" s="660"/>
      <c r="BNX2" s="660"/>
      <c r="BNY2" s="660"/>
      <c r="BNZ2" s="660"/>
      <c r="BOA2" s="660"/>
      <c r="BOB2" s="660"/>
      <c r="BOC2" s="660"/>
      <c r="BOD2" s="660"/>
      <c r="BOE2" s="660"/>
      <c r="BOF2" s="660"/>
      <c r="BOG2" s="660"/>
      <c r="BOH2" s="660"/>
      <c r="BOI2" s="660"/>
      <c r="BOJ2" s="660"/>
      <c r="BOK2" s="660"/>
      <c r="BOL2" s="660"/>
      <c r="BOM2" s="660"/>
      <c r="BON2" s="660"/>
      <c r="BOO2" s="660"/>
      <c r="BOP2" s="660"/>
      <c r="BOQ2" s="660"/>
      <c r="BOR2" s="660"/>
      <c r="BOS2" s="660"/>
      <c r="BOT2" s="660"/>
      <c r="BOU2" s="660"/>
      <c r="BOV2" s="660"/>
      <c r="BOW2" s="660"/>
      <c r="BOX2" s="660"/>
      <c r="BOY2" s="660"/>
      <c r="BOZ2" s="660"/>
      <c r="BPA2" s="660"/>
      <c r="BPB2" s="660"/>
      <c r="BPC2" s="660"/>
      <c r="BPD2" s="660"/>
      <c r="BPE2" s="660"/>
      <c r="BPF2" s="660"/>
      <c r="BPG2" s="660"/>
      <c r="BPH2" s="660"/>
      <c r="BPI2" s="660"/>
      <c r="BPJ2" s="660"/>
      <c r="BPK2" s="660"/>
      <c r="BPL2" s="660"/>
      <c r="BPM2" s="660"/>
      <c r="BPN2" s="660"/>
      <c r="BPO2" s="660"/>
      <c r="BPP2" s="660"/>
      <c r="BPQ2" s="660"/>
      <c r="BPR2" s="660"/>
      <c r="BPS2" s="660"/>
      <c r="BPT2" s="660"/>
      <c r="BPU2" s="660"/>
      <c r="BPV2" s="660"/>
      <c r="BPW2" s="660"/>
      <c r="BPX2" s="660"/>
      <c r="BPY2" s="660"/>
      <c r="BPZ2" s="660"/>
      <c r="BQA2" s="660"/>
      <c r="BQB2" s="660"/>
      <c r="BQC2" s="660"/>
      <c r="BQD2" s="660"/>
      <c r="BQE2" s="660"/>
      <c r="BQF2" s="660"/>
      <c r="BQG2" s="660"/>
      <c r="BQH2" s="660"/>
      <c r="BQI2" s="660"/>
      <c r="BQJ2" s="660"/>
      <c r="BQK2" s="660"/>
      <c r="BQL2" s="660"/>
      <c r="BQM2" s="660"/>
      <c r="BQN2" s="660"/>
      <c r="BQO2" s="660"/>
      <c r="BQP2" s="660"/>
      <c r="BQQ2" s="660"/>
      <c r="BQR2" s="660"/>
      <c r="BQS2" s="660"/>
      <c r="BQT2" s="660"/>
      <c r="BQU2" s="660"/>
      <c r="BQV2" s="660"/>
      <c r="BQW2" s="660"/>
      <c r="BQX2" s="660"/>
      <c r="BQY2" s="660"/>
      <c r="BQZ2" s="660"/>
      <c r="BRA2" s="660"/>
      <c r="BRB2" s="660"/>
      <c r="BRC2" s="660"/>
      <c r="BRD2" s="660"/>
      <c r="BRE2" s="660"/>
      <c r="BRF2" s="660"/>
      <c r="BRG2" s="660"/>
      <c r="BRH2" s="660"/>
      <c r="BRI2" s="660"/>
      <c r="BRJ2" s="660"/>
      <c r="BRK2" s="660"/>
      <c r="BRL2" s="660"/>
      <c r="BRM2" s="660"/>
      <c r="BRN2" s="660"/>
      <c r="BRO2" s="660"/>
      <c r="BRP2" s="660"/>
      <c r="BRQ2" s="660"/>
      <c r="BRR2" s="660"/>
      <c r="BRS2" s="660"/>
      <c r="BRT2" s="660"/>
      <c r="BRU2" s="660"/>
      <c r="BRV2" s="660"/>
      <c r="BRW2" s="660"/>
      <c r="BRX2" s="660"/>
      <c r="BRY2" s="660"/>
      <c r="BRZ2" s="660"/>
      <c r="BSA2" s="660"/>
      <c r="BSB2" s="660"/>
      <c r="BSC2" s="660"/>
      <c r="BSD2" s="660"/>
      <c r="BSE2" s="660"/>
      <c r="BSF2" s="660"/>
      <c r="BSG2" s="660"/>
      <c r="BSH2" s="660"/>
      <c r="BSI2" s="660"/>
      <c r="BSJ2" s="660"/>
      <c r="BSK2" s="660"/>
      <c r="BSL2" s="660"/>
      <c r="BSM2" s="660"/>
      <c r="BSN2" s="660"/>
      <c r="BSO2" s="660"/>
      <c r="BSP2" s="660"/>
      <c r="BSQ2" s="660"/>
      <c r="BSR2" s="660"/>
      <c r="BSS2" s="660"/>
      <c r="BST2" s="660"/>
      <c r="BSU2" s="660"/>
      <c r="BSV2" s="660"/>
      <c r="BSW2" s="660"/>
      <c r="BSX2" s="660"/>
      <c r="BSY2" s="660"/>
      <c r="BSZ2" s="660"/>
      <c r="BTA2" s="660"/>
      <c r="BTB2" s="660"/>
      <c r="BTC2" s="660"/>
      <c r="BTD2" s="660"/>
      <c r="BTE2" s="660"/>
      <c r="BTF2" s="660"/>
      <c r="BTG2" s="660"/>
      <c r="BTH2" s="660"/>
      <c r="BTI2" s="660"/>
      <c r="BTJ2" s="660"/>
      <c r="BTK2" s="660"/>
      <c r="BTL2" s="660"/>
      <c r="BTM2" s="660"/>
      <c r="BTN2" s="660"/>
      <c r="BTO2" s="660"/>
      <c r="BTP2" s="660"/>
      <c r="BTQ2" s="660"/>
      <c r="BTR2" s="660"/>
      <c r="BTS2" s="660"/>
      <c r="BTT2" s="660"/>
      <c r="BTU2" s="660"/>
      <c r="BTV2" s="660"/>
      <c r="BTW2" s="660"/>
      <c r="BTX2" s="660"/>
      <c r="BTY2" s="660"/>
      <c r="BTZ2" s="660"/>
      <c r="BUA2" s="660"/>
      <c r="BUB2" s="660"/>
      <c r="BUC2" s="660"/>
      <c r="BUD2" s="660"/>
      <c r="BUE2" s="660"/>
      <c r="BUF2" s="660"/>
      <c r="BUG2" s="660"/>
      <c r="BUH2" s="660"/>
      <c r="BUI2" s="660"/>
      <c r="BUJ2" s="660"/>
      <c r="BUK2" s="660"/>
      <c r="BUL2" s="660"/>
      <c r="BUM2" s="660"/>
      <c r="BUN2" s="660"/>
      <c r="BUO2" s="660"/>
      <c r="BUP2" s="660"/>
      <c r="BUQ2" s="660"/>
      <c r="BUR2" s="660"/>
      <c r="BUS2" s="660"/>
      <c r="BUT2" s="660"/>
      <c r="BUU2" s="660"/>
      <c r="BUV2" s="660"/>
      <c r="BUW2" s="660"/>
      <c r="BUX2" s="660"/>
      <c r="BUY2" s="660"/>
      <c r="BUZ2" s="660"/>
      <c r="BVA2" s="660"/>
      <c r="BVB2" s="660"/>
      <c r="BVC2" s="660"/>
      <c r="BVD2" s="660"/>
      <c r="BVE2" s="660"/>
      <c r="BVF2" s="660"/>
      <c r="BVG2" s="660"/>
      <c r="BVH2" s="660"/>
      <c r="BVI2" s="660"/>
      <c r="BVJ2" s="660"/>
      <c r="BVK2" s="660"/>
      <c r="BVL2" s="660"/>
      <c r="BVM2" s="660"/>
      <c r="BVN2" s="660"/>
      <c r="BVO2" s="660"/>
      <c r="BVP2" s="660"/>
      <c r="BVQ2" s="660"/>
      <c r="BVR2" s="660"/>
      <c r="BVS2" s="660"/>
      <c r="BVT2" s="660"/>
      <c r="BVU2" s="660"/>
      <c r="BVV2" s="660"/>
      <c r="BVW2" s="660"/>
      <c r="BVX2" s="660"/>
      <c r="BVY2" s="660"/>
      <c r="BVZ2" s="660"/>
      <c r="BWA2" s="660"/>
      <c r="BWB2" s="660"/>
      <c r="BWC2" s="660"/>
      <c r="BWD2" s="660"/>
      <c r="BWE2" s="660"/>
      <c r="BWF2" s="660"/>
      <c r="BWG2" s="660"/>
      <c r="BWH2" s="660"/>
      <c r="BWI2" s="660"/>
      <c r="BWJ2" s="660"/>
      <c r="BWK2" s="660"/>
      <c r="BWL2" s="660"/>
      <c r="BWM2" s="660"/>
      <c r="BWN2" s="660"/>
      <c r="BWO2" s="660"/>
      <c r="BWP2" s="660"/>
      <c r="BWQ2" s="660"/>
      <c r="BWR2" s="660"/>
      <c r="BWS2" s="660"/>
      <c r="BWT2" s="660"/>
      <c r="BWU2" s="660"/>
      <c r="BWV2" s="660"/>
      <c r="BWW2" s="660"/>
      <c r="BWX2" s="660"/>
      <c r="BWY2" s="660"/>
      <c r="BWZ2" s="660"/>
      <c r="BXA2" s="660"/>
      <c r="BXB2" s="660"/>
      <c r="BXC2" s="660"/>
      <c r="BXD2" s="660"/>
      <c r="BXE2" s="660"/>
      <c r="BXF2" s="660"/>
      <c r="BXG2" s="660"/>
      <c r="BXH2" s="660"/>
      <c r="BXI2" s="660"/>
      <c r="BXJ2" s="660"/>
      <c r="BXK2" s="660"/>
      <c r="BXL2" s="660"/>
      <c r="BXM2" s="660"/>
      <c r="BXN2" s="660"/>
      <c r="BXO2" s="660"/>
      <c r="BXP2" s="660"/>
      <c r="BXQ2" s="660"/>
      <c r="BXR2" s="660"/>
      <c r="BXS2" s="660"/>
      <c r="BXT2" s="660"/>
      <c r="BXU2" s="660"/>
      <c r="BXV2" s="660"/>
      <c r="BXW2" s="660"/>
      <c r="BXX2" s="660"/>
      <c r="BXY2" s="660"/>
      <c r="BXZ2" s="660"/>
      <c r="BYA2" s="660"/>
      <c r="BYB2" s="660"/>
      <c r="BYC2" s="660"/>
      <c r="BYD2" s="660"/>
      <c r="BYE2" s="660"/>
      <c r="BYF2" s="660"/>
      <c r="BYG2" s="660"/>
      <c r="BYH2" s="660"/>
      <c r="BYI2" s="660"/>
      <c r="BYJ2" s="660"/>
      <c r="BYK2" s="660"/>
      <c r="BYL2" s="660"/>
      <c r="BYM2" s="660"/>
      <c r="BYN2" s="660"/>
      <c r="BYO2" s="660"/>
      <c r="BYP2" s="660"/>
      <c r="BYQ2" s="660"/>
      <c r="BYR2" s="660"/>
      <c r="BYS2" s="660"/>
      <c r="BYT2" s="660"/>
      <c r="BYU2" s="660"/>
      <c r="BYV2" s="660"/>
      <c r="BYW2" s="660"/>
      <c r="BYX2" s="660"/>
      <c r="BYY2" s="660"/>
      <c r="BYZ2" s="660"/>
      <c r="BZA2" s="660"/>
      <c r="BZB2" s="660"/>
      <c r="BZC2" s="660"/>
      <c r="BZD2" s="660"/>
      <c r="BZE2" s="660"/>
      <c r="BZF2" s="660"/>
      <c r="BZG2" s="660"/>
      <c r="BZH2" s="660"/>
      <c r="BZI2" s="660"/>
      <c r="BZJ2" s="660"/>
      <c r="BZK2" s="660"/>
      <c r="BZL2" s="660"/>
      <c r="BZM2" s="660"/>
      <c r="BZN2" s="660"/>
      <c r="BZO2" s="660"/>
      <c r="BZP2" s="660"/>
      <c r="BZQ2" s="660"/>
      <c r="BZR2" s="660"/>
      <c r="BZS2" s="660"/>
      <c r="BZT2" s="660"/>
      <c r="BZU2" s="660"/>
      <c r="BZV2" s="660"/>
      <c r="BZW2" s="660"/>
      <c r="BZX2" s="660"/>
      <c r="BZY2" s="660"/>
      <c r="BZZ2" s="660"/>
      <c r="CAA2" s="660"/>
      <c r="CAB2" s="660"/>
      <c r="CAC2" s="660"/>
      <c r="CAD2" s="660"/>
      <c r="CAE2" s="660"/>
      <c r="CAF2" s="660"/>
      <c r="CAG2" s="660"/>
      <c r="CAH2" s="660"/>
      <c r="CAI2" s="660"/>
      <c r="CAJ2" s="660"/>
      <c r="CAK2" s="660"/>
      <c r="CAL2" s="660"/>
      <c r="CAM2" s="660"/>
      <c r="CAN2" s="660"/>
      <c r="CAO2" s="660"/>
      <c r="CAP2" s="660"/>
      <c r="CAQ2" s="660"/>
      <c r="CAR2" s="660"/>
      <c r="CAS2" s="660"/>
      <c r="CAT2" s="660"/>
      <c r="CAU2" s="660"/>
      <c r="CAV2" s="660"/>
      <c r="CAW2" s="660"/>
      <c r="CAX2" s="660"/>
      <c r="CAY2" s="660"/>
      <c r="CAZ2" s="660"/>
      <c r="CBA2" s="660"/>
      <c r="CBB2" s="660"/>
      <c r="CBC2" s="660"/>
      <c r="CBD2" s="660"/>
      <c r="CBE2" s="660"/>
      <c r="CBF2" s="660"/>
      <c r="CBG2" s="660"/>
      <c r="CBH2" s="660"/>
      <c r="CBI2" s="660"/>
      <c r="CBJ2" s="660"/>
      <c r="CBK2" s="660"/>
      <c r="CBL2" s="660"/>
      <c r="CBM2" s="660"/>
      <c r="CBN2" s="660"/>
      <c r="CBO2" s="660"/>
      <c r="CBP2" s="660"/>
      <c r="CBQ2" s="660"/>
      <c r="CBR2" s="660"/>
      <c r="CBS2" s="660"/>
      <c r="CBT2" s="660"/>
      <c r="CBU2" s="660"/>
      <c r="CBV2" s="660"/>
      <c r="CBW2" s="660"/>
      <c r="CBX2" s="660"/>
      <c r="CBY2" s="660"/>
      <c r="CBZ2" s="660"/>
      <c r="CCA2" s="660"/>
      <c r="CCB2" s="660"/>
      <c r="CCC2" s="660"/>
      <c r="CCD2" s="660"/>
      <c r="CCE2" s="660"/>
      <c r="CCF2" s="660"/>
      <c r="CCG2" s="660"/>
      <c r="CCH2" s="660"/>
      <c r="CCI2" s="660"/>
      <c r="CCJ2" s="660"/>
      <c r="CCK2" s="660"/>
      <c r="CCL2" s="660"/>
      <c r="CCM2" s="660"/>
      <c r="CCN2" s="660"/>
      <c r="CCO2" s="660"/>
      <c r="CCP2" s="660"/>
      <c r="CCQ2" s="660"/>
      <c r="CCR2" s="660"/>
      <c r="CCS2" s="660"/>
      <c r="CCT2" s="660"/>
      <c r="CCU2" s="660"/>
      <c r="CCV2" s="660"/>
      <c r="CCW2" s="660"/>
      <c r="CCX2" s="660"/>
      <c r="CCY2" s="660"/>
      <c r="CCZ2" s="660"/>
      <c r="CDA2" s="660"/>
      <c r="CDB2" s="660"/>
      <c r="CDC2" s="660"/>
      <c r="CDD2" s="660"/>
      <c r="CDE2" s="660"/>
      <c r="CDF2" s="660"/>
      <c r="CDG2" s="660"/>
      <c r="CDH2" s="660"/>
      <c r="CDI2" s="660"/>
      <c r="CDJ2" s="660"/>
      <c r="CDK2" s="660"/>
      <c r="CDL2" s="660"/>
      <c r="CDM2" s="660"/>
      <c r="CDN2" s="660"/>
      <c r="CDO2" s="660"/>
      <c r="CDP2" s="660"/>
      <c r="CDQ2" s="660"/>
      <c r="CDR2" s="660"/>
      <c r="CDS2" s="660"/>
      <c r="CDT2" s="660"/>
      <c r="CDU2" s="660"/>
      <c r="CDV2" s="660"/>
      <c r="CDW2" s="660"/>
      <c r="CDX2" s="660"/>
      <c r="CDY2" s="660"/>
      <c r="CDZ2" s="660"/>
      <c r="CEA2" s="660"/>
      <c r="CEB2" s="660"/>
      <c r="CEC2" s="660"/>
      <c r="CED2" s="660"/>
      <c r="CEE2" s="660"/>
      <c r="CEF2" s="660"/>
      <c r="CEG2" s="660"/>
      <c r="CEH2" s="660"/>
      <c r="CEI2" s="660"/>
      <c r="CEJ2" s="660"/>
      <c r="CEK2" s="660"/>
      <c r="CEL2" s="660"/>
      <c r="CEM2" s="660"/>
      <c r="CEN2" s="660"/>
      <c r="CEO2" s="660"/>
      <c r="CEP2" s="660"/>
      <c r="CEQ2" s="660"/>
      <c r="CER2" s="660"/>
      <c r="CES2" s="660"/>
      <c r="CET2" s="660"/>
      <c r="CEU2" s="660"/>
      <c r="CEV2" s="660"/>
      <c r="CEW2" s="660"/>
      <c r="CEX2" s="660"/>
      <c r="CEY2" s="660"/>
      <c r="CEZ2" s="660"/>
      <c r="CFA2" s="660"/>
      <c r="CFB2" s="660"/>
      <c r="CFC2" s="660"/>
      <c r="CFD2" s="660"/>
      <c r="CFE2" s="660"/>
      <c r="CFF2" s="660"/>
      <c r="CFG2" s="660"/>
      <c r="CFH2" s="660"/>
      <c r="CFI2" s="660"/>
      <c r="CFJ2" s="660"/>
      <c r="CFK2" s="660"/>
      <c r="CFL2" s="660"/>
      <c r="CFM2" s="660"/>
      <c r="CFN2" s="660"/>
      <c r="CFO2" s="660"/>
      <c r="CFP2" s="660"/>
      <c r="CFQ2" s="660"/>
      <c r="CFR2" s="660"/>
      <c r="CFS2" s="660"/>
      <c r="CFT2" s="660"/>
      <c r="CFU2" s="660"/>
      <c r="CFV2" s="660"/>
      <c r="CFW2" s="660"/>
      <c r="CFX2" s="660"/>
      <c r="CFY2" s="660"/>
      <c r="CFZ2" s="660"/>
      <c r="CGA2" s="660"/>
      <c r="CGB2" s="660"/>
      <c r="CGC2" s="660"/>
      <c r="CGD2" s="660"/>
      <c r="CGE2" s="660"/>
      <c r="CGF2" s="660"/>
      <c r="CGG2" s="660"/>
      <c r="CGH2" s="660"/>
      <c r="CGI2" s="660"/>
      <c r="CGJ2" s="660"/>
      <c r="CGK2" s="660"/>
      <c r="CGL2" s="660"/>
      <c r="CGM2" s="660"/>
      <c r="CGN2" s="660"/>
      <c r="CGO2" s="660"/>
      <c r="CGP2" s="660"/>
      <c r="CGQ2" s="660"/>
      <c r="CGR2" s="660"/>
      <c r="CGS2" s="660"/>
      <c r="CGT2" s="660"/>
      <c r="CGU2" s="660"/>
      <c r="CGV2" s="660"/>
      <c r="CGW2" s="660"/>
      <c r="CGX2" s="660"/>
      <c r="CGY2" s="660"/>
      <c r="CGZ2" s="660"/>
      <c r="CHA2" s="660"/>
      <c r="CHB2" s="660"/>
      <c r="CHC2" s="660"/>
      <c r="CHD2" s="660"/>
      <c r="CHE2" s="660"/>
      <c r="CHF2" s="660"/>
      <c r="CHG2" s="660"/>
      <c r="CHH2" s="660"/>
      <c r="CHI2" s="660"/>
      <c r="CHJ2" s="660"/>
      <c r="CHK2" s="660"/>
      <c r="CHL2" s="660"/>
      <c r="CHM2" s="660"/>
      <c r="CHN2" s="660"/>
      <c r="CHO2" s="660"/>
      <c r="CHP2" s="660"/>
      <c r="CHQ2" s="660"/>
      <c r="CHR2" s="660"/>
      <c r="CHS2" s="660"/>
      <c r="CHT2" s="660"/>
      <c r="CHU2" s="660"/>
      <c r="CHV2" s="660"/>
      <c r="CHW2" s="660"/>
      <c r="CHX2" s="660"/>
      <c r="CHY2" s="660"/>
      <c r="CHZ2" s="660"/>
      <c r="CIA2" s="660"/>
      <c r="CIB2" s="660"/>
      <c r="CIC2" s="660"/>
      <c r="CID2" s="660"/>
      <c r="CIE2" s="660"/>
      <c r="CIF2" s="660"/>
      <c r="CIG2" s="660"/>
      <c r="CIH2" s="660"/>
      <c r="CII2" s="660"/>
      <c r="CIJ2" s="660"/>
      <c r="CIK2" s="660"/>
      <c r="CIL2" s="660"/>
      <c r="CIM2" s="660"/>
      <c r="CIN2" s="660"/>
      <c r="CIO2" s="660"/>
      <c r="CIP2" s="660"/>
      <c r="CIQ2" s="660"/>
      <c r="CIR2" s="660"/>
      <c r="CIS2" s="660"/>
      <c r="CIT2" s="660"/>
      <c r="CIU2" s="660"/>
      <c r="CIV2" s="660"/>
      <c r="CIW2" s="660"/>
      <c r="CIX2" s="660"/>
      <c r="CIY2" s="660"/>
      <c r="CIZ2" s="660"/>
      <c r="CJA2" s="660"/>
      <c r="CJB2" s="660"/>
      <c r="CJC2" s="660"/>
      <c r="CJD2" s="660"/>
      <c r="CJE2" s="660"/>
      <c r="CJF2" s="660"/>
      <c r="CJG2" s="660"/>
      <c r="CJH2" s="660"/>
      <c r="CJI2" s="660"/>
      <c r="CJJ2" s="660"/>
      <c r="CJK2" s="660"/>
      <c r="CJL2" s="660"/>
      <c r="CJM2" s="660"/>
      <c r="CJN2" s="660"/>
      <c r="CJO2" s="660"/>
      <c r="CJP2" s="660"/>
      <c r="CJQ2" s="660"/>
      <c r="CJR2" s="660"/>
      <c r="CJS2" s="660"/>
      <c r="CJT2" s="660"/>
      <c r="CJU2" s="660"/>
      <c r="CJV2" s="660"/>
      <c r="CJW2" s="660"/>
      <c r="CJX2" s="660"/>
      <c r="CJY2" s="660"/>
      <c r="CJZ2" s="660"/>
      <c r="CKA2" s="660"/>
      <c r="CKB2" s="660"/>
      <c r="CKC2" s="660"/>
      <c r="CKD2" s="660"/>
      <c r="CKE2" s="660"/>
      <c r="CKF2" s="660"/>
      <c r="CKG2" s="660"/>
      <c r="CKH2" s="660"/>
      <c r="CKI2" s="660"/>
      <c r="CKJ2" s="660"/>
      <c r="CKK2" s="660"/>
      <c r="CKL2" s="660"/>
      <c r="CKM2" s="660"/>
      <c r="CKN2" s="660"/>
      <c r="CKO2" s="660"/>
      <c r="CKP2" s="660"/>
      <c r="CKQ2" s="660"/>
      <c r="CKR2" s="660"/>
      <c r="CKS2" s="660"/>
      <c r="CKT2" s="660"/>
      <c r="CKU2" s="660"/>
      <c r="CKV2" s="660"/>
      <c r="CKW2" s="660"/>
      <c r="CKX2" s="660"/>
      <c r="CKY2" s="660"/>
      <c r="CKZ2" s="660"/>
      <c r="CLA2" s="660"/>
      <c r="CLB2" s="660"/>
      <c r="CLC2" s="660"/>
      <c r="CLD2" s="660"/>
      <c r="CLE2" s="660"/>
      <c r="CLF2" s="660"/>
      <c r="CLG2" s="660"/>
      <c r="CLH2" s="660"/>
      <c r="CLI2" s="660"/>
      <c r="CLJ2" s="660"/>
      <c r="CLK2" s="660"/>
      <c r="CLL2" s="660"/>
      <c r="CLM2" s="660"/>
      <c r="CLN2" s="660"/>
      <c r="CLO2" s="660"/>
      <c r="CLP2" s="660"/>
      <c r="CLQ2" s="660"/>
      <c r="CLR2" s="660"/>
      <c r="CLS2" s="660"/>
      <c r="CLT2" s="660"/>
      <c r="CLU2" s="660"/>
      <c r="CLV2" s="660"/>
      <c r="CLW2" s="660"/>
      <c r="CLX2" s="660"/>
      <c r="CLY2" s="660"/>
      <c r="CLZ2" s="660"/>
      <c r="CMA2" s="660"/>
      <c r="CMB2" s="660"/>
      <c r="CMC2" s="660"/>
      <c r="CMD2" s="660"/>
      <c r="CME2" s="660"/>
      <c r="CMF2" s="660"/>
      <c r="CMG2" s="660"/>
      <c r="CMH2" s="660"/>
      <c r="CMI2" s="660"/>
      <c r="CMJ2" s="660"/>
      <c r="CMK2" s="660"/>
      <c r="CML2" s="660"/>
      <c r="CMM2" s="660"/>
      <c r="CMN2" s="660"/>
      <c r="CMO2" s="660"/>
      <c r="CMP2" s="660"/>
      <c r="CMQ2" s="660"/>
      <c r="CMR2" s="660"/>
      <c r="CMS2" s="660"/>
      <c r="CMT2" s="660"/>
      <c r="CMU2" s="660"/>
      <c r="CMV2" s="660"/>
      <c r="CMW2" s="660"/>
      <c r="CMX2" s="660"/>
      <c r="CMY2" s="660"/>
      <c r="CMZ2" s="660"/>
      <c r="CNA2" s="660"/>
      <c r="CNB2" s="660"/>
      <c r="CNC2" s="660"/>
      <c r="CND2" s="660"/>
      <c r="CNE2" s="660"/>
      <c r="CNF2" s="660"/>
      <c r="CNG2" s="660"/>
      <c r="CNH2" s="660"/>
      <c r="CNI2" s="660"/>
      <c r="CNJ2" s="660"/>
      <c r="CNK2" s="660"/>
      <c r="CNL2" s="660"/>
      <c r="CNM2" s="660"/>
      <c r="CNN2" s="660"/>
      <c r="CNO2" s="660"/>
      <c r="CNP2" s="660"/>
      <c r="CNQ2" s="660"/>
      <c r="CNR2" s="660"/>
      <c r="CNS2" s="660"/>
      <c r="CNT2" s="660"/>
      <c r="CNU2" s="660"/>
      <c r="CNV2" s="660"/>
      <c r="CNW2" s="660"/>
      <c r="CNX2" s="660"/>
      <c r="CNY2" s="660"/>
      <c r="CNZ2" s="660"/>
      <c r="COA2" s="660"/>
      <c r="COB2" s="660"/>
      <c r="COC2" s="660"/>
      <c r="COD2" s="660"/>
      <c r="COE2" s="660"/>
      <c r="COF2" s="660"/>
      <c r="COG2" s="660"/>
      <c r="COH2" s="660"/>
      <c r="COI2" s="660"/>
      <c r="COJ2" s="660"/>
      <c r="COK2" s="660"/>
      <c r="COL2" s="660"/>
      <c r="COM2" s="660"/>
      <c r="CON2" s="660"/>
      <c r="COO2" s="660"/>
      <c r="COP2" s="660"/>
      <c r="COQ2" s="660"/>
      <c r="COR2" s="660"/>
      <c r="COS2" s="660"/>
      <c r="COT2" s="660"/>
      <c r="COU2" s="660"/>
      <c r="COV2" s="660"/>
      <c r="COW2" s="660"/>
      <c r="COX2" s="660"/>
      <c r="COY2" s="660"/>
      <c r="COZ2" s="660"/>
      <c r="CPA2" s="660"/>
      <c r="CPB2" s="660"/>
      <c r="CPC2" s="660"/>
      <c r="CPD2" s="660"/>
      <c r="CPE2" s="660"/>
      <c r="CPF2" s="660"/>
      <c r="CPG2" s="660"/>
      <c r="CPH2" s="660"/>
      <c r="CPI2" s="660"/>
      <c r="CPJ2" s="660"/>
      <c r="CPK2" s="660"/>
      <c r="CPL2" s="660"/>
      <c r="CPM2" s="660"/>
      <c r="CPN2" s="660"/>
      <c r="CPO2" s="660"/>
      <c r="CPP2" s="660"/>
      <c r="CPQ2" s="660"/>
      <c r="CPR2" s="660"/>
      <c r="CPS2" s="660"/>
      <c r="CPT2" s="660"/>
      <c r="CPU2" s="660"/>
      <c r="CPV2" s="660"/>
      <c r="CPW2" s="660"/>
      <c r="CPX2" s="660"/>
      <c r="CPY2" s="660"/>
      <c r="CPZ2" s="660"/>
      <c r="CQA2" s="660"/>
      <c r="CQB2" s="660"/>
      <c r="CQC2" s="660"/>
      <c r="CQD2" s="660"/>
      <c r="CQE2" s="660"/>
      <c r="CQF2" s="660"/>
      <c r="CQG2" s="660"/>
      <c r="CQH2" s="660"/>
      <c r="CQI2" s="660"/>
      <c r="CQJ2" s="660"/>
      <c r="CQK2" s="660"/>
      <c r="CQL2" s="660"/>
      <c r="CQM2" s="660"/>
      <c r="CQN2" s="660"/>
      <c r="CQO2" s="660"/>
      <c r="CQP2" s="660"/>
      <c r="CQQ2" s="660"/>
      <c r="CQR2" s="660"/>
      <c r="CQS2" s="660"/>
      <c r="CQT2" s="660"/>
      <c r="CQU2" s="660"/>
      <c r="CQV2" s="660"/>
      <c r="CQW2" s="660"/>
      <c r="CQX2" s="660"/>
      <c r="CQY2" s="660"/>
      <c r="CQZ2" s="660"/>
      <c r="CRA2" s="660"/>
      <c r="CRB2" s="660"/>
      <c r="CRC2" s="660"/>
      <c r="CRD2" s="660"/>
      <c r="CRE2" s="660"/>
      <c r="CRF2" s="660"/>
      <c r="CRG2" s="660"/>
      <c r="CRH2" s="660"/>
      <c r="CRI2" s="660"/>
      <c r="CRJ2" s="660"/>
      <c r="CRK2" s="660"/>
      <c r="CRL2" s="660"/>
      <c r="CRM2" s="660"/>
      <c r="CRN2" s="660"/>
      <c r="CRO2" s="660"/>
      <c r="CRP2" s="660"/>
      <c r="CRQ2" s="660"/>
      <c r="CRR2" s="660"/>
      <c r="CRS2" s="660"/>
      <c r="CRT2" s="660"/>
      <c r="CRU2" s="660"/>
      <c r="CRV2" s="660"/>
      <c r="CRW2" s="660"/>
      <c r="CRX2" s="660"/>
      <c r="CRY2" s="660"/>
      <c r="CRZ2" s="660"/>
      <c r="CSA2" s="660"/>
      <c r="CSB2" s="660"/>
      <c r="CSC2" s="660"/>
      <c r="CSD2" s="660"/>
      <c r="CSE2" s="660"/>
      <c r="CSF2" s="660"/>
      <c r="CSG2" s="660"/>
      <c r="CSH2" s="660"/>
      <c r="CSI2" s="660"/>
      <c r="CSJ2" s="660"/>
      <c r="CSK2" s="660"/>
      <c r="CSL2" s="660"/>
      <c r="CSM2" s="660"/>
      <c r="CSN2" s="660"/>
      <c r="CSO2" s="660"/>
      <c r="CSP2" s="660"/>
      <c r="CSQ2" s="660"/>
      <c r="CSR2" s="660"/>
      <c r="CSS2" s="660"/>
      <c r="CST2" s="660"/>
      <c r="CSU2" s="660"/>
      <c r="CSV2" s="660"/>
      <c r="CSW2" s="660"/>
      <c r="CSX2" s="660"/>
      <c r="CSY2" s="660"/>
      <c r="CSZ2" s="660"/>
      <c r="CTA2" s="660"/>
      <c r="CTB2" s="660"/>
      <c r="CTC2" s="660"/>
      <c r="CTD2" s="660"/>
      <c r="CTE2" s="660"/>
      <c r="CTF2" s="660"/>
      <c r="CTG2" s="660"/>
      <c r="CTH2" s="660"/>
      <c r="CTI2" s="660"/>
      <c r="CTJ2" s="660"/>
      <c r="CTK2" s="660"/>
      <c r="CTL2" s="660"/>
      <c r="CTM2" s="660"/>
      <c r="CTN2" s="660"/>
      <c r="CTO2" s="660"/>
      <c r="CTP2" s="660"/>
      <c r="CTQ2" s="660"/>
      <c r="CTR2" s="660"/>
      <c r="CTS2" s="660"/>
      <c r="CTT2" s="660"/>
      <c r="CTU2" s="660"/>
      <c r="CTV2" s="660"/>
      <c r="CTW2" s="660"/>
      <c r="CTX2" s="660"/>
      <c r="CTY2" s="660"/>
      <c r="CTZ2" s="660"/>
      <c r="CUA2" s="660"/>
      <c r="CUB2" s="660"/>
      <c r="CUC2" s="660"/>
      <c r="CUD2" s="660"/>
      <c r="CUE2" s="660"/>
      <c r="CUF2" s="660"/>
      <c r="CUG2" s="660"/>
      <c r="CUH2" s="660"/>
      <c r="CUI2" s="660"/>
      <c r="CUJ2" s="660"/>
      <c r="CUK2" s="660"/>
      <c r="CUL2" s="660"/>
      <c r="CUM2" s="660"/>
      <c r="CUN2" s="660"/>
      <c r="CUO2" s="660"/>
      <c r="CUP2" s="660"/>
      <c r="CUQ2" s="660"/>
      <c r="CUR2" s="660"/>
      <c r="CUS2" s="660"/>
      <c r="CUT2" s="660"/>
      <c r="CUU2" s="660"/>
      <c r="CUV2" s="660"/>
      <c r="CUW2" s="660"/>
      <c r="CUX2" s="660"/>
      <c r="CUY2" s="660"/>
      <c r="CUZ2" s="660"/>
      <c r="CVA2" s="660"/>
      <c r="CVB2" s="660"/>
      <c r="CVC2" s="660"/>
      <c r="CVD2" s="660"/>
      <c r="CVE2" s="660"/>
      <c r="CVF2" s="660"/>
      <c r="CVG2" s="660"/>
      <c r="CVH2" s="660"/>
      <c r="CVI2" s="660"/>
      <c r="CVJ2" s="660"/>
      <c r="CVK2" s="660"/>
      <c r="CVL2" s="660"/>
      <c r="CVM2" s="660"/>
      <c r="CVN2" s="660"/>
      <c r="CVO2" s="660"/>
      <c r="CVP2" s="660"/>
      <c r="CVQ2" s="660"/>
      <c r="CVR2" s="660"/>
      <c r="CVS2" s="660"/>
      <c r="CVT2" s="660"/>
      <c r="CVU2" s="660"/>
      <c r="CVV2" s="660"/>
      <c r="CVW2" s="660"/>
      <c r="CVX2" s="660"/>
      <c r="CVY2" s="660"/>
      <c r="CVZ2" s="660"/>
      <c r="CWA2" s="660"/>
      <c r="CWB2" s="660"/>
      <c r="CWC2" s="660"/>
      <c r="CWD2" s="660"/>
      <c r="CWE2" s="660"/>
      <c r="CWF2" s="660"/>
      <c r="CWG2" s="660"/>
      <c r="CWH2" s="660"/>
      <c r="CWI2" s="660"/>
      <c r="CWJ2" s="660"/>
      <c r="CWK2" s="660"/>
      <c r="CWL2" s="660"/>
      <c r="CWM2" s="660"/>
      <c r="CWN2" s="660"/>
      <c r="CWO2" s="660"/>
      <c r="CWP2" s="660"/>
      <c r="CWQ2" s="660"/>
      <c r="CWR2" s="660"/>
      <c r="CWS2" s="660"/>
      <c r="CWT2" s="660"/>
      <c r="CWU2" s="660"/>
      <c r="CWV2" s="660"/>
      <c r="CWW2" s="660"/>
      <c r="CWX2" s="660"/>
      <c r="CWY2" s="660"/>
      <c r="CWZ2" s="660"/>
      <c r="CXA2" s="660"/>
      <c r="CXB2" s="660"/>
      <c r="CXC2" s="660"/>
      <c r="CXD2" s="660"/>
      <c r="CXE2" s="660"/>
      <c r="CXF2" s="660"/>
      <c r="CXG2" s="660"/>
      <c r="CXH2" s="660"/>
      <c r="CXI2" s="660"/>
      <c r="CXJ2" s="660"/>
      <c r="CXK2" s="660"/>
      <c r="CXL2" s="660"/>
      <c r="CXM2" s="660"/>
      <c r="CXN2" s="660"/>
      <c r="CXO2" s="660"/>
      <c r="CXP2" s="660"/>
      <c r="CXQ2" s="660"/>
      <c r="CXR2" s="660"/>
      <c r="CXS2" s="660"/>
      <c r="CXT2" s="660"/>
      <c r="CXU2" s="660"/>
      <c r="CXV2" s="660"/>
      <c r="CXW2" s="660"/>
      <c r="CXX2" s="660"/>
      <c r="CXY2" s="660"/>
      <c r="CXZ2" s="660"/>
      <c r="CYA2" s="660"/>
      <c r="CYB2" s="660"/>
      <c r="CYC2" s="660"/>
      <c r="CYD2" s="660"/>
      <c r="CYE2" s="660"/>
      <c r="CYF2" s="660"/>
      <c r="CYG2" s="660"/>
      <c r="CYH2" s="660"/>
      <c r="CYI2" s="660"/>
      <c r="CYJ2" s="660"/>
      <c r="CYK2" s="660"/>
      <c r="CYL2" s="660"/>
      <c r="CYM2" s="660"/>
      <c r="CYN2" s="660"/>
      <c r="CYO2" s="660"/>
      <c r="CYP2" s="660"/>
      <c r="CYQ2" s="660"/>
      <c r="CYR2" s="660"/>
      <c r="CYS2" s="660"/>
      <c r="CYT2" s="660"/>
      <c r="CYU2" s="660"/>
      <c r="CYV2" s="660"/>
      <c r="CYW2" s="660"/>
      <c r="CYX2" s="660"/>
      <c r="CYY2" s="660"/>
      <c r="CYZ2" s="660"/>
      <c r="CZA2" s="660"/>
      <c r="CZB2" s="660"/>
      <c r="CZC2" s="660"/>
      <c r="CZD2" s="660"/>
      <c r="CZE2" s="660"/>
      <c r="CZF2" s="660"/>
      <c r="CZG2" s="660"/>
      <c r="CZH2" s="660"/>
      <c r="CZI2" s="660"/>
      <c r="CZJ2" s="660"/>
      <c r="CZK2" s="660"/>
      <c r="CZL2" s="660"/>
      <c r="CZM2" s="660"/>
      <c r="CZN2" s="660"/>
      <c r="CZO2" s="660"/>
      <c r="CZP2" s="660"/>
      <c r="CZQ2" s="660"/>
      <c r="CZR2" s="660"/>
      <c r="CZS2" s="660"/>
      <c r="CZT2" s="660"/>
      <c r="CZU2" s="660"/>
      <c r="CZV2" s="660"/>
      <c r="CZW2" s="660"/>
      <c r="CZX2" s="660"/>
      <c r="CZY2" s="660"/>
      <c r="CZZ2" s="660"/>
      <c r="DAA2" s="660"/>
      <c r="DAB2" s="660"/>
      <c r="DAC2" s="660"/>
      <c r="DAD2" s="660"/>
      <c r="DAE2" s="660"/>
      <c r="DAF2" s="660"/>
      <c r="DAG2" s="660"/>
      <c r="DAH2" s="660"/>
      <c r="DAI2" s="660"/>
      <c r="DAJ2" s="660"/>
      <c r="DAK2" s="660"/>
      <c r="DAL2" s="660"/>
      <c r="DAM2" s="660"/>
      <c r="DAN2" s="660"/>
      <c r="DAO2" s="660"/>
      <c r="DAP2" s="660"/>
      <c r="DAQ2" s="660"/>
      <c r="DAR2" s="660"/>
      <c r="DAS2" s="660"/>
      <c r="DAT2" s="660"/>
      <c r="DAU2" s="660"/>
      <c r="DAV2" s="660"/>
      <c r="DAW2" s="660"/>
      <c r="DAX2" s="660"/>
      <c r="DAY2" s="660"/>
      <c r="DAZ2" s="660"/>
      <c r="DBA2" s="660"/>
      <c r="DBB2" s="660"/>
      <c r="DBC2" s="660"/>
      <c r="DBD2" s="660"/>
      <c r="DBE2" s="660"/>
      <c r="DBF2" s="660"/>
      <c r="DBG2" s="660"/>
      <c r="DBH2" s="660"/>
      <c r="DBI2" s="660"/>
      <c r="DBJ2" s="660"/>
      <c r="DBK2" s="660"/>
      <c r="DBL2" s="660"/>
      <c r="DBM2" s="660"/>
      <c r="DBN2" s="660"/>
      <c r="DBO2" s="660"/>
      <c r="DBP2" s="660"/>
      <c r="DBQ2" s="660"/>
      <c r="DBR2" s="660"/>
      <c r="DBS2" s="660"/>
      <c r="DBT2" s="660"/>
      <c r="DBU2" s="660"/>
      <c r="DBV2" s="660"/>
      <c r="DBW2" s="660"/>
      <c r="DBX2" s="660"/>
      <c r="DBY2" s="660"/>
      <c r="DBZ2" s="660"/>
      <c r="DCA2" s="660"/>
      <c r="DCB2" s="660"/>
      <c r="DCC2" s="660"/>
      <c r="DCD2" s="660"/>
      <c r="DCE2" s="660"/>
      <c r="DCF2" s="660"/>
      <c r="DCG2" s="660"/>
      <c r="DCH2" s="660"/>
      <c r="DCI2" s="660"/>
      <c r="DCJ2" s="660"/>
      <c r="DCK2" s="660"/>
      <c r="DCL2" s="660"/>
      <c r="DCM2" s="660"/>
      <c r="DCN2" s="660"/>
      <c r="DCO2" s="660"/>
      <c r="DCP2" s="660"/>
      <c r="DCQ2" s="660"/>
      <c r="DCR2" s="660"/>
      <c r="DCS2" s="660"/>
      <c r="DCT2" s="660"/>
      <c r="DCU2" s="660"/>
      <c r="DCV2" s="660"/>
      <c r="DCW2" s="660"/>
      <c r="DCX2" s="660"/>
      <c r="DCY2" s="660"/>
      <c r="DCZ2" s="660"/>
      <c r="DDA2" s="660"/>
      <c r="DDB2" s="660"/>
      <c r="DDC2" s="660"/>
      <c r="DDD2" s="660"/>
      <c r="DDE2" s="660"/>
      <c r="DDF2" s="660"/>
      <c r="DDG2" s="660"/>
      <c r="DDH2" s="660"/>
      <c r="DDI2" s="660"/>
      <c r="DDJ2" s="660"/>
      <c r="DDK2" s="660"/>
      <c r="DDL2" s="660"/>
      <c r="DDM2" s="660"/>
      <c r="DDN2" s="660"/>
      <c r="DDO2" s="660"/>
      <c r="DDP2" s="660"/>
      <c r="DDQ2" s="660"/>
      <c r="DDR2" s="660"/>
      <c r="DDS2" s="660"/>
      <c r="DDT2" s="660"/>
      <c r="DDU2" s="660"/>
      <c r="DDV2" s="660"/>
      <c r="DDW2" s="660"/>
      <c r="DDX2" s="660"/>
      <c r="DDY2" s="660"/>
      <c r="DDZ2" s="660"/>
      <c r="DEA2" s="660"/>
      <c r="DEB2" s="660"/>
      <c r="DEC2" s="660"/>
      <c r="DED2" s="660"/>
      <c r="DEE2" s="660"/>
      <c r="DEF2" s="660"/>
      <c r="DEG2" s="660"/>
      <c r="DEH2" s="660"/>
      <c r="DEI2" s="660"/>
      <c r="DEJ2" s="660"/>
      <c r="DEK2" s="660"/>
      <c r="DEL2" s="660"/>
      <c r="DEM2" s="660"/>
      <c r="DEN2" s="660"/>
      <c r="DEO2" s="660"/>
      <c r="DEP2" s="660"/>
      <c r="DEQ2" s="660"/>
      <c r="DER2" s="660"/>
      <c r="DES2" s="660"/>
      <c r="DET2" s="660"/>
      <c r="DEU2" s="660"/>
      <c r="DEV2" s="660"/>
      <c r="DEW2" s="660"/>
      <c r="DEX2" s="660"/>
      <c r="DEY2" s="660"/>
      <c r="DEZ2" s="660"/>
      <c r="DFA2" s="660"/>
      <c r="DFB2" s="660"/>
      <c r="DFC2" s="660"/>
      <c r="DFD2" s="660"/>
      <c r="DFE2" s="660"/>
      <c r="DFF2" s="660"/>
      <c r="DFG2" s="660"/>
      <c r="DFH2" s="660"/>
      <c r="DFI2" s="660"/>
      <c r="DFJ2" s="660"/>
      <c r="DFK2" s="660"/>
      <c r="DFL2" s="660"/>
      <c r="DFM2" s="660"/>
      <c r="DFN2" s="660"/>
      <c r="DFO2" s="660"/>
      <c r="DFP2" s="660"/>
      <c r="DFQ2" s="660"/>
      <c r="DFR2" s="660"/>
      <c r="DFS2" s="660"/>
      <c r="DFT2" s="660"/>
      <c r="DFU2" s="660"/>
      <c r="DFV2" s="660"/>
      <c r="DFW2" s="660"/>
      <c r="DFX2" s="660"/>
      <c r="DFY2" s="660"/>
      <c r="DFZ2" s="660"/>
      <c r="DGA2" s="660"/>
      <c r="DGB2" s="660"/>
      <c r="DGC2" s="660"/>
      <c r="DGD2" s="660"/>
      <c r="DGE2" s="660"/>
      <c r="DGF2" s="660"/>
      <c r="DGG2" s="660"/>
      <c r="DGH2" s="660"/>
      <c r="DGI2" s="660"/>
      <c r="DGJ2" s="660"/>
      <c r="DGK2" s="660"/>
      <c r="DGL2" s="660"/>
      <c r="DGM2" s="660"/>
      <c r="DGN2" s="660"/>
      <c r="DGO2" s="660"/>
      <c r="DGP2" s="660"/>
      <c r="DGQ2" s="660"/>
      <c r="DGR2" s="660"/>
      <c r="DGS2" s="660"/>
      <c r="DGT2" s="660"/>
      <c r="DGU2" s="660"/>
      <c r="DGV2" s="660"/>
      <c r="DGW2" s="660"/>
      <c r="DGX2" s="660"/>
      <c r="DGY2" s="660"/>
      <c r="DGZ2" s="660"/>
      <c r="DHA2" s="660"/>
      <c r="DHB2" s="660"/>
      <c r="DHC2" s="660"/>
      <c r="DHD2" s="660"/>
      <c r="DHE2" s="660"/>
      <c r="DHF2" s="660"/>
      <c r="DHG2" s="660"/>
      <c r="DHH2" s="660"/>
      <c r="DHI2" s="660"/>
      <c r="DHJ2" s="660"/>
      <c r="DHK2" s="660"/>
      <c r="DHL2" s="660"/>
      <c r="DHM2" s="660"/>
      <c r="DHN2" s="660"/>
      <c r="DHO2" s="660"/>
      <c r="DHP2" s="660"/>
      <c r="DHQ2" s="660"/>
      <c r="DHR2" s="660"/>
      <c r="DHS2" s="660"/>
      <c r="DHT2" s="660"/>
      <c r="DHU2" s="660"/>
      <c r="DHV2" s="660"/>
      <c r="DHW2" s="660"/>
      <c r="DHX2" s="660"/>
      <c r="DHY2" s="660"/>
      <c r="DHZ2" s="660"/>
      <c r="DIA2" s="660"/>
      <c r="DIB2" s="660"/>
      <c r="DIC2" s="660"/>
      <c r="DID2" s="660"/>
      <c r="DIE2" s="660"/>
      <c r="DIF2" s="660"/>
      <c r="DIG2" s="660"/>
      <c r="DIH2" s="660"/>
      <c r="DII2" s="660"/>
      <c r="DIJ2" s="660"/>
      <c r="DIK2" s="660"/>
      <c r="DIL2" s="660"/>
      <c r="DIM2" s="660"/>
      <c r="DIN2" s="660"/>
      <c r="DIO2" s="660"/>
      <c r="DIP2" s="660"/>
      <c r="DIQ2" s="660"/>
      <c r="DIR2" s="660"/>
      <c r="DIS2" s="660"/>
      <c r="DIT2" s="660"/>
      <c r="DIU2" s="660"/>
      <c r="DIV2" s="660"/>
      <c r="DIW2" s="660"/>
      <c r="DIX2" s="660"/>
      <c r="DIY2" s="660"/>
      <c r="DIZ2" s="660"/>
      <c r="DJA2" s="660"/>
      <c r="DJB2" s="660"/>
      <c r="DJC2" s="660"/>
      <c r="DJD2" s="660"/>
      <c r="DJE2" s="660"/>
      <c r="DJF2" s="660"/>
      <c r="DJG2" s="660"/>
      <c r="DJH2" s="660"/>
      <c r="DJI2" s="660"/>
      <c r="DJJ2" s="660"/>
      <c r="DJK2" s="660"/>
      <c r="DJL2" s="660"/>
      <c r="DJM2" s="660"/>
      <c r="DJN2" s="660"/>
      <c r="DJO2" s="660"/>
      <c r="DJP2" s="660"/>
      <c r="DJQ2" s="660"/>
      <c r="DJR2" s="660"/>
      <c r="DJS2" s="660"/>
      <c r="DJT2" s="660"/>
      <c r="DJU2" s="660"/>
      <c r="DJV2" s="660"/>
      <c r="DJW2" s="660"/>
      <c r="DJX2" s="660"/>
      <c r="DJY2" s="660"/>
      <c r="DJZ2" s="660"/>
      <c r="DKA2" s="660"/>
      <c r="DKB2" s="660"/>
      <c r="DKC2" s="660"/>
      <c r="DKD2" s="660"/>
      <c r="DKE2" s="660"/>
      <c r="DKF2" s="660"/>
      <c r="DKG2" s="660"/>
      <c r="DKH2" s="660"/>
      <c r="DKI2" s="660"/>
      <c r="DKJ2" s="660"/>
      <c r="DKK2" s="660"/>
      <c r="DKL2" s="660"/>
      <c r="DKM2" s="660"/>
      <c r="DKN2" s="660"/>
      <c r="DKO2" s="660"/>
      <c r="DKP2" s="660"/>
      <c r="DKQ2" s="660"/>
      <c r="DKR2" s="660"/>
      <c r="DKS2" s="660"/>
      <c r="DKT2" s="660"/>
      <c r="DKU2" s="660"/>
      <c r="DKV2" s="660"/>
      <c r="DKW2" s="660"/>
      <c r="DKX2" s="660"/>
      <c r="DKY2" s="660"/>
      <c r="DKZ2" s="660"/>
      <c r="DLA2" s="660"/>
      <c r="DLB2" s="660"/>
      <c r="DLC2" s="660"/>
      <c r="DLD2" s="660"/>
      <c r="DLE2" s="660"/>
      <c r="DLF2" s="660"/>
      <c r="DLG2" s="660"/>
      <c r="DLH2" s="660"/>
      <c r="DLI2" s="660"/>
      <c r="DLJ2" s="660"/>
      <c r="DLK2" s="660"/>
      <c r="DLL2" s="660"/>
      <c r="DLM2" s="660"/>
      <c r="DLN2" s="660"/>
      <c r="DLO2" s="660"/>
      <c r="DLP2" s="660"/>
      <c r="DLQ2" s="660"/>
      <c r="DLR2" s="660"/>
      <c r="DLS2" s="660"/>
      <c r="DLT2" s="660"/>
      <c r="DLU2" s="660"/>
      <c r="DLV2" s="660"/>
      <c r="DLW2" s="660"/>
      <c r="DLX2" s="660"/>
      <c r="DLY2" s="660"/>
      <c r="DLZ2" s="660"/>
      <c r="DMA2" s="660"/>
      <c r="DMB2" s="660"/>
      <c r="DMC2" s="660"/>
      <c r="DMD2" s="660"/>
      <c r="DME2" s="660"/>
      <c r="DMF2" s="660"/>
      <c r="DMG2" s="660"/>
      <c r="DMH2" s="660"/>
      <c r="DMI2" s="660"/>
      <c r="DMJ2" s="660"/>
      <c r="DMK2" s="660"/>
      <c r="DML2" s="660"/>
      <c r="DMM2" s="660"/>
      <c r="DMN2" s="660"/>
      <c r="DMO2" s="660"/>
      <c r="DMP2" s="660"/>
      <c r="DMQ2" s="660"/>
      <c r="DMR2" s="660"/>
      <c r="DMS2" s="660"/>
      <c r="DMT2" s="660"/>
      <c r="DMU2" s="660"/>
      <c r="DMV2" s="660"/>
      <c r="DMW2" s="660"/>
      <c r="DMX2" s="660"/>
      <c r="DMY2" s="660"/>
      <c r="DMZ2" s="660"/>
      <c r="DNA2" s="660"/>
      <c r="DNB2" s="660"/>
      <c r="DNC2" s="660"/>
      <c r="DND2" s="660"/>
      <c r="DNE2" s="660"/>
      <c r="DNF2" s="660"/>
      <c r="DNG2" s="660"/>
      <c r="DNH2" s="660"/>
      <c r="DNI2" s="660"/>
      <c r="DNJ2" s="660"/>
      <c r="DNK2" s="660"/>
      <c r="DNL2" s="660"/>
      <c r="DNM2" s="660"/>
      <c r="DNN2" s="660"/>
      <c r="DNO2" s="660"/>
      <c r="DNP2" s="660"/>
      <c r="DNQ2" s="660"/>
      <c r="DNR2" s="660"/>
      <c r="DNS2" s="660"/>
      <c r="DNT2" s="660"/>
      <c r="DNU2" s="660"/>
      <c r="DNV2" s="660"/>
      <c r="DNW2" s="660"/>
      <c r="DNX2" s="660"/>
      <c r="DNY2" s="660"/>
      <c r="DNZ2" s="660"/>
      <c r="DOA2" s="660"/>
      <c r="DOB2" s="660"/>
      <c r="DOC2" s="660"/>
      <c r="DOD2" s="660"/>
      <c r="DOE2" s="660"/>
      <c r="DOF2" s="660"/>
      <c r="DOG2" s="660"/>
      <c r="DOH2" s="660"/>
      <c r="DOI2" s="660"/>
      <c r="DOJ2" s="660"/>
      <c r="DOK2" s="660"/>
      <c r="DOL2" s="660"/>
      <c r="DOM2" s="660"/>
      <c r="DON2" s="660"/>
      <c r="DOO2" s="660"/>
      <c r="DOP2" s="660"/>
      <c r="DOQ2" s="660"/>
      <c r="DOR2" s="660"/>
      <c r="DOS2" s="660"/>
      <c r="DOT2" s="660"/>
      <c r="DOU2" s="660"/>
      <c r="DOV2" s="660"/>
      <c r="DOW2" s="660"/>
      <c r="DOX2" s="660"/>
      <c r="DOY2" s="660"/>
      <c r="DOZ2" s="660"/>
      <c r="DPA2" s="660"/>
      <c r="DPB2" s="660"/>
      <c r="DPC2" s="660"/>
      <c r="DPD2" s="660"/>
      <c r="DPE2" s="660"/>
      <c r="DPF2" s="660"/>
      <c r="DPG2" s="660"/>
      <c r="DPH2" s="660"/>
      <c r="DPI2" s="660"/>
      <c r="DPJ2" s="660"/>
      <c r="DPK2" s="660"/>
      <c r="DPL2" s="660"/>
      <c r="DPM2" s="660"/>
      <c r="DPN2" s="660"/>
      <c r="DPO2" s="660"/>
      <c r="DPP2" s="660"/>
      <c r="DPQ2" s="660"/>
      <c r="DPR2" s="660"/>
      <c r="DPS2" s="660"/>
      <c r="DPT2" s="660"/>
      <c r="DPU2" s="660"/>
      <c r="DPV2" s="660"/>
      <c r="DPW2" s="660"/>
      <c r="DPX2" s="660"/>
      <c r="DPY2" s="660"/>
      <c r="DPZ2" s="660"/>
      <c r="DQA2" s="660"/>
      <c r="DQB2" s="660"/>
      <c r="DQC2" s="660"/>
      <c r="DQD2" s="660"/>
      <c r="DQE2" s="660"/>
      <c r="DQF2" s="660"/>
      <c r="DQG2" s="660"/>
      <c r="DQH2" s="660"/>
      <c r="DQI2" s="660"/>
      <c r="DQJ2" s="660"/>
      <c r="DQK2" s="660"/>
      <c r="DQL2" s="660"/>
      <c r="DQM2" s="660"/>
      <c r="DQN2" s="660"/>
      <c r="DQO2" s="660"/>
      <c r="DQP2" s="660"/>
      <c r="DQQ2" s="660"/>
      <c r="DQR2" s="660"/>
      <c r="DQS2" s="660"/>
      <c r="DQT2" s="660"/>
      <c r="DQU2" s="660"/>
      <c r="DQV2" s="660"/>
      <c r="DQW2" s="660"/>
      <c r="DQX2" s="660"/>
      <c r="DQY2" s="660"/>
      <c r="DQZ2" s="660"/>
      <c r="DRA2" s="660"/>
      <c r="DRB2" s="660"/>
      <c r="DRC2" s="660"/>
      <c r="DRD2" s="660"/>
      <c r="DRE2" s="660"/>
      <c r="DRF2" s="660"/>
      <c r="DRG2" s="660"/>
      <c r="DRH2" s="660"/>
      <c r="DRI2" s="660"/>
      <c r="DRJ2" s="660"/>
      <c r="DRK2" s="660"/>
      <c r="DRL2" s="660"/>
      <c r="DRM2" s="660"/>
      <c r="DRN2" s="660"/>
      <c r="DRO2" s="660"/>
      <c r="DRP2" s="660"/>
      <c r="DRQ2" s="660"/>
      <c r="DRR2" s="660"/>
      <c r="DRS2" s="660"/>
      <c r="DRT2" s="660"/>
      <c r="DRU2" s="660"/>
      <c r="DRV2" s="660"/>
      <c r="DRW2" s="660"/>
      <c r="DRX2" s="660"/>
      <c r="DRY2" s="660"/>
      <c r="DRZ2" s="660"/>
      <c r="DSA2" s="660"/>
      <c r="DSB2" s="660"/>
      <c r="DSC2" s="660"/>
      <c r="DSD2" s="660"/>
      <c r="DSE2" s="660"/>
      <c r="DSF2" s="660"/>
      <c r="DSG2" s="660"/>
      <c r="DSH2" s="660"/>
      <c r="DSI2" s="660"/>
      <c r="DSJ2" s="660"/>
      <c r="DSK2" s="660"/>
      <c r="DSL2" s="660"/>
      <c r="DSM2" s="660"/>
      <c r="DSN2" s="660"/>
      <c r="DSO2" s="660"/>
      <c r="DSP2" s="660"/>
      <c r="DSQ2" s="660"/>
      <c r="DSR2" s="660"/>
      <c r="DSS2" s="660"/>
      <c r="DST2" s="660"/>
      <c r="DSU2" s="660"/>
      <c r="DSV2" s="660"/>
      <c r="DSW2" s="660"/>
      <c r="DSX2" s="660"/>
      <c r="DSY2" s="660"/>
      <c r="DSZ2" s="660"/>
      <c r="DTA2" s="660"/>
      <c r="DTB2" s="660"/>
      <c r="DTC2" s="660"/>
      <c r="DTD2" s="660"/>
      <c r="DTE2" s="660"/>
      <c r="DTF2" s="660"/>
      <c r="DTG2" s="660"/>
      <c r="DTH2" s="660"/>
      <c r="DTI2" s="660"/>
      <c r="DTJ2" s="660"/>
      <c r="DTK2" s="660"/>
      <c r="DTL2" s="660"/>
      <c r="DTM2" s="660"/>
      <c r="DTN2" s="660"/>
      <c r="DTO2" s="660"/>
      <c r="DTP2" s="660"/>
      <c r="DTQ2" s="660"/>
      <c r="DTR2" s="660"/>
      <c r="DTS2" s="660"/>
      <c r="DTT2" s="660"/>
      <c r="DTU2" s="660"/>
      <c r="DTV2" s="660"/>
      <c r="DTW2" s="660"/>
      <c r="DTX2" s="660"/>
      <c r="DTY2" s="660"/>
      <c r="DTZ2" s="660"/>
      <c r="DUA2" s="660"/>
      <c r="DUB2" s="660"/>
      <c r="DUC2" s="660"/>
      <c r="DUD2" s="660"/>
      <c r="DUE2" s="660"/>
      <c r="DUF2" s="660"/>
      <c r="DUG2" s="660"/>
      <c r="DUH2" s="660"/>
      <c r="DUI2" s="660"/>
      <c r="DUJ2" s="660"/>
      <c r="DUK2" s="660"/>
      <c r="DUL2" s="660"/>
      <c r="DUM2" s="660"/>
      <c r="DUN2" s="660"/>
      <c r="DUO2" s="660"/>
      <c r="DUP2" s="660"/>
      <c r="DUQ2" s="660"/>
      <c r="DUR2" s="660"/>
      <c r="DUS2" s="660"/>
      <c r="DUT2" s="660"/>
      <c r="DUU2" s="660"/>
      <c r="DUV2" s="660"/>
      <c r="DUW2" s="660"/>
      <c r="DUX2" s="660"/>
      <c r="DUY2" s="660"/>
      <c r="DUZ2" s="660"/>
      <c r="DVA2" s="660"/>
      <c r="DVB2" s="660"/>
      <c r="DVC2" s="660"/>
      <c r="DVD2" s="660"/>
      <c r="DVE2" s="660"/>
      <c r="DVF2" s="660"/>
      <c r="DVG2" s="660"/>
      <c r="DVH2" s="660"/>
      <c r="DVI2" s="660"/>
      <c r="DVJ2" s="660"/>
      <c r="DVK2" s="660"/>
      <c r="DVL2" s="660"/>
      <c r="DVM2" s="660"/>
      <c r="DVN2" s="660"/>
      <c r="DVO2" s="660"/>
      <c r="DVP2" s="660"/>
      <c r="DVQ2" s="660"/>
      <c r="DVR2" s="660"/>
      <c r="DVS2" s="660"/>
      <c r="DVT2" s="660"/>
      <c r="DVU2" s="660"/>
      <c r="DVV2" s="660"/>
      <c r="DVW2" s="660"/>
      <c r="DVX2" s="660"/>
      <c r="DVY2" s="660"/>
      <c r="DVZ2" s="660"/>
      <c r="DWA2" s="660"/>
      <c r="DWB2" s="660"/>
      <c r="DWC2" s="660"/>
      <c r="DWD2" s="660"/>
      <c r="DWE2" s="660"/>
      <c r="DWF2" s="660"/>
      <c r="DWG2" s="660"/>
      <c r="DWH2" s="660"/>
      <c r="DWI2" s="660"/>
      <c r="DWJ2" s="660"/>
      <c r="DWK2" s="660"/>
      <c r="DWL2" s="660"/>
      <c r="DWM2" s="660"/>
      <c r="DWN2" s="660"/>
      <c r="DWO2" s="660"/>
      <c r="DWP2" s="660"/>
      <c r="DWQ2" s="660"/>
      <c r="DWR2" s="660"/>
      <c r="DWS2" s="660"/>
      <c r="DWT2" s="660"/>
      <c r="DWU2" s="660"/>
      <c r="DWV2" s="660"/>
      <c r="DWW2" s="660"/>
      <c r="DWX2" s="660"/>
      <c r="DWY2" s="660"/>
      <c r="DWZ2" s="660"/>
      <c r="DXA2" s="660"/>
      <c r="DXB2" s="660"/>
      <c r="DXC2" s="660"/>
      <c r="DXD2" s="660"/>
      <c r="DXE2" s="660"/>
      <c r="DXF2" s="660"/>
      <c r="DXG2" s="660"/>
      <c r="DXH2" s="660"/>
      <c r="DXI2" s="660"/>
      <c r="DXJ2" s="660"/>
      <c r="DXK2" s="660"/>
      <c r="DXL2" s="660"/>
      <c r="DXM2" s="660"/>
      <c r="DXN2" s="660"/>
      <c r="DXO2" s="660"/>
      <c r="DXP2" s="660"/>
      <c r="DXQ2" s="660"/>
      <c r="DXR2" s="660"/>
      <c r="DXS2" s="660"/>
      <c r="DXT2" s="660"/>
      <c r="DXU2" s="660"/>
      <c r="DXV2" s="660"/>
      <c r="DXW2" s="660"/>
      <c r="DXX2" s="660"/>
      <c r="DXY2" s="660"/>
      <c r="DXZ2" s="660"/>
      <c r="DYA2" s="660"/>
      <c r="DYB2" s="660"/>
      <c r="DYC2" s="660"/>
      <c r="DYD2" s="660"/>
      <c r="DYE2" s="660"/>
      <c r="DYF2" s="660"/>
      <c r="DYG2" s="660"/>
      <c r="DYH2" s="660"/>
      <c r="DYI2" s="660"/>
      <c r="DYJ2" s="660"/>
      <c r="DYK2" s="660"/>
      <c r="DYL2" s="660"/>
      <c r="DYM2" s="660"/>
      <c r="DYN2" s="660"/>
      <c r="DYO2" s="660"/>
      <c r="DYP2" s="660"/>
      <c r="DYQ2" s="660"/>
      <c r="DYR2" s="660"/>
      <c r="DYS2" s="660"/>
      <c r="DYT2" s="660"/>
      <c r="DYU2" s="660"/>
      <c r="DYV2" s="660"/>
      <c r="DYW2" s="660"/>
      <c r="DYX2" s="660"/>
      <c r="DYY2" s="660"/>
      <c r="DYZ2" s="660"/>
      <c r="DZA2" s="660"/>
      <c r="DZB2" s="660"/>
      <c r="DZC2" s="660"/>
      <c r="DZD2" s="660"/>
      <c r="DZE2" s="660"/>
      <c r="DZF2" s="660"/>
      <c r="DZG2" s="660"/>
      <c r="DZH2" s="660"/>
      <c r="DZI2" s="660"/>
      <c r="DZJ2" s="660"/>
      <c r="DZK2" s="660"/>
      <c r="DZL2" s="660"/>
      <c r="DZM2" s="660"/>
      <c r="DZN2" s="660"/>
      <c r="DZO2" s="660"/>
      <c r="DZP2" s="660"/>
      <c r="DZQ2" s="660"/>
      <c r="DZR2" s="660"/>
      <c r="DZS2" s="660"/>
      <c r="DZT2" s="660"/>
      <c r="DZU2" s="660"/>
      <c r="DZV2" s="660"/>
      <c r="DZW2" s="660"/>
      <c r="DZX2" s="660"/>
      <c r="DZY2" s="660"/>
      <c r="DZZ2" s="660"/>
      <c r="EAA2" s="660"/>
      <c r="EAB2" s="660"/>
      <c r="EAC2" s="660"/>
      <c r="EAD2" s="660"/>
      <c r="EAE2" s="660"/>
      <c r="EAF2" s="660"/>
      <c r="EAG2" s="660"/>
      <c r="EAH2" s="660"/>
      <c r="EAI2" s="660"/>
      <c r="EAJ2" s="660"/>
      <c r="EAK2" s="660"/>
      <c r="EAL2" s="660"/>
      <c r="EAM2" s="660"/>
      <c r="EAN2" s="660"/>
      <c r="EAO2" s="660"/>
      <c r="EAP2" s="660"/>
      <c r="EAQ2" s="660"/>
      <c r="EAR2" s="660"/>
      <c r="EAS2" s="660"/>
      <c r="EAT2" s="660"/>
      <c r="EAU2" s="660"/>
      <c r="EAV2" s="660"/>
      <c r="EAW2" s="660"/>
      <c r="EAX2" s="660"/>
      <c r="EAY2" s="660"/>
      <c r="EAZ2" s="660"/>
      <c r="EBA2" s="660"/>
      <c r="EBB2" s="660"/>
      <c r="EBC2" s="660"/>
      <c r="EBD2" s="660"/>
      <c r="EBE2" s="660"/>
      <c r="EBF2" s="660"/>
      <c r="EBG2" s="660"/>
      <c r="EBH2" s="660"/>
      <c r="EBI2" s="660"/>
      <c r="EBJ2" s="660"/>
      <c r="EBK2" s="660"/>
      <c r="EBL2" s="660"/>
      <c r="EBM2" s="660"/>
      <c r="EBN2" s="660"/>
      <c r="EBO2" s="660"/>
      <c r="EBP2" s="660"/>
      <c r="EBQ2" s="660"/>
      <c r="EBR2" s="660"/>
      <c r="EBS2" s="660"/>
      <c r="EBT2" s="660"/>
      <c r="EBU2" s="660"/>
      <c r="EBV2" s="660"/>
      <c r="EBW2" s="660"/>
      <c r="EBX2" s="660"/>
      <c r="EBY2" s="660"/>
      <c r="EBZ2" s="660"/>
      <c r="ECA2" s="660"/>
      <c r="ECB2" s="660"/>
      <c r="ECC2" s="660"/>
      <c r="ECD2" s="660"/>
      <c r="ECE2" s="660"/>
      <c r="ECF2" s="660"/>
      <c r="ECG2" s="660"/>
      <c r="ECH2" s="660"/>
      <c r="ECI2" s="660"/>
      <c r="ECJ2" s="660"/>
      <c r="ECK2" s="660"/>
      <c r="ECL2" s="660"/>
      <c r="ECM2" s="660"/>
      <c r="ECN2" s="660"/>
      <c r="ECO2" s="660"/>
      <c r="ECP2" s="660"/>
      <c r="ECQ2" s="660"/>
      <c r="ECR2" s="660"/>
      <c r="ECS2" s="660"/>
      <c r="ECT2" s="660"/>
      <c r="ECU2" s="660"/>
      <c r="ECV2" s="660"/>
      <c r="ECW2" s="660"/>
      <c r="ECX2" s="660"/>
      <c r="ECY2" s="660"/>
      <c r="ECZ2" s="660"/>
      <c r="EDA2" s="660"/>
      <c r="EDB2" s="660"/>
      <c r="EDC2" s="660"/>
      <c r="EDD2" s="660"/>
      <c r="EDE2" s="660"/>
      <c r="EDF2" s="660"/>
      <c r="EDG2" s="660"/>
      <c r="EDH2" s="660"/>
      <c r="EDI2" s="660"/>
      <c r="EDJ2" s="660"/>
      <c r="EDK2" s="660"/>
      <c r="EDL2" s="660"/>
      <c r="EDM2" s="660"/>
      <c r="EDN2" s="660"/>
      <c r="EDO2" s="660"/>
      <c r="EDP2" s="660"/>
      <c r="EDQ2" s="660"/>
      <c r="EDR2" s="660"/>
      <c r="EDS2" s="660"/>
      <c r="EDT2" s="660"/>
      <c r="EDU2" s="660"/>
      <c r="EDV2" s="660"/>
      <c r="EDW2" s="660"/>
      <c r="EDX2" s="660"/>
      <c r="EDY2" s="660"/>
      <c r="EDZ2" s="660"/>
      <c r="EEA2" s="660"/>
      <c r="EEB2" s="660"/>
      <c r="EEC2" s="660"/>
      <c r="EED2" s="660"/>
      <c r="EEE2" s="660"/>
      <c r="EEF2" s="660"/>
      <c r="EEG2" s="660"/>
      <c r="EEH2" s="660"/>
      <c r="EEI2" s="660"/>
      <c r="EEJ2" s="660"/>
      <c r="EEK2" s="660"/>
      <c r="EEL2" s="660"/>
      <c r="EEM2" s="660"/>
      <c r="EEN2" s="660"/>
      <c r="EEO2" s="660"/>
      <c r="EEP2" s="660"/>
      <c r="EEQ2" s="660"/>
      <c r="EER2" s="660"/>
      <c r="EES2" s="660"/>
      <c r="EET2" s="660"/>
      <c r="EEU2" s="660"/>
      <c r="EEV2" s="660"/>
      <c r="EEW2" s="660"/>
      <c r="EEX2" s="660"/>
      <c r="EEY2" s="660"/>
      <c r="EEZ2" s="660"/>
      <c r="EFA2" s="660"/>
      <c r="EFB2" s="660"/>
      <c r="EFC2" s="660"/>
      <c r="EFD2" s="660"/>
      <c r="EFE2" s="660"/>
      <c r="EFF2" s="660"/>
      <c r="EFG2" s="660"/>
      <c r="EFH2" s="660"/>
      <c r="EFI2" s="660"/>
      <c r="EFJ2" s="660"/>
      <c r="EFK2" s="660"/>
      <c r="EFL2" s="660"/>
      <c r="EFM2" s="660"/>
      <c r="EFN2" s="660"/>
      <c r="EFO2" s="660"/>
      <c r="EFP2" s="660"/>
      <c r="EFQ2" s="660"/>
      <c r="EFR2" s="660"/>
      <c r="EFS2" s="660"/>
      <c r="EFT2" s="660"/>
      <c r="EFU2" s="660"/>
      <c r="EFV2" s="660"/>
      <c r="EFW2" s="660"/>
      <c r="EFX2" s="660"/>
      <c r="EFY2" s="660"/>
      <c r="EFZ2" s="660"/>
      <c r="EGA2" s="660"/>
      <c r="EGB2" s="660"/>
      <c r="EGC2" s="660"/>
      <c r="EGD2" s="660"/>
      <c r="EGE2" s="660"/>
      <c r="EGF2" s="660"/>
      <c r="EGG2" s="660"/>
      <c r="EGH2" s="660"/>
      <c r="EGI2" s="660"/>
      <c r="EGJ2" s="660"/>
      <c r="EGK2" s="660"/>
      <c r="EGL2" s="660"/>
      <c r="EGM2" s="660"/>
      <c r="EGN2" s="660"/>
      <c r="EGO2" s="660"/>
      <c r="EGP2" s="660"/>
      <c r="EGQ2" s="660"/>
      <c r="EGR2" s="660"/>
      <c r="EGS2" s="660"/>
      <c r="EGT2" s="660"/>
      <c r="EGU2" s="660"/>
      <c r="EGV2" s="660"/>
      <c r="EGW2" s="660"/>
      <c r="EGX2" s="660"/>
      <c r="EGY2" s="660"/>
      <c r="EGZ2" s="660"/>
      <c r="EHA2" s="660"/>
      <c r="EHB2" s="660"/>
      <c r="EHC2" s="660"/>
      <c r="EHD2" s="660"/>
      <c r="EHE2" s="660"/>
      <c r="EHF2" s="660"/>
      <c r="EHG2" s="660"/>
      <c r="EHH2" s="660"/>
      <c r="EHI2" s="660"/>
      <c r="EHJ2" s="660"/>
      <c r="EHK2" s="660"/>
      <c r="EHL2" s="660"/>
      <c r="EHM2" s="660"/>
      <c r="EHN2" s="660"/>
      <c r="EHO2" s="660"/>
      <c r="EHP2" s="660"/>
      <c r="EHQ2" s="660"/>
      <c r="EHR2" s="660"/>
      <c r="EHS2" s="660"/>
      <c r="EHT2" s="660"/>
      <c r="EHU2" s="660"/>
      <c r="EHV2" s="660"/>
      <c r="EHW2" s="660"/>
      <c r="EHX2" s="660"/>
      <c r="EHY2" s="660"/>
      <c r="EHZ2" s="660"/>
      <c r="EIA2" s="660"/>
      <c r="EIB2" s="660"/>
      <c r="EIC2" s="660"/>
      <c r="EID2" s="660"/>
      <c r="EIE2" s="660"/>
      <c r="EIF2" s="660"/>
      <c r="EIG2" s="660"/>
      <c r="EIH2" s="660"/>
      <c r="EII2" s="660"/>
      <c r="EIJ2" s="660"/>
      <c r="EIK2" s="660"/>
      <c r="EIL2" s="660"/>
      <c r="EIM2" s="660"/>
      <c r="EIN2" s="660"/>
      <c r="EIO2" s="660"/>
      <c r="EIP2" s="660"/>
      <c r="EIQ2" s="660"/>
      <c r="EIR2" s="660"/>
      <c r="EIS2" s="660"/>
      <c r="EIT2" s="660"/>
      <c r="EIU2" s="660"/>
      <c r="EIV2" s="660"/>
      <c r="EIW2" s="660"/>
      <c r="EIX2" s="660"/>
      <c r="EIY2" s="660"/>
      <c r="EIZ2" s="660"/>
      <c r="EJA2" s="660"/>
      <c r="EJB2" s="660"/>
      <c r="EJC2" s="660"/>
      <c r="EJD2" s="660"/>
      <c r="EJE2" s="660"/>
      <c r="EJF2" s="660"/>
      <c r="EJG2" s="660"/>
      <c r="EJH2" s="660"/>
      <c r="EJI2" s="660"/>
      <c r="EJJ2" s="660"/>
      <c r="EJK2" s="660"/>
      <c r="EJL2" s="660"/>
      <c r="EJM2" s="660"/>
      <c r="EJN2" s="660"/>
      <c r="EJO2" s="660"/>
      <c r="EJP2" s="660"/>
      <c r="EJQ2" s="660"/>
      <c r="EJR2" s="660"/>
      <c r="EJS2" s="660"/>
      <c r="EJT2" s="660"/>
      <c r="EJU2" s="660"/>
      <c r="EJV2" s="660"/>
      <c r="EJW2" s="660"/>
      <c r="EJX2" s="660"/>
      <c r="EJY2" s="660"/>
      <c r="EJZ2" s="660"/>
      <c r="EKA2" s="660"/>
      <c r="EKB2" s="660"/>
      <c r="EKC2" s="660"/>
      <c r="EKD2" s="660"/>
      <c r="EKE2" s="660"/>
      <c r="EKF2" s="660"/>
      <c r="EKG2" s="660"/>
      <c r="EKH2" s="660"/>
      <c r="EKI2" s="660"/>
      <c r="EKJ2" s="660"/>
      <c r="EKK2" s="660"/>
      <c r="EKL2" s="660"/>
      <c r="EKM2" s="660"/>
      <c r="EKN2" s="660"/>
      <c r="EKO2" s="660"/>
      <c r="EKP2" s="660"/>
      <c r="EKQ2" s="660"/>
      <c r="EKR2" s="660"/>
      <c r="EKS2" s="660"/>
      <c r="EKT2" s="660"/>
      <c r="EKU2" s="660"/>
      <c r="EKV2" s="660"/>
      <c r="EKW2" s="660"/>
      <c r="EKX2" s="660"/>
      <c r="EKY2" s="660"/>
      <c r="EKZ2" s="660"/>
      <c r="ELA2" s="660"/>
      <c r="ELB2" s="660"/>
      <c r="ELC2" s="660"/>
      <c r="ELD2" s="660"/>
      <c r="ELE2" s="660"/>
      <c r="ELF2" s="660"/>
      <c r="ELG2" s="660"/>
      <c r="ELH2" s="660"/>
      <c r="ELI2" s="660"/>
      <c r="ELJ2" s="660"/>
      <c r="ELK2" s="660"/>
      <c r="ELL2" s="660"/>
      <c r="ELM2" s="660"/>
      <c r="ELN2" s="660"/>
      <c r="ELO2" s="660"/>
      <c r="ELP2" s="660"/>
      <c r="ELQ2" s="660"/>
      <c r="ELR2" s="660"/>
      <c r="ELS2" s="660"/>
      <c r="ELT2" s="660"/>
      <c r="ELU2" s="660"/>
      <c r="ELV2" s="660"/>
      <c r="ELW2" s="660"/>
      <c r="ELX2" s="660"/>
      <c r="ELY2" s="660"/>
      <c r="ELZ2" s="660"/>
      <c r="EMA2" s="660"/>
      <c r="EMB2" s="660"/>
      <c r="EMC2" s="660"/>
      <c r="EMD2" s="660"/>
      <c r="EME2" s="660"/>
      <c r="EMF2" s="660"/>
      <c r="EMG2" s="660"/>
      <c r="EMH2" s="660"/>
      <c r="EMI2" s="660"/>
      <c r="EMJ2" s="660"/>
      <c r="EMK2" s="660"/>
      <c r="EML2" s="660"/>
      <c r="EMM2" s="660"/>
      <c r="EMN2" s="660"/>
      <c r="EMO2" s="660"/>
      <c r="EMP2" s="660"/>
      <c r="EMQ2" s="660"/>
      <c r="EMR2" s="660"/>
      <c r="EMS2" s="660"/>
      <c r="EMT2" s="660"/>
      <c r="EMU2" s="660"/>
      <c r="EMV2" s="660"/>
      <c r="EMW2" s="660"/>
      <c r="EMX2" s="660"/>
      <c r="EMY2" s="660"/>
      <c r="EMZ2" s="660"/>
      <c r="ENA2" s="660"/>
      <c r="ENB2" s="660"/>
      <c r="ENC2" s="660"/>
      <c r="END2" s="660"/>
      <c r="ENE2" s="660"/>
      <c r="ENF2" s="660"/>
      <c r="ENG2" s="660"/>
      <c r="ENH2" s="660"/>
      <c r="ENI2" s="660"/>
      <c r="ENJ2" s="660"/>
      <c r="ENK2" s="660"/>
      <c r="ENL2" s="660"/>
      <c r="ENM2" s="660"/>
      <c r="ENN2" s="660"/>
      <c r="ENO2" s="660"/>
      <c r="ENP2" s="660"/>
      <c r="ENQ2" s="660"/>
      <c r="ENR2" s="660"/>
      <c r="ENS2" s="660"/>
      <c r="ENT2" s="660"/>
      <c r="ENU2" s="660"/>
      <c r="ENV2" s="660"/>
      <c r="ENW2" s="660"/>
      <c r="ENX2" s="660"/>
      <c r="ENY2" s="660"/>
      <c r="ENZ2" s="660"/>
      <c r="EOA2" s="660"/>
      <c r="EOB2" s="660"/>
      <c r="EOC2" s="660"/>
      <c r="EOD2" s="660"/>
      <c r="EOE2" s="660"/>
      <c r="EOF2" s="660"/>
      <c r="EOG2" s="660"/>
      <c r="EOH2" s="660"/>
      <c r="EOI2" s="660"/>
      <c r="EOJ2" s="660"/>
      <c r="EOK2" s="660"/>
      <c r="EOL2" s="660"/>
      <c r="EOM2" s="660"/>
      <c r="EON2" s="660"/>
      <c r="EOO2" s="660"/>
      <c r="EOP2" s="660"/>
      <c r="EOQ2" s="660"/>
      <c r="EOR2" s="660"/>
      <c r="EOS2" s="660"/>
      <c r="EOT2" s="660"/>
      <c r="EOU2" s="660"/>
      <c r="EOV2" s="660"/>
      <c r="EOW2" s="660"/>
      <c r="EOX2" s="660"/>
      <c r="EOY2" s="660"/>
      <c r="EOZ2" s="660"/>
      <c r="EPA2" s="660"/>
      <c r="EPB2" s="660"/>
      <c r="EPC2" s="660"/>
      <c r="EPD2" s="660"/>
      <c r="EPE2" s="660"/>
      <c r="EPF2" s="660"/>
      <c r="EPG2" s="660"/>
      <c r="EPH2" s="660"/>
      <c r="EPI2" s="660"/>
      <c r="EPJ2" s="660"/>
      <c r="EPK2" s="660"/>
      <c r="EPL2" s="660"/>
      <c r="EPM2" s="660"/>
      <c r="EPN2" s="660"/>
      <c r="EPO2" s="660"/>
      <c r="EPP2" s="660"/>
      <c r="EPQ2" s="660"/>
      <c r="EPR2" s="660"/>
      <c r="EPS2" s="660"/>
      <c r="EPT2" s="660"/>
      <c r="EPU2" s="660"/>
      <c r="EPV2" s="660"/>
      <c r="EPW2" s="660"/>
      <c r="EPX2" s="660"/>
      <c r="EPY2" s="660"/>
      <c r="EPZ2" s="660"/>
      <c r="EQA2" s="660"/>
      <c r="EQB2" s="660"/>
      <c r="EQC2" s="660"/>
      <c r="EQD2" s="660"/>
      <c r="EQE2" s="660"/>
      <c r="EQF2" s="660"/>
      <c r="EQG2" s="660"/>
      <c r="EQH2" s="660"/>
      <c r="EQI2" s="660"/>
      <c r="EQJ2" s="660"/>
      <c r="EQK2" s="660"/>
      <c r="EQL2" s="660"/>
      <c r="EQM2" s="660"/>
      <c r="EQN2" s="660"/>
      <c r="EQO2" s="660"/>
      <c r="EQP2" s="660"/>
      <c r="EQQ2" s="660"/>
      <c r="EQR2" s="660"/>
      <c r="EQS2" s="660"/>
      <c r="EQT2" s="660"/>
      <c r="EQU2" s="660"/>
      <c r="EQV2" s="660"/>
      <c r="EQW2" s="660"/>
      <c r="EQX2" s="660"/>
      <c r="EQY2" s="660"/>
      <c r="EQZ2" s="660"/>
      <c r="ERA2" s="660"/>
      <c r="ERB2" s="660"/>
      <c r="ERC2" s="660"/>
      <c r="ERD2" s="660"/>
      <c r="ERE2" s="660"/>
      <c r="ERF2" s="660"/>
      <c r="ERG2" s="660"/>
      <c r="ERH2" s="660"/>
      <c r="ERI2" s="660"/>
      <c r="ERJ2" s="660"/>
      <c r="ERK2" s="660"/>
      <c r="ERL2" s="660"/>
      <c r="ERM2" s="660"/>
      <c r="ERN2" s="660"/>
      <c r="ERO2" s="660"/>
      <c r="ERP2" s="660"/>
      <c r="ERQ2" s="660"/>
      <c r="ERR2" s="660"/>
      <c r="ERS2" s="660"/>
      <c r="ERT2" s="660"/>
      <c r="ERU2" s="660"/>
      <c r="ERV2" s="660"/>
      <c r="ERW2" s="660"/>
      <c r="ERX2" s="660"/>
      <c r="ERY2" s="660"/>
      <c r="ERZ2" s="660"/>
      <c r="ESA2" s="660"/>
      <c r="ESB2" s="660"/>
      <c r="ESC2" s="660"/>
      <c r="ESD2" s="660"/>
      <c r="ESE2" s="660"/>
      <c r="ESF2" s="660"/>
      <c r="ESG2" s="660"/>
      <c r="ESH2" s="660"/>
      <c r="ESI2" s="660"/>
      <c r="ESJ2" s="660"/>
      <c r="ESK2" s="660"/>
      <c r="ESL2" s="660"/>
      <c r="ESM2" s="660"/>
      <c r="ESN2" s="660"/>
      <c r="ESO2" s="660"/>
      <c r="ESP2" s="660"/>
      <c r="ESQ2" s="660"/>
      <c r="ESR2" s="660"/>
      <c r="ESS2" s="660"/>
      <c r="EST2" s="660"/>
      <c r="ESU2" s="660"/>
      <c r="ESV2" s="660"/>
      <c r="ESW2" s="660"/>
      <c r="ESX2" s="660"/>
      <c r="ESY2" s="660"/>
      <c r="ESZ2" s="660"/>
      <c r="ETA2" s="660"/>
      <c r="ETB2" s="660"/>
      <c r="ETC2" s="660"/>
      <c r="ETD2" s="660"/>
      <c r="ETE2" s="660"/>
      <c r="ETF2" s="660"/>
      <c r="ETG2" s="660"/>
      <c r="ETH2" s="660"/>
      <c r="ETI2" s="660"/>
      <c r="ETJ2" s="660"/>
      <c r="ETK2" s="660"/>
      <c r="ETL2" s="660"/>
      <c r="ETM2" s="660"/>
      <c r="ETN2" s="660"/>
      <c r="ETO2" s="660"/>
      <c r="ETP2" s="660"/>
      <c r="ETQ2" s="660"/>
      <c r="ETR2" s="660"/>
      <c r="ETS2" s="660"/>
      <c r="ETT2" s="660"/>
      <c r="ETU2" s="660"/>
      <c r="ETV2" s="660"/>
      <c r="ETW2" s="660"/>
      <c r="ETX2" s="660"/>
      <c r="ETY2" s="660"/>
      <c r="ETZ2" s="660"/>
      <c r="EUA2" s="660"/>
      <c r="EUB2" s="660"/>
      <c r="EUC2" s="660"/>
      <c r="EUD2" s="660"/>
      <c r="EUE2" s="660"/>
      <c r="EUF2" s="660"/>
      <c r="EUG2" s="660"/>
      <c r="EUH2" s="660"/>
      <c r="EUI2" s="660"/>
      <c r="EUJ2" s="660"/>
      <c r="EUK2" s="660"/>
      <c r="EUL2" s="660"/>
      <c r="EUM2" s="660"/>
      <c r="EUN2" s="660"/>
      <c r="EUO2" s="660"/>
      <c r="EUP2" s="660"/>
      <c r="EUQ2" s="660"/>
      <c r="EUR2" s="660"/>
      <c r="EUS2" s="660"/>
      <c r="EUT2" s="660"/>
      <c r="EUU2" s="660"/>
      <c r="EUV2" s="660"/>
      <c r="EUW2" s="660"/>
      <c r="EUX2" s="660"/>
      <c r="EUY2" s="660"/>
      <c r="EUZ2" s="660"/>
      <c r="EVA2" s="660"/>
      <c r="EVB2" s="660"/>
      <c r="EVC2" s="660"/>
      <c r="EVD2" s="660"/>
      <c r="EVE2" s="660"/>
      <c r="EVF2" s="660"/>
      <c r="EVG2" s="660"/>
      <c r="EVH2" s="660"/>
      <c r="EVI2" s="660"/>
      <c r="EVJ2" s="660"/>
      <c r="EVK2" s="660"/>
      <c r="EVL2" s="660"/>
      <c r="EVM2" s="660"/>
      <c r="EVN2" s="660"/>
      <c r="EVO2" s="660"/>
      <c r="EVP2" s="660"/>
      <c r="EVQ2" s="660"/>
      <c r="EVR2" s="660"/>
      <c r="EVS2" s="660"/>
      <c r="EVT2" s="660"/>
      <c r="EVU2" s="660"/>
      <c r="EVV2" s="660"/>
      <c r="EVW2" s="660"/>
      <c r="EVX2" s="660"/>
      <c r="EVY2" s="660"/>
      <c r="EVZ2" s="660"/>
      <c r="EWA2" s="660"/>
      <c r="EWB2" s="660"/>
      <c r="EWC2" s="660"/>
      <c r="EWD2" s="660"/>
      <c r="EWE2" s="660"/>
      <c r="EWF2" s="660"/>
      <c r="EWG2" s="660"/>
      <c r="EWH2" s="660"/>
      <c r="EWI2" s="660"/>
      <c r="EWJ2" s="660"/>
      <c r="EWK2" s="660"/>
      <c r="EWL2" s="660"/>
      <c r="EWM2" s="660"/>
      <c r="EWN2" s="660"/>
      <c r="EWO2" s="660"/>
      <c r="EWP2" s="660"/>
      <c r="EWQ2" s="660"/>
      <c r="EWR2" s="660"/>
      <c r="EWS2" s="660"/>
      <c r="EWT2" s="660"/>
      <c r="EWU2" s="660"/>
      <c r="EWV2" s="660"/>
      <c r="EWW2" s="660"/>
      <c r="EWX2" s="660"/>
      <c r="EWY2" s="660"/>
      <c r="EWZ2" s="660"/>
      <c r="EXA2" s="660"/>
      <c r="EXB2" s="660"/>
      <c r="EXC2" s="660"/>
      <c r="EXD2" s="660"/>
      <c r="EXE2" s="660"/>
      <c r="EXF2" s="660"/>
      <c r="EXG2" s="660"/>
      <c r="EXH2" s="660"/>
      <c r="EXI2" s="660"/>
      <c r="EXJ2" s="660"/>
      <c r="EXK2" s="660"/>
      <c r="EXL2" s="660"/>
      <c r="EXM2" s="660"/>
      <c r="EXN2" s="660"/>
      <c r="EXO2" s="660"/>
      <c r="EXP2" s="660"/>
      <c r="EXQ2" s="660"/>
      <c r="EXR2" s="660"/>
      <c r="EXS2" s="660"/>
      <c r="EXT2" s="660"/>
      <c r="EXU2" s="660"/>
      <c r="EXV2" s="660"/>
      <c r="EXW2" s="660"/>
      <c r="EXX2" s="660"/>
      <c r="EXY2" s="660"/>
      <c r="EXZ2" s="660"/>
      <c r="EYA2" s="660"/>
      <c r="EYB2" s="660"/>
      <c r="EYC2" s="660"/>
      <c r="EYD2" s="660"/>
      <c r="EYE2" s="660"/>
      <c r="EYF2" s="660"/>
      <c r="EYG2" s="660"/>
      <c r="EYH2" s="660"/>
      <c r="EYI2" s="660"/>
      <c r="EYJ2" s="660"/>
      <c r="EYK2" s="660"/>
      <c r="EYL2" s="660"/>
      <c r="EYM2" s="660"/>
      <c r="EYN2" s="660"/>
      <c r="EYO2" s="660"/>
      <c r="EYP2" s="660"/>
      <c r="EYQ2" s="660"/>
      <c r="EYR2" s="660"/>
      <c r="EYS2" s="660"/>
      <c r="EYT2" s="660"/>
      <c r="EYU2" s="660"/>
      <c r="EYV2" s="660"/>
      <c r="EYW2" s="660"/>
      <c r="EYX2" s="660"/>
      <c r="EYY2" s="660"/>
      <c r="EYZ2" s="660"/>
      <c r="EZA2" s="660"/>
      <c r="EZB2" s="660"/>
      <c r="EZC2" s="660"/>
      <c r="EZD2" s="660"/>
      <c r="EZE2" s="660"/>
      <c r="EZF2" s="660"/>
      <c r="EZG2" s="660"/>
      <c r="EZH2" s="660"/>
      <c r="EZI2" s="660"/>
      <c r="EZJ2" s="660"/>
      <c r="EZK2" s="660"/>
      <c r="EZL2" s="660"/>
      <c r="EZM2" s="660"/>
      <c r="EZN2" s="660"/>
      <c r="EZO2" s="660"/>
      <c r="EZP2" s="660"/>
      <c r="EZQ2" s="660"/>
      <c r="EZR2" s="660"/>
      <c r="EZS2" s="660"/>
      <c r="EZT2" s="660"/>
      <c r="EZU2" s="660"/>
      <c r="EZV2" s="660"/>
      <c r="EZW2" s="660"/>
      <c r="EZX2" s="660"/>
      <c r="EZY2" s="660"/>
      <c r="EZZ2" s="660"/>
      <c r="FAA2" s="660"/>
      <c r="FAB2" s="660"/>
      <c r="FAC2" s="660"/>
      <c r="FAD2" s="660"/>
      <c r="FAE2" s="660"/>
      <c r="FAF2" s="660"/>
      <c r="FAG2" s="660"/>
      <c r="FAH2" s="660"/>
      <c r="FAI2" s="660"/>
      <c r="FAJ2" s="660"/>
      <c r="FAK2" s="660"/>
      <c r="FAL2" s="660"/>
      <c r="FAM2" s="660"/>
      <c r="FAN2" s="660"/>
      <c r="FAO2" s="660"/>
      <c r="FAP2" s="660"/>
      <c r="FAQ2" s="660"/>
      <c r="FAR2" s="660"/>
      <c r="FAS2" s="660"/>
      <c r="FAT2" s="660"/>
      <c r="FAU2" s="660"/>
      <c r="FAV2" s="660"/>
      <c r="FAW2" s="660"/>
      <c r="FAX2" s="660"/>
      <c r="FAY2" s="660"/>
      <c r="FAZ2" s="660"/>
      <c r="FBA2" s="660"/>
      <c r="FBB2" s="660"/>
      <c r="FBC2" s="660"/>
      <c r="FBD2" s="660"/>
      <c r="FBE2" s="660"/>
      <c r="FBF2" s="660"/>
      <c r="FBG2" s="660"/>
      <c r="FBH2" s="660"/>
      <c r="FBI2" s="660"/>
      <c r="FBJ2" s="660"/>
      <c r="FBK2" s="660"/>
      <c r="FBL2" s="660"/>
      <c r="FBM2" s="660"/>
      <c r="FBN2" s="660"/>
      <c r="FBO2" s="660"/>
      <c r="FBP2" s="660"/>
      <c r="FBQ2" s="660"/>
      <c r="FBR2" s="660"/>
      <c r="FBS2" s="660"/>
      <c r="FBT2" s="660"/>
      <c r="FBU2" s="660"/>
      <c r="FBV2" s="660"/>
      <c r="FBW2" s="660"/>
      <c r="FBX2" s="660"/>
      <c r="FBY2" s="660"/>
      <c r="FBZ2" s="660"/>
      <c r="FCA2" s="660"/>
      <c r="FCB2" s="660"/>
      <c r="FCC2" s="660"/>
      <c r="FCD2" s="660"/>
      <c r="FCE2" s="660"/>
      <c r="FCF2" s="660"/>
      <c r="FCG2" s="660"/>
      <c r="FCH2" s="660"/>
      <c r="FCI2" s="660"/>
      <c r="FCJ2" s="660"/>
      <c r="FCK2" s="660"/>
      <c r="FCL2" s="660"/>
      <c r="FCM2" s="660"/>
      <c r="FCN2" s="660"/>
      <c r="FCO2" s="660"/>
      <c r="FCP2" s="660"/>
      <c r="FCQ2" s="660"/>
      <c r="FCR2" s="660"/>
      <c r="FCS2" s="660"/>
      <c r="FCT2" s="660"/>
      <c r="FCU2" s="660"/>
      <c r="FCV2" s="660"/>
      <c r="FCW2" s="660"/>
      <c r="FCX2" s="660"/>
      <c r="FCY2" s="660"/>
      <c r="FCZ2" s="660"/>
      <c r="FDA2" s="660"/>
      <c r="FDB2" s="660"/>
      <c r="FDC2" s="660"/>
      <c r="FDD2" s="660"/>
      <c r="FDE2" s="660"/>
      <c r="FDF2" s="660"/>
      <c r="FDG2" s="660"/>
      <c r="FDH2" s="660"/>
      <c r="FDI2" s="660"/>
      <c r="FDJ2" s="660"/>
      <c r="FDK2" s="660"/>
      <c r="FDL2" s="660"/>
      <c r="FDM2" s="660"/>
      <c r="FDN2" s="660"/>
      <c r="FDO2" s="660"/>
      <c r="FDP2" s="660"/>
      <c r="FDQ2" s="660"/>
      <c r="FDR2" s="660"/>
      <c r="FDS2" s="660"/>
      <c r="FDT2" s="660"/>
      <c r="FDU2" s="660"/>
      <c r="FDV2" s="660"/>
      <c r="FDW2" s="660"/>
      <c r="FDX2" s="660"/>
      <c r="FDY2" s="660"/>
      <c r="FDZ2" s="660"/>
      <c r="FEA2" s="660"/>
      <c r="FEB2" s="660"/>
      <c r="FEC2" s="660"/>
      <c r="FED2" s="660"/>
      <c r="FEE2" s="660"/>
      <c r="FEF2" s="660"/>
      <c r="FEG2" s="660"/>
      <c r="FEH2" s="660"/>
      <c r="FEI2" s="660"/>
      <c r="FEJ2" s="660"/>
      <c r="FEK2" s="660"/>
      <c r="FEL2" s="660"/>
      <c r="FEM2" s="660"/>
      <c r="FEN2" s="660"/>
      <c r="FEO2" s="660"/>
      <c r="FEP2" s="660"/>
      <c r="FEQ2" s="660"/>
      <c r="FER2" s="660"/>
      <c r="FES2" s="660"/>
      <c r="FET2" s="660"/>
      <c r="FEU2" s="660"/>
      <c r="FEV2" s="660"/>
      <c r="FEW2" s="660"/>
      <c r="FEX2" s="660"/>
      <c r="FEY2" s="660"/>
      <c r="FEZ2" s="660"/>
      <c r="FFA2" s="660"/>
      <c r="FFB2" s="660"/>
      <c r="FFC2" s="660"/>
      <c r="FFD2" s="660"/>
      <c r="FFE2" s="660"/>
      <c r="FFF2" s="660"/>
      <c r="FFG2" s="660"/>
      <c r="FFH2" s="660"/>
      <c r="FFI2" s="660"/>
      <c r="FFJ2" s="660"/>
      <c r="FFK2" s="660"/>
      <c r="FFL2" s="660"/>
      <c r="FFM2" s="660"/>
      <c r="FFN2" s="660"/>
      <c r="FFO2" s="660"/>
      <c r="FFP2" s="660"/>
      <c r="FFQ2" s="660"/>
      <c r="FFR2" s="660"/>
      <c r="FFS2" s="660"/>
      <c r="FFT2" s="660"/>
      <c r="FFU2" s="660"/>
      <c r="FFV2" s="660"/>
      <c r="FFW2" s="660"/>
      <c r="FFX2" s="660"/>
      <c r="FFY2" s="660"/>
      <c r="FFZ2" s="660"/>
      <c r="FGA2" s="660"/>
      <c r="FGB2" s="660"/>
      <c r="FGC2" s="660"/>
      <c r="FGD2" s="660"/>
      <c r="FGE2" s="660"/>
      <c r="FGF2" s="660"/>
      <c r="FGG2" s="660"/>
      <c r="FGH2" s="660"/>
      <c r="FGI2" s="660"/>
      <c r="FGJ2" s="660"/>
      <c r="FGK2" s="660"/>
      <c r="FGL2" s="660"/>
      <c r="FGM2" s="660"/>
      <c r="FGN2" s="660"/>
      <c r="FGO2" s="660"/>
      <c r="FGP2" s="660"/>
      <c r="FGQ2" s="660"/>
      <c r="FGR2" s="660"/>
      <c r="FGS2" s="660"/>
      <c r="FGT2" s="660"/>
      <c r="FGU2" s="660"/>
      <c r="FGV2" s="660"/>
      <c r="FGW2" s="660"/>
      <c r="FGX2" s="660"/>
      <c r="FGY2" s="660"/>
      <c r="FGZ2" s="660"/>
      <c r="FHA2" s="660"/>
      <c r="FHB2" s="660"/>
      <c r="FHC2" s="660"/>
      <c r="FHD2" s="660"/>
      <c r="FHE2" s="660"/>
      <c r="FHF2" s="660"/>
      <c r="FHG2" s="660"/>
      <c r="FHH2" s="660"/>
      <c r="FHI2" s="660"/>
      <c r="FHJ2" s="660"/>
      <c r="FHK2" s="660"/>
      <c r="FHL2" s="660"/>
      <c r="FHM2" s="660"/>
      <c r="FHN2" s="660"/>
      <c r="FHO2" s="660"/>
      <c r="FHP2" s="660"/>
      <c r="FHQ2" s="660"/>
      <c r="FHR2" s="660"/>
      <c r="FHS2" s="660"/>
      <c r="FHT2" s="660"/>
      <c r="FHU2" s="660"/>
      <c r="FHV2" s="660"/>
      <c r="FHW2" s="660"/>
      <c r="FHX2" s="660"/>
      <c r="FHY2" s="660"/>
      <c r="FHZ2" s="660"/>
      <c r="FIA2" s="660"/>
      <c r="FIB2" s="660"/>
      <c r="FIC2" s="660"/>
      <c r="FID2" s="660"/>
      <c r="FIE2" s="660"/>
      <c r="FIF2" s="660"/>
      <c r="FIG2" s="660"/>
      <c r="FIH2" s="660"/>
      <c r="FII2" s="660"/>
      <c r="FIJ2" s="660"/>
      <c r="FIK2" s="660"/>
      <c r="FIL2" s="660"/>
      <c r="FIM2" s="660"/>
      <c r="FIN2" s="660"/>
      <c r="FIO2" s="660"/>
      <c r="FIP2" s="660"/>
      <c r="FIQ2" s="660"/>
      <c r="FIR2" s="660"/>
      <c r="FIS2" s="660"/>
      <c r="FIT2" s="660"/>
      <c r="FIU2" s="660"/>
      <c r="FIV2" s="660"/>
      <c r="FIW2" s="660"/>
      <c r="FIX2" s="660"/>
      <c r="FIY2" s="660"/>
      <c r="FIZ2" s="660"/>
      <c r="FJA2" s="660"/>
      <c r="FJB2" s="660"/>
      <c r="FJC2" s="660"/>
      <c r="FJD2" s="660"/>
      <c r="FJE2" s="660"/>
      <c r="FJF2" s="660"/>
      <c r="FJG2" s="660"/>
      <c r="FJH2" s="660"/>
      <c r="FJI2" s="660"/>
      <c r="FJJ2" s="660"/>
      <c r="FJK2" s="660"/>
      <c r="FJL2" s="660"/>
      <c r="FJM2" s="660"/>
      <c r="FJN2" s="660"/>
      <c r="FJO2" s="660"/>
      <c r="FJP2" s="660"/>
      <c r="FJQ2" s="660"/>
      <c r="FJR2" s="660"/>
      <c r="FJS2" s="660"/>
      <c r="FJT2" s="660"/>
      <c r="FJU2" s="660"/>
      <c r="FJV2" s="660"/>
      <c r="FJW2" s="660"/>
      <c r="FJX2" s="660"/>
      <c r="FJY2" s="660"/>
      <c r="FJZ2" s="660"/>
      <c r="FKA2" s="660"/>
      <c r="FKB2" s="660"/>
      <c r="FKC2" s="660"/>
      <c r="FKD2" s="660"/>
      <c r="FKE2" s="660"/>
      <c r="FKF2" s="660"/>
      <c r="FKG2" s="660"/>
      <c r="FKH2" s="660"/>
      <c r="FKI2" s="660"/>
      <c r="FKJ2" s="660"/>
      <c r="FKK2" s="660"/>
      <c r="FKL2" s="660"/>
      <c r="FKM2" s="660"/>
      <c r="FKN2" s="660"/>
      <c r="FKO2" s="660"/>
      <c r="FKP2" s="660"/>
      <c r="FKQ2" s="660"/>
      <c r="FKR2" s="660"/>
      <c r="FKS2" s="660"/>
      <c r="FKT2" s="660"/>
      <c r="FKU2" s="660"/>
      <c r="FKV2" s="660"/>
      <c r="FKW2" s="660"/>
      <c r="FKX2" s="660"/>
      <c r="FKY2" s="660"/>
      <c r="FKZ2" s="660"/>
      <c r="FLA2" s="660"/>
      <c r="FLB2" s="660"/>
      <c r="FLC2" s="660"/>
      <c r="FLD2" s="660"/>
      <c r="FLE2" s="660"/>
      <c r="FLF2" s="660"/>
      <c r="FLG2" s="660"/>
      <c r="FLH2" s="660"/>
      <c r="FLI2" s="660"/>
      <c r="FLJ2" s="660"/>
      <c r="FLK2" s="660"/>
      <c r="FLL2" s="660"/>
      <c r="FLM2" s="660"/>
      <c r="FLN2" s="660"/>
      <c r="FLO2" s="660"/>
      <c r="FLP2" s="660"/>
      <c r="FLQ2" s="660"/>
      <c r="FLR2" s="660"/>
      <c r="FLS2" s="660"/>
      <c r="FLT2" s="660"/>
      <c r="FLU2" s="660"/>
      <c r="FLV2" s="660"/>
      <c r="FLW2" s="660"/>
      <c r="FLX2" s="660"/>
      <c r="FLY2" s="660"/>
      <c r="FLZ2" s="660"/>
      <c r="FMA2" s="660"/>
      <c r="FMB2" s="660"/>
      <c r="FMC2" s="660"/>
      <c r="FMD2" s="660"/>
      <c r="FME2" s="660"/>
      <c r="FMF2" s="660"/>
      <c r="FMG2" s="660"/>
      <c r="FMH2" s="660"/>
      <c r="FMI2" s="660"/>
      <c r="FMJ2" s="660"/>
      <c r="FMK2" s="660"/>
      <c r="FML2" s="660"/>
      <c r="FMM2" s="660"/>
      <c r="FMN2" s="660"/>
      <c r="FMO2" s="660"/>
      <c r="FMP2" s="660"/>
      <c r="FMQ2" s="660"/>
      <c r="FMR2" s="660"/>
      <c r="FMS2" s="660"/>
      <c r="FMT2" s="660"/>
      <c r="FMU2" s="660"/>
      <c r="FMV2" s="660"/>
      <c r="FMW2" s="660"/>
      <c r="FMX2" s="660"/>
      <c r="FMY2" s="660"/>
      <c r="FMZ2" s="660"/>
      <c r="FNA2" s="660"/>
      <c r="FNB2" s="660"/>
      <c r="FNC2" s="660"/>
      <c r="FND2" s="660"/>
      <c r="FNE2" s="660"/>
      <c r="FNF2" s="660"/>
      <c r="FNG2" s="660"/>
      <c r="FNH2" s="660"/>
      <c r="FNI2" s="660"/>
      <c r="FNJ2" s="660"/>
      <c r="FNK2" s="660"/>
      <c r="FNL2" s="660"/>
      <c r="FNM2" s="660"/>
      <c r="FNN2" s="660"/>
      <c r="FNO2" s="660"/>
      <c r="FNP2" s="660"/>
      <c r="FNQ2" s="660"/>
      <c r="FNR2" s="660"/>
      <c r="FNS2" s="660"/>
      <c r="FNT2" s="660"/>
      <c r="FNU2" s="660"/>
      <c r="FNV2" s="660"/>
      <c r="FNW2" s="660"/>
      <c r="FNX2" s="660"/>
      <c r="FNY2" s="660"/>
      <c r="FNZ2" s="660"/>
      <c r="FOA2" s="660"/>
      <c r="FOB2" s="660"/>
      <c r="FOC2" s="660"/>
      <c r="FOD2" s="660"/>
      <c r="FOE2" s="660"/>
      <c r="FOF2" s="660"/>
      <c r="FOG2" s="660"/>
      <c r="FOH2" s="660"/>
      <c r="FOI2" s="660"/>
      <c r="FOJ2" s="660"/>
      <c r="FOK2" s="660"/>
      <c r="FOL2" s="660"/>
      <c r="FOM2" s="660"/>
      <c r="FON2" s="660"/>
      <c r="FOO2" s="660"/>
      <c r="FOP2" s="660"/>
      <c r="FOQ2" s="660"/>
      <c r="FOR2" s="660"/>
      <c r="FOS2" s="660"/>
      <c r="FOT2" s="660"/>
      <c r="FOU2" s="660"/>
      <c r="FOV2" s="660"/>
      <c r="FOW2" s="660"/>
      <c r="FOX2" s="660"/>
      <c r="FOY2" s="660"/>
      <c r="FOZ2" s="660"/>
      <c r="FPA2" s="660"/>
      <c r="FPB2" s="660"/>
      <c r="FPC2" s="660"/>
      <c r="FPD2" s="660"/>
      <c r="FPE2" s="660"/>
      <c r="FPF2" s="660"/>
      <c r="FPG2" s="660"/>
      <c r="FPH2" s="660"/>
      <c r="FPI2" s="660"/>
      <c r="FPJ2" s="660"/>
      <c r="FPK2" s="660"/>
      <c r="FPL2" s="660"/>
      <c r="FPM2" s="660"/>
      <c r="FPN2" s="660"/>
      <c r="FPO2" s="660"/>
      <c r="FPP2" s="660"/>
      <c r="FPQ2" s="660"/>
      <c r="FPR2" s="660"/>
      <c r="FPS2" s="660"/>
      <c r="FPT2" s="660"/>
      <c r="FPU2" s="660"/>
      <c r="FPV2" s="660"/>
      <c r="FPW2" s="660"/>
      <c r="FPX2" s="660"/>
      <c r="FPY2" s="660"/>
      <c r="FPZ2" s="660"/>
      <c r="FQA2" s="660"/>
      <c r="FQB2" s="660"/>
      <c r="FQC2" s="660"/>
      <c r="FQD2" s="660"/>
      <c r="FQE2" s="660"/>
      <c r="FQF2" s="660"/>
      <c r="FQG2" s="660"/>
      <c r="FQH2" s="660"/>
      <c r="FQI2" s="660"/>
      <c r="FQJ2" s="660"/>
      <c r="FQK2" s="660"/>
      <c r="FQL2" s="660"/>
      <c r="FQM2" s="660"/>
      <c r="FQN2" s="660"/>
      <c r="FQO2" s="660"/>
      <c r="FQP2" s="660"/>
      <c r="FQQ2" s="660"/>
      <c r="FQR2" s="660"/>
      <c r="FQS2" s="660"/>
      <c r="FQT2" s="660"/>
      <c r="FQU2" s="660"/>
      <c r="FQV2" s="660"/>
      <c r="FQW2" s="660"/>
      <c r="FQX2" s="660"/>
      <c r="FQY2" s="660"/>
      <c r="FQZ2" s="660"/>
      <c r="FRA2" s="660"/>
      <c r="FRB2" s="660"/>
      <c r="FRC2" s="660"/>
      <c r="FRD2" s="660"/>
      <c r="FRE2" s="660"/>
      <c r="FRF2" s="660"/>
      <c r="FRG2" s="660"/>
      <c r="FRH2" s="660"/>
      <c r="FRI2" s="660"/>
      <c r="FRJ2" s="660"/>
      <c r="FRK2" s="660"/>
      <c r="FRL2" s="660"/>
      <c r="FRM2" s="660"/>
      <c r="FRN2" s="660"/>
      <c r="FRO2" s="660"/>
      <c r="FRP2" s="660"/>
      <c r="FRQ2" s="660"/>
      <c r="FRR2" s="660"/>
      <c r="FRS2" s="660"/>
      <c r="FRT2" s="660"/>
      <c r="FRU2" s="660"/>
      <c r="FRV2" s="660"/>
      <c r="FRW2" s="660"/>
      <c r="FRX2" s="660"/>
      <c r="FRY2" s="660"/>
      <c r="FRZ2" s="660"/>
      <c r="FSA2" s="660"/>
      <c r="FSB2" s="660"/>
      <c r="FSC2" s="660"/>
      <c r="FSD2" s="660"/>
      <c r="FSE2" s="660"/>
      <c r="FSF2" s="660"/>
      <c r="FSG2" s="660"/>
      <c r="FSH2" s="660"/>
      <c r="FSI2" s="660"/>
      <c r="FSJ2" s="660"/>
      <c r="FSK2" s="660"/>
      <c r="FSL2" s="660"/>
      <c r="FSM2" s="660"/>
      <c r="FSN2" s="660"/>
      <c r="FSO2" s="660"/>
      <c r="FSP2" s="660"/>
      <c r="FSQ2" s="660"/>
      <c r="FSR2" s="660"/>
      <c r="FSS2" s="660"/>
      <c r="FST2" s="660"/>
      <c r="FSU2" s="660"/>
      <c r="FSV2" s="660"/>
      <c r="FSW2" s="660"/>
      <c r="FSX2" s="660"/>
      <c r="FSY2" s="660"/>
      <c r="FSZ2" s="660"/>
      <c r="FTA2" s="660"/>
      <c r="FTB2" s="660"/>
      <c r="FTC2" s="660"/>
      <c r="FTD2" s="660"/>
      <c r="FTE2" s="660"/>
      <c r="FTF2" s="660"/>
      <c r="FTG2" s="660"/>
      <c r="FTH2" s="660"/>
      <c r="FTI2" s="660"/>
      <c r="FTJ2" s="660"/>
      <c r="FTK2" s="660"/>
      <c r="FTL2" s="660"/>
      <c r="FTM2" s="660"/>
      <c r="FTN2" s="660"/>
      <c r="FTO2" s="660"/>
      <c r="FTP2" s="660"/>
      <c r="FTQ2" s="660"/>
      <c r="FTR2" s="660"/>
      <c r="FTS2" s="660"/>
      <c r="FTT2" s="660"/>
      <c r="FTU2" s="660"/>
      <c r="FTV2" s="660"/>
      <c r="FTW2" s="660"/>
      <c r="FTX2" s="660"/>
      <c r="FTY2" s="660"/>
      <c r="FTZ2" s="660"/>
      <c r="FUA2" s="660"/>
      <c r="FUB2" s="660"/>
      <c r="FUC2" s="660"/>
      <c r="FUD2" s="660"/>
      <c r="FUE2" s="660"/>
      <c r="FUF2" s="660"/>
      <c r="FUG2" s="660"/>
      <c r="FUH2" s="660"/>
      <c r="FUI2" s="660"/>
      <c r="FUJ2" s="660"/>
      <c r="FUK2" s="660"/>
      <c r="FUL2" s="660"/>
      <c r="FUM2" s="660"/>
      <c r="FUN2" s="660"/>
      <c r="FUO2" s="660"/>
      <c r="FUP2" s="660"/>
      <c r="FUQ2" s="660"/>
      <c r="FUR2" s="660"/>
      <c r="FUS2" s="660"/>
      <c r="FUT2" s="660"/>
      <c r="FUU2" s="660"/>
      <c r="FUV2" s="660"/>
      <c r="FUW2" s="660"/>
      <c r="FUX2" s="660"/>
      <c r="FUY2" s="660"/>
      <c r="FUZ2" s="660"/>
      <c r="FVA2" s="660"/>
      <c r="FVB2" s="660"/>
      <c r="FVC2" s="660"/>
      <c r="FVD2" s="660"/>
      <c r="FVE2" s="660"/>
      <c r="FVF2" s="660"/>
      <c r="FVG2" s="660"/>
      <c r="FVH2" s="660"/>
      <c r="FVI2" s="660"/>
      <c r="FVJ2" s="660"/>
      <c r="FVK2" s="660"/>
      <c r="FVL2" s="660"/>
      <c r="FVM2" s="660"/>
      <c r="FVN2" s="660"/>
      <c r="FVO2" s="660"/>
      <c r="FVP2" s="660"/>
      <c r="FVQ2" s="660"/>
      <c r="FVR2" s="660"/>
      <c r="FVS2" s="660"/>
      <c r="FVT2" s="660"/>
      <c r="FVU2" s="660"/>
      <c r="FVV2" s="660"/>
      <c r="FVW2" s="660"/>
      <c r="FVX2" s="660"/>
      <c r="FVY2" s="660"/>
      <c r="FVZ2" s="660"/>
      <c r="FWA2" s="660"/>
      <c r="FWB2" s="660"/>
      <c r="FWC2" s="660"/>
      <c r="FWD2" s="660"/>
      <c r="FWE2" s="660"/>
      <c r="FWF2" s="660"/>
      <c r="FWG2" s="660"/>
      <c r="FWH2" s="660"/>
      <c r="FWI2" s="660"/>
      <c r="FWJ2" s="660"/>
      <c r="FWK2" s="660"/>
      <c r="FWL2" s="660"/>
      <c r="FWM2" s="660"/>
      <c r="FWN2" s="660"/>
      <c r="FWO2" s="660"/>
      <c r="FWP2" s="660"/>
      <c r="FWQ2" s="660"/>
      <c r="FWR2" s="660"/>
      <c r="FWS2" s="660"/>
      <c r="FWT2" s="660"/>
      <c r="FWU2" s="660"/>
      <c r="FWV2" s="660"/>
      <c r="FWW2" s="660"/>
      <c r="FWX2" s="660"/>
      <c r="FWY2" s="660"/>
      <c r="FWZ2" s="660"/>
      <c r="FXA2" s="660"/>
      <c r="FXB2" s="660"/>
      <c r="FXC2" s="660"/>
      <c r="FXD2" s="660"/>
      <c r="FXE2" s="660"/>
      <c r="FXF2" s="660"/>
      <c r="FXG2" s="660"/>
      <c r="FXH2" s="660"/>
      <c r="FXI2" s="660"/>
      <c r="FXJ2" s="660"/>
      <c r="FXK2" s="660"/>
      <c r="FXL2" s="660"/>
      <c r="FXM2" s="660"/>
      <c r="FXN2" s="660"/>
      <c r="FXO2" s="660"/>
      <c r="FXP2" s="660"/>
      <c r="FXQ2" s="660"/>
      <c r="FXR2" s="660"/>
      <c r="FXS2" s="660"/>
      <c r="FXT2" s="660"/>
      <c r="FXU2" s="660"/>
      <c r="FXV2" s="660"/>
      <c r="FXW2" s="660"/>
      <c r="FXX2" s="660"/>
      <c r="FXY2" s="660"/>
      <c r="FXZ2" s="660"/>
      <c r="FYA2" s="660"/>
      <c r="FYB2" s="660"/>
      <c r="FYC2" s="660"/>
      <c r="FYD2" s="660"/>
      <c r="FYE2" s="660"/>
      <c r="FYF2" s="660"/>
      <c r="FYG2" s="660"/>
      <c r="FYH2" s="660"/>
      <c r="FYI2" s="660"/>
      <c r="FYJ2" s="660"/>
      <c r="FYK2" s="660"/>
      <c r="FYL2" s="660"/>
      <c r="FYM2" s="660"/>
      <c r="FYN2" s="660"/>
      <c r="FYO2" s="660"/>
      <c r="FYP2" s="660"/>
      <c r="FYQ2" s="660"/>
      <c r="FYR2" s="660"/>
      <c r="FYS2" s="660"/>
      <c r="FYT2" s="660"/>
      <c r="FYU2" s="660"/>
      <c r="FYV2" s="660"/>
      <c r="FYW2" s="660"/>
      <c r="FYX2" s="660"/>
      <c r="FYY2" s="660"/>
      <c r="FYZ2" s="660"/>
      <c r="FZA2" s="660"/>
      <c r="FZB2" s="660"/>
      <c r="FZC2" s="660"/>
      <c r="FZD2" s="660"/>
      <c r="FZE2" s="660"/>
      <c r="FZF2" s="660"/>
      <c r="FZG2" s="660"/>
      <c r="FZH2" s="660"/>
      <c r="FZI2" s="660"/>
      <c r="FZJ2" s="660"/>
      <c r="FZK2" s="660"/>
      <c r="FZL2" s="660"/>
      <c r="FZM2" s="660"/>
      <c r="FZN2" s="660"/>
      <c r="FZO2" s="660"/>
      <c r="FZP2" s="660"/>
      <c r="FZQ2" s="660"/>
      <c r="FZR2" s="660"/>
      <c r="FZS2" s="660"/>
      <c r="FZT2" s="660"/>
      <c r="FZU2" s="660"/>
      <c r="FZV2" s="660"/>
      <c r="FZW2" s="660"/>
      <c r="FZX2" s="660"/>
      <c r="FZY2" s="660"/>
      <c r="FZZ2" s="660"/>
      <c r="GAA2" s="660"/>
      <c r="GAB2" s="660"/>
      <c r="GAC2" s="660"/>
      <c r="GAD2" s="660"/>
      <c r="GAE2" s="660"/>
      <c r="GAF2" s="660"/>
      <c r="GAG2" s="660"/>
      <c r="GAH2" s="660"/>
      <c r="GAI2" s="660"/>
      <c r="GAJ2" s="660"/>
      <c r="GAK2" s="660"/>
      <c r="GAL2" s="660"/>
      <c r="GAM2" s="660"/>
      <c r="GAN2" s="660"/>
      <c r="GAO2" s="660"/>
      <c r="GAP2" s="660"/>
      <c r="GAQ2" s="660"/>
      <c r="GAR2" s="660"/>
      <c r="GAS2" s="660"/>
      <c r="GAT2" s="660"/>
      <c r="GAU2" s="660"/>
      <c r="GAV2" s="660"/>
      <c r="GAW2" s="660"/>
      <c r="GAX2" s="660"/>
      <c r="GAY2" s="660"/>
      <c r="GAZ2" s="660"/>
      <c r="GBA2" s="660"/>
      <c r="GBB2" s="660"/>
      <c r="GBC2" s="660"/>
      <c r="GBD2" s="660"/>
      <c r="GBE2" s="660"/>
      <c r="GBF2" s="660"/>
      <c r="GBG2" s="660"/>
      <c r="GBH2" s="660"/>
      <c r="GBI2" s="660"/>
      <c r="GBJ2" s="660"/>
      <c r="GBK2" s="660"/>
      <c r="GBL2" s="660"/>
      <c r="GBM2" s="660"/>
      <c r="GBN2" s="660"/>
      <c r="GBO2" s="660"/>
      <c r="GBP2" s="660"/>
      <c r="GBQ2" s="660"/>
      <c r="GBR2" s="660"/>
      <c r="GBS2" s="660"/>
      <c r="GBT2" s="660"/>
      <c r="GBU2" s="660"/>
      <c r="GBV2" s="660"/>
      <c r="GBW2" s="660"/>
      <c r="GBX2" s="660"/>
      <c r="GBY2" s="660"/>
      <c r="GBZ2" s="660"/>
      <c r="GCA2" s="660"/>
      <c r="GCB2" s="660"/>
      <c r="GCC2" s="660"/>
      <c r="GCD2" s="660"/>
      <c r="GCE2" s="660"/>
      <c r="GCF2" s="660"/>
      <c r="GCG2" s="660"/>
      <c r="GCH2" s="660"/>
      <c r="GCI2" s="660"/>
      <c r="GCJ2" s="660"/>
      <c r="GCK2" s="660"/>
      <c r="GCL2" s="660"/>
      <c r="GCM2" s="660"/>
      <c r="GCN2" s="660"/>
      <c r="GCO2" s="660"/>
      <c r="GCP2" s="660"/>
      <c r="GCQ2" s="660"/>
      <c r="GCR2" s="660"/>
      <c r="GCS2" s="660"/>
      <c r="GCT2" s="660"/>
      <c r="GCU2" s="660"/>
      <c r="GCV2" s="660"/>
      <c r="GCW2" s="660"/>
      <c r="GCX2" s="660"/>
      <c r="GCY2" s="660"/>
      <c r="GCZ2" s="660"/>
      <c r="GDA2" s="660"/>
      <c r="GDB2" s="660"/>
      <c r="GDC2" s="660"/>
      <c r="GDD2" s="660"/>
      <c r="GDE2" s="660"/>
      <c r="GDF2" s="660"/>
      <c r="GDG2" s="660"/>
      <c r="GDH2" s="660"/>
      <c r="GDI2" s="660"/>
      <c r="GDJ2" s="660"/>
      <c r="GDK2" s="660"/>
      <c r="GDL2" s="660"/>
      <c r="GDM2" s="660"/>
      <c r="GDN2" s="660"/>
      <c r="GDO2" s="660"/>
      <c r="GDP2" s="660"/>
      <c r="GDQ2" s="660"/>
      <c r="GDR2" s="660"/>
      <c r="GDS2" s="660"/>
      <c r="GDT2" s="660"/>
      <c r="GDU2" s="660"/>
      <c r="GDV2" s="660"/>
      <c r="GDW2" s="660"/>
      <c r="GDX2" s="660"/>
      <c r="GDY2" s="660"/>
      <c r="GDZ2" s="660"/>
      <c r="GEA2" s="660"/>
      <c r="GEB2" s="660"/>
      <c r="GEC2" s="660"/>
      <c r="GED2" s="660"/>
      <c r="GEE2" s="660"/>
      <c r="GEF2" s="660"/>
      <c r="GEG2" s="660"/>
      <c r="GEH2" s="660"/>
      <c r="GEI2" s="660"/>
      <c r="GEJ2" s="660"/>
      <c r="GEK2" s="660"/>
      <c r="GEL2" s="660"/>
      <c r="GEM2" s="660"/>
      <c r="GEN2" s="660"/>
      <c r="GEO2" s="660"/>
      <c r="GEP2" s="660"/>
      <c r="GEQ2" s="660"/>
      <c r="GER2" s="660"/>
      <c r="GES2" s="660"/>
      <c r="GET2" s="660"/>
      <c r="GEU2" s="660"/>
      <c r="GEV2" s="660"/>
      <c r="GEW2" s="660"/>
      <c r="GEX2" s="660"/>
      <c r="GEY2" s="660"/>
      <c r="GEZ2" s="660"/>
      <c r="GFA2" s="660"/>
      <c r="GFB2" s="660"/>
      <c r="GFC2" s="660"/>
      <c r="GFD2" s="660"/>
      <c r="GFE2" s="660"/>
      <c r="GFF2" s="660"/>
      <c r="GFG2" s="660"/>
      <c r="GFH2" s="660"/>
      <c r="GFI2" s="660"/>
      <c r="GFJ2" s="660"/>
      <c r="GFK2" s="660"/>
      <c r="GFL2" s="660"/>
      <c r="GFM2" s="660"/>
      <c r="GFN2" s="660"/>
      <c r="GFO2" s="660"/>
      <c r="GFP2" s="660"/>
      <c r="GFQ2" s="660"/>
      <c r="GFR2" s="660"/>
      <c r="GFS2" s="660"/>
      <c r="GFT2" s="660"/>
      <c r="GFU2" s="660"/>
      <c r="GFV2" s="660"/>
      <c r="GFW2" s="660"/>
      <c r="GFX2" s="660"/>
      <c r="GFY2" s="660"/>
      <c r="GFZ2" s="660"/>
      <c r="GGA2" s="660"/>
      <c r="GGB2" s="660"/>
      <c r="GGC2" s="660"/>
      <c r="GGD2" s="660"/>
      <c r="GGE2" s="660"/>
      <c r="GGF2" s="660"/>
      <c r="GGG2" s="660"/>
      <c r="GGH2" s="660"/>
      <c r="GGI2" s="660"/>
      <c r="GGJ2" s="660"/>
      <c r="GGK2" s="660"/>
      <c r="GGL2" s="660"/>
      <c r="GGM2" s="660"/>
      <c r="GGN2" s="660"/>
      <c r="GGO2" s="660"/>
      <c r="GGP2" s="660"/>
      <c r="GGQ2" s="660"/>
      <c r="GGR2" s="660"/>
      <c r="GGS2" s="660"/>
      <c r="GGT2" s="660"/>
      <c r="GGU2" s="660"/>
      <c r="GGV2" s="660"/>
      <c r="GGW2" s="660"/>
      <c r="GGX2" s="660"/>
      <c r="GGY2" s="660"/>
      <c r="GGZ2" s="660"/>
      <c r="GHA2" s="660"/>
      <c r="GHB2" s="660"/>
      <c r="GHC2" s="660"/>
      <c r="GHD2" s="660"/>
      <c r="GHE2" s="660"/>
      <c r="GHF2" s="660"/>
      <c r="GHG2" s="660"/>
      <c r="GHH2" s="660"/>
      <c r="GHI2" s="660"/>
      <c r="GHJ2" s="660"/>
      <c r="GHK2" s="660"/>
      <c r="GHL2" s="660"/>
      <c r="GHM2" s="660"/>
      <c r="GHN2" s="660"/>
      <c r="GHO2" s="660"/>
      <c r="GHP2" s="660"/>
      <c r="GHQ2" s="660"/>
      <c r="GHR2" s="660"/>
      <c r="GHS2" s="660"/>
      <c r="GHT2" s="660"/>
      <c r="GHU2" s="660"/>
      <c r="GHV2" s="660"/>
      <c r="GHW2" s="660"/>
      <c r="GHX2" s="660"/>
      <c r="GHY2" s="660"/>
      <c r="GHZ2" s="660"/>
      <c r="GIA2" s="660"/>
      <c r="GIB2" s="660"/>
      <c r="GIC2" s="660"/>
      <c r="GID2" s="660"/>
      <c r="GIE2" s="660"/>
      <c r="GIF2" s="660"/>
      <c r="GIG2" s="660"/>
      <c r="GIH2" s="660"/>
      <c r="GII2" s="660"/>
      <c r="GIJ2" s="660"/>
      <c r="GIK2" s="660"/>
      <c r="GIL2" s="660"/>
      <c r="GIM2" s="660"/>
      <c r="GIN2" s="660"/>
      <c r="GIO2" s="660"/>
      <c r="GIP2" s="660"/>
      <c r="GIQ2" s="660"/>
      <c r="GIR2" s="660"/>
      <c r="GIS2" s="660"/>
      <c r="GIT2" s="660"/>
      <c r="GIU2" s="660"/>
      <c r="GIV2" s="660"/>
      <c r="GIW2" s="660"/>
      <c r="GIX2" s="660"/>
      <c r="GIY2" s="660"/>
      <c r="GIZ2" s="660"/>
      <c r="GJA2" s="660"/>
      <c r="GJB2" s="660"/>
      <c r="GJC2" s="660"/>
      <c r="GJD2" s="660"/>
      <c r="GJE2" s="660"/>
      <c r="GJF2" s="660"/>
      <c r="GJG2" s="660"/>
      <c r="GJH2" s="660"/>
      <c r="GJI2" s="660"/>
      <c r="GJJ2" s="660"/>
      <c r="GJK2" s="660"/>
      <c r="GJL2" s="660"/>
      <c r="GJM2" s="660"/>
      <c r="GJN2" s="660"/>
      <c r="GJO2" s="660"/>
      <c r="GJP2" s="660"/>
      <c r="GJQ2" s="660"/>
      <c r="GJR2" s="660"/>
      <c r="GJS2" s="660"/>
      <c r="GJT2" s="660"/>
      <c r="GJU2" s="660"/>
      <c r="GJV2" s="660"/>
      <c r="GJW2" s="660"/>
      <c r="GJX2" s="660"/>
      <c r="GJY2" s="660"/>
      <c r="GJZ2" s="660"/>
      <c r="GKA2" s="660"/>
      <c r="GKB2" s="660"/>
      <c r="GKC2" s="660"/>
      <c r="GKD2" s="660"/>
      <c r="GKE2" s="660"/>
      <c r="GKF2" s="660"/>
      <c r="GKG2" s="660"/>
      <c r="GKH2" s="660"/>
      <c r="GKI2" s="660"/>
      <c r="GKJ2" s="660"/>
      <c r="GKK2" s="660"/>
      <c r="GKL2" s="660"/>
      <c r="GKM2" s="660"/>
      <c r="GKN2" s="660"/>
      <c r="GKO2" s="660"/>
      <c r="GKP2" s="660"/>
      <c r="GKQ2" s="660"/>
      <c r="GKR2" s="660"/>
      <c r="GKS2" s="660"/>
      <c r="GKT2" s="660"/>
      <c r="GKU2" s="660"/>
      <c r="GKV2" s="660"/>
      <c r="GKW2" s="660"/>
      <c r="GKX2" s="660"/>
      <c r="GKY2" s="660"/>
      <c r="GKZ2" s="660"/>
      <c r="GLA2" s="660"/>
      <c r="GLB2" s="660"/>
      <c r="GLC2" s="660"/>
      <c r="GLD2" s="660"/>
      <c r="GLE2" s="660"/>
      <c r="GLF2" s="660"/>
      <c r="GLG2" s="660"/>
      <c r="GLH2" s="660"/>
      <c r="GLI2" s="660"/>
      <c r="GLJ2" s="660"/>
      <c r="GLK2" s="660"/>
      <c r="GLL2" s="660"/>
      <c r="GLM2" s="660"/>
      <c r="GLN2" s="660"/>
      <c r="GLO2" s="660"/>
      <c r="GLP2" s="660"/>
      <c r="GLQ2" s="660"/>
      <c r="GLR2" s="660"/>
      <c r="GLS2" s="660"/>
      <c r="GLT2" s="660"/>
      <c r="GLU2" s="660"/>
      <c r="GLV2" s="660"/>
      <c r="GLW2" s="660"/>
      <c r="GLX2" s="660"/>
      <c r="GLY2" s="660"/>
      <c r="GLZ2" s="660"/>
      <c r="GMA2" s="660"/>
      <c r="GMB2" s="660"/>
      <c r="GMC2" s="660"/>
      <c r="GMD2" s="660"/>
      <c r="GME2" s="660"/>
      <c r="GMF2" s="660"/>
      <c r="GMG2" s="660"/>
      <c r="GMH2" s="660"/>
      <c r="GMI2" s="660"/>
      <c r="GMJ2" s="660"/>
      <c r="GMK2" s="660"/>
      <c r="GML2" s="660"/>
      <c r="GMM2" s="660"/>
      <c r="GMN2" s="660"/>
      <c r="GMO2" s="660"/>
      <c r="GMP2" s="660"/>
      <c r="GMQ2" s="660"/>
      <c r="GMR2" s="660"/>
      <c r="GMS2" s="660"/>
      <c r="GMT2" s="660"/>
      <c r="GMU2" s="660"/>
      <c r="GMV2" s="660"/>
      <c r="GMW2" s="660"/>
      <c r="GMX2" s="660"/>
      <c r="GMY2" s="660"/>
      <c r="GMZ2" s="660"/>
      <c r="GNA2" s="660"/>
      <c r="GNB2" s="660"/>
      <c r="GNC2" s="660"/>
      <c r="GND2" s="660"/>
      <c r="GNE2" s="660"/>
      <c r="GNF2" s="660"/>
      <c r="GNG2" s="660"/>
      <c r="GNH2" s="660"/>
      <c r="GNI2" s="660"/>
      <c r="GNJ2" s="660"/>
      <c r="GNK2" s="660"/>
      <c r="GNL2" s="660"/>
      <c r="GNM2" s="660"/>
      <c r="GNN2" s="660"/>
      <c r="GNO2" s="660"/>
      <c r="GNP2" s="660"/>
      <c r="GNQ2" s="660"/>
      <c r="GNR2" s="660"/>
      <c r="GNS2" s="660"/>
      <c r="GNT2" s="660"/>
      <c r="GNU2" s="660"/>
      <c r="GNV2" s="660"/>
      <c r="GNW2" s="660"/>
      <c r="GNX2" s="660"/>
      <c r="GNY2" s="660"/>
      <c r="GNZ2" s="660"/>
      <c r="GOA2" s="660"/>
      <c r="GOB2" s="660"/>
      <c r="GOC2" s="660"/>
      <c r="GOD2" s="660"/>
      <c r="GOE2" s="660"/>
      <c r="GOF2" s="660"/>
      <c r="GOG2" s="660"/>
      <c r="GOH2" s="660"/>
      <c r="GOI2" s="660"/>
      <c r="GOJ2" s="660"/>
      <c r="GOK2" s="660"/>
      <c r="GOL2" s="660"/>
      <c r="GOM2" s="660"/>
      <c r="GON2" s="660"/>
      <c r="GOO2" s="660"/>
      <c r="GOP2" s="660"/>
      <c r="GOQ2" s="660"/>
      <c r="GOR2" s="660"/>
      <c r="GOS2" s="660"/>
      <c r="GOT2" s="660"/>
      <c r="GOU2" s="660"/>
      <c r="GOV2" s="660"/>
      <c r="GOW2" s="660"/>
      <c r="GOX2" s="660"/>
      <c r="GOY2" s="660"/>
      <c r="GOZ2" s="660"/>
      <c r="GPA2" s="660"/>
      <c r="GPB2" s="660"/>
      <c r="GPC2" s="660"/>
      <c r="GPD2" s="660"/>
      <c r="GPE2" s="660"/>
      <c r="GPF2" s="660"/>
      <c r="GPG2" s="660"/>
      <c r="GPH2" s="660"/>
      <c r="GPI2" s="660"/>
      <c r="GPJ2" s="660"/>
      <c r="GPK2" s="660"/>
      <c r="GPL2" s="660"/>
      <c r="GPM2" s="660"/>
      <c r="GPN2" s="660"/>
      <c r="GPO2" s="660"/>
      <c r="GPP2" s="660"/>
      <c r="GPQ2" s="660"/>
      <c r="GPR2" s="660"/>
      <c r="GPS2" s="660"/>
      <c r="GPT2" s="660"/>
      <c r="GPU2" s="660"/>
      <c r="GPV2" s="660"/>
      <c r="GPW2" s="660"/>
      <c r="GPX2" s="660"/>
      <c r="GPY2" s="660"/>
      <c r="GPZ2" s="660"/>
      <c r="GQA2" s="660"/>
      <c r="GQB2" s="660"/>
      <c r="GQC2" s="660"/>
      <c r="GQD2" s="660"/>
      <c r="GQE2" s="660"/>
      <c r="GQF2" s="660"/>
      <c r="GQG2" s="660"/>
      <c r="GQH2" s="660"/>
      <c r="GQI2" s="660"/>
      <c r="GQJ2" s="660"/>
      <c r="GQK2" s="660"/>
      <c r="GQL2" s="660"/>
      <c r="GQM2" s="660"/>
      <c r="GQN2" s="660"/>
      <c r="GQO2" s="660"/>
      <c r="GQP2" s="660"/>
      <c r="GQQ2" s="660"/>
      <c r="GQR2" s="660"/>
      <c r="GQS2" s="660"/>
      <c r="GQT2" s="660"/>
      <c r="GQU2" s="660"/>
      <c r="GQV2" s="660"/>
      <c r="GQW2" s="660"/>
      <c r="GQX2" s="660"/>
      <c r="GQY2" s="660"/>
      <c r="GQZ2" s="660"/>
      <c r="GRA2" s="660"/>
      <c r="GRB2" s="660"/>
      <c r="GRC2" s="660"/>
      <c r="GRD2" s="660"/>
      <c r="GRE2" s="660"/>
      <c r="GRF2" s="660"/>
      <c r="GRG2" s="660"/>
      <c r="GRH2" s="660"/>
      <c r="GRI2" s="660"/>
      <c r="GRJ2" s="660"/>
      <c r="GRK2" s="660"/>
      <c r="GRL2" s="660"/>
      <c r="GRM2" s="660"/>
      <c r="GRN2" s="660"/>
      <c r="GRO2" s="660"/>
      <c r="GRP2" s="660"/>
      <c r="GRQ2" s="660"/>
      <c r="GRR2" s="660"/>
      <c r="GRS2" s="660"/>
      <c r="GRT2" s="660"/>
      <c r="GRU2" s="660"/>
      <c r="GRV2" s="660"/>
      <c r="GRW2" s="660"/>
      <c r="GRX2" s="660"/>
      <c r="GRY2" s="660"/>
      <c r="GRZ2" s="660"/>
      <c r="GSA2" s="660"/>
      <c r="GSB2" s="660"/>
      <c r="GSC2" s="660"/>
      <c r="GSD2" s="660"/>
      <c r="GSE2" s="660"/>
      <c r="GSF2" s="660"/>
      <c r="GSG2" s="660"/>
      <c r="GSH2" s="660"/>
      <c r="GSI2" s="660"/>
      <c r="GSJ2" s="660"/>
      <c r="GSK2" s="660"/>
      <c r="GSL2" s="660"/>
      <c r="GSM2" s="660"/>
      <c r="GSN2" s="660"/>
      <c r="GSO2" s="660"/>
      <c r="GSP2" s="660"/>
      <c r="GSQ2" s="660"/>
      <c r="GSR2" s="660"/>
      <c r="GSS2" s="660"/>
      <c r="GST2" s="660"/>
      <c r="GSU2" s="660"/>
      <c r="GSV2" s="660"/>
      <c r="GSW2" s="660"/>
      <c r="GSX2" s="660"/>
      <c r="GSY2" s="660"/>
      <c r="GSZ2" s="660"/>
      <c r="GTA2" s="660"/>
      <c r="GTB2" s="660"/>
      <c r="GTC2" s="660"/>
      <c r="GTD2" s="660"/>
      <c r="GTE2" s="660"/>
      <c r="GTF2" s="660"/>
      <c r="GTG2" s="660"/>
      <c r="GTH2" s="660"/>
      <c r="GTI2" s="660"/>
      <c r="GTJ2" s="660"/>
      <c r="GTK2" s="660"/>
      <c r="GTL2" s="660"/>
      <c r="GTM2" s="660"/>
      <c r="GTN2" s="660"/>
      <c r="GTO2" s="660"/>
      <c r="GTP2" s="660"/>
      <c r="GTQ2" s="660"/>
      <c r="GTR2" s="660"/>
      <c r="GTS2" s="660"/>
      <c r="GTT2" s="660"/>
      <c r="GTU2" s="660"/>
      <c r="GTV2" s="660"/>
      <c r="GTW2" s="660"/>
      <c r="GTX2" s="660"/>
      <c r="GTY2" s="660"/>
      <c r="GTZ2" s="660"/>
      <c r="GUA2" s="660"/>
      <c r="GUB2" s="660"/>
      <c r="GUC2" s="660"/>
      <c r="GUD2" s="660"/>
      <c r="GUE2" s="660"/>
      <c r="GUF2" s="660"/>
      <c r="GUG2" s="660"/>
      <c r="GUH2" s="660"/>
      <c r="GUI2" s="660"/>
      <c r="GUJ2" s="660"/>
      <c r="GUK2" s="660"/>
      <c r="GUL2" s="660"/>
      <c r="GUM2" s="660"/>
      <c r="GUN2" s="660"/>
      <c r="GUO2" s="660"/>
      <c r="GUP2" s="660"/>
      <c r="GUQ2" s="660"/>
      <c r="GUR2" s="660"/>
      <c r="GUS2" s="660"/>
      <c r="GUT2" s="660"/>
      <c r="GUU2" s="660"/>
      <c r="GUV2" s="660"/>
      <c r="GUW2" s="660"/>
      <c r="GUX2" s="660"/>
      <c r="GUY2" s="660"/>
      <c r="GUZ2" s="660"/>
      <c r="GVA2" s="660"/>
      <c r="GVB2" s="660"/>
      <c r="GVC2" s="660"/>
      <c r="GVD2" s="660"/>
      <c r="GVE2" s="660"/>
      <c r="GVF2" s="660"/>
      <c r="GVG2" s="660"/>
      <c r="GVH2" s="660"/>
      <c r="GVI2" s="660"/>
      <c r="GVJ2" s="660"/>
      <c r="GVK2" s="660"/>
      <c r="GVL2" s="660"/>
      <c r="GVM2" s="660"/>
      <c r="GVN2" s="660"/>
      <c r="GVO2" s="660"/>
      <c r="GVP2" s="660"/>
      <c r="GVQ2" s="660"/>
      <c r="GVR2" s="660"/>
      <c r="GVS2" s="660"/>
      <c r="GVT2" s="660"/>
      <c r="GVU2" s="660"/>
      <c r="GVV2" s="660"/>
      <c r="GVW2" s="660"/>
      <c r="GVX2" s="660"/>
      <c r="GVY2" s="660"/>
      <c r="GVZ2" s="660"/>
      <c r="GWA2" s="660"/>
      <c r="GWB2" s="660"/>
      <c r="GWC2" s="660"/>
      <c r="GWD2" s="660"/>
      <c r="GWE2" s="660"/>
      <c r="GWF2" s="660"/>
      <c r="GWG2" s="660"/>
      <c r="GWH2" s="660"/>
      <c r="GWI2" s="660"/>
      <c r="GWJ2" s="660"/>
      <c r="GWK2" s="660"/>
      <c r="GWL2" s="660"/>
      <c r="GWM2" s="660"/>
      <c r="GWN2" s="660"/>
      <c r="GWO2" s="660"/>
      <c r="GWP2" s="660"/>
      <c r="GWQ2" s="660"/>
      <c r="GWR2" s="660"/>
      <c r="GWS2" s="660"/>
      <c r="GWT2" s="660"/>
      <c r="GWU2" s="660"/>
      <c r="GWV2" s="660"/>
      <c r="GWW2" s="660"/>
      <c r="GWX2" s="660"/>
      <c r="GWY2" s="660"/>
      <c r="GWZ2" s="660"/>
      <c r="GXA2" s="660"/>
      <c r="GXB2" s="660"/>
      <c r="GXC2" s="660"/>
      <c r="GXD2" s="660"/>
      <c r="GXE2" s="660"/>
      <c r="GXF2" s="660"/>
      <c r="GXG2" s="660"/>
      <c r="GXH2" s="660"/>
      <c r="GXI2" s="660"/>
      <c r="GXJ2" s="660"/>
      <c r="GXK2" s="660"/>
      <c r="GXL2" s="660"/>
      <c r="GXM2" s="660"/>
      <c r="GXN2" s="660"/>
      <c r="GXO2" s="660"/>
      <c r="GXP2" s="660"/>
      <c r="GXQ2" s="660"/>
      <c r="GXR2" s="660"/>
      <c r="GXS2" s="660"/>
      <c r="GXT2" s="660"/>
      <c r="GXU2" s="660"/>
      <c r="GXV2" s="660"/>
      <c r="GXW2" s="660"/>
      <c r="GXX2" s="660"/>
      <c r="GXY2" s="660"/>
      <c r="GXZ2" s="660"/>
      <c r="GYA2" s="660"/>
      <c r="GYB2" s="660"/>
      <c r="GYC2" s="660"/>
      <c r="GYD2" s="660"/>
      <c r="GYE2" s="660"/>
      <c r="GYF2" s="660"/>
      <c r="GYG2" s="660"/>
      <c r="GYH2" s="660"/>
      <c r="GYI2" s="660"/>
      <c r="GYJ2" s="660"/>
      <c r="GYK2" s="660"/>
      <c r="GYL2" s="660"/>
      <c r="GYM2" s="660"/>
      <c r="GYN2" s="660"/>
      <c r="GYO2" s="660"/>
      <c r="GYP2" s="660"/>
      <c r="GYQ2" s="660"/>
      <c r="GYR2" s="660"/>
      <c r="GYS2" s="660"/>
      <c r="GYT2" s="660"/>
      <c r="GYU2" s="660"/>
      <c r="GYV2" s="660"/>
      <c r="GYW2" s="660"/>
      <c r="GYX2" s="660"/>
      <c r="GYY2" s="660"/>
      <c r="GYZ2" s="660"/>
      <c r="GZA2" s="660"/>
      <c r="GZB2" s="660"/>
      <c r="GZC2" s="660"/>
      <c r="GZD2" s="660"/>
      <c r="GZE2" s="660"/>
      <c r="GZF2" s="660"/>
      <c r="GZG2" s="660"/>
      <c r="GZH2" s="660"/>
      <c r="GZI2" s="660"/>
      <c r="GZJ2" s="660"/>
      <c r="GZK2" s="660"/>
      <c r="GZL2" s="660"/>
      <c r="GZM2" s="660"/>
      <c r="GZN2" s="660"/>
      <c r="GZO2" s="660"/>
      <c r="GZP2" s="660"/>
      <c r="GZQ2" s="660"/>
      <c r="GZR2" s="660"/>
      <c r="GZS2" s="660"/>
      <c r="GZT2" s="660"/>
      <c r="GZU2" s="660"/>
      <c r="GZV2" s="660"/>
      <c r="GZW2" s="660"/>
      <c r="GZX2" s="660"/>
      <c r="GZY2" s="660"/>
      <c r="GZZ2" s="660"/>
      <c r="HAA2" s="660"/>
      <c r="HAB2" s="660"/>
      <c r="HAC2" s="660"/>
      <c r="HAD2" s="660"/>
      <c r="HAE2" s="660"/>
      <c r="HAF2" s="660"/>
      <c r="HAG2" s="660"/>
      <c r="HAH2" s="660"/>
      <c r="HAI2" s="660"/>
      <c r="HAJ2" s="660"/>
      <c r="HAK2" s="660"/>
      <c r="HAL2" s="660"/>
      <c r="HAM2" s="660"/>
      <c r="HAN2" s="660"/>
      <c r="HAO2" s="660"/>
      <c r="HAP2" s="660"/>
      <c r="HAQ2" s="660"/>
      <c r="HAR2" s="660"/>
      <c r="HAS2" s="660"/>
      <c r="HAT2" s="660"/>
      <c r="HAU2" s="660"/>
      <c r="HAV2" s="660"/>
      <c r="HAW2" s="660"/>
      <c r="HAX2" s="660"/>
      <c r="HAY2" s="660"/>
      <c r="HAZ2" s="660"/>
      <c r="HBA2" s="660"/>
      <c r="HBB2" s="660"/>
      <c r="HBC2" s="660"/>
      <c r="HBD2" s="660"/>
      <c r="HBE2" s="660"/>
      <c r="HBF2" s="660"/>
      <c r="HBG2" s="660"/>
      <c r="HBH2" s="660"/>
      <c r="HBI2" s="660"/>
      <c r="HBJ2" s="660"/>
      <c r="HBK2" s="660"/>
      <c r="HBL2" s="660"/>
      <c r="HBM2" s="660"/>
      <c r="HBN2" s="660"/>
      <c r="HBO2" s="660"/>
      <c r="HBP2" s="660"/>
      <c r="HBQ2" s="660"/>
      <c r="HBR2" s="660"/>
      <c r="HBS2" s="660"/>
      <c r="HBT2" s="660"/>
      <c r="HBU2" s="660"/>
      <c r="HBV2" s="660"/>
      <c r="HBW2" s="660"/>
      <c r="HBX2" s="660"/>
      <c r="HBY2" s="660"/>
      <c r="HBZ2" s="660"/>
      <c r="HCA2" s="660"/>
      <c r="HCB2" s="660"/>
      <c r="HCC2" s="660"/>
      <c r="HCD2" s="660"/>
      <c r="HCE2" s="660"/>
      <c r="HCF2" s="660"/>
      <c r="HCG2" s="660"/>
      <c r="HCH2" s="660"/>
      <c r="HCI2" s="660"/>
      <c r="HCJ2" s="660"/>
      <c r="HCK2" s="660"/>
      <c r="HCL2" s="660"/>
      <c r="HCM2" s="660"/>
      <c r="HCN2" s="660"/>
      <c r="HCO2" s="660"/>
      <c r="HCP2" s="660"/>
      <c r="HCQ2" s="660"/>
      <c r="HCR2" s="660"/>
      <c r="HCS2" s="660"/>
      <c r="HCT2" s="660"/>
      <c r="HCU2" s="660"/>
      <c r="HCV2" s="660"/>
      <c r="HCW2" s="660"/>
      <c r="HCX2" s="660"/>
      <c r="HCY2" s="660"/>
      <c r="HCZ2" s="660"/>
      <c r="HDA2" s="660"/>
      <c r="HDB2" s="660"/>
      <c r="HDC2" s="660"/>
      <c r="HDD2" s="660"/>
      <c r="HDE2" s="660"/>
      <c r="HDF2" s="660"/>
      <c r="HDG2" s="660"/>
      <c r="HDH2" s="660"/>
      <c r="HDI2" s="660"/>
      <c r="HDJ2" s="660"/>
      <c r="HDK2" s="660"/>
      <c r="HDL2" s="660"/>
      <c r="HDM2" s="660"/>
      <c r="HDN2" s="660"/>
      <c r="HDO2" s="660"/>
      <c r="HDP2" s="660"/>
      <c r="HDQ2" s="660"/>
      <c r="HDR2" s="660"/>
      <c r="HDS2" s="660"/>
      <c r="HDT2" s="660"/>
      <c r="HDU2" s="660"/>
      <c r="HDV2" s="660"/>
      <c r="HDW2" s="660"/>
      <c r="HDX2" s="660"/>
      <c r="HDY2" s="660"/>
      <c r="HDZ2" s="660"/>
      <c r="HEA2" s="660"/>
      <c r="HEB2" s="660"/>
      <c r="HEC2" s="660"/>
      <c r="HED2" s="660"/>
      <c r="HEE2" s="660"/>
      <c r="HEF2" s="660"/>
      <c r="HEG2" s="660"/>
      <c r="HEH2" s="660"/>
      <c r="HEI2" s="660"/>
      <c r="HEJ2" s="660"/>
      <c r="HEK2" s="660"/>
      <c r="HEL2" s="660"/>
      <c r="HEM2" s="660"/>
      <c r="HEN2" s="660"/>
      <c r="HEO2" s="660"/>
      <c r="HEP2" s="660"/>
      <c r="HEQ2" s="660"/>
      <c r="HER2" s="660"/>
      <c r="HES2" s="660"/>
      <c r="HET2" s="660"/>
      <c r="HEU2" s="660"/>
      <c r="HEV2" s="660"/>
      <c r="HEW2" s="660"/>
      <c r="HEX2" s="660"/>
      <c r="HEY2" s="660"/>
      <c r="HEZ2" s="660"/>
      <c r="HFA2" s="660"/>
      <c r="HFB2" s="660"/>
      <c r="HFC2" s="660"/>
      <c r="HFD2" s="660"/>
      <c r="HFE2" s="660"/>
      <c r="HFF2" s="660"/>
      <c r="HFG2" s="660"/>
      <c r="HFH2" s="660"/>
      <c r="HFI2" s="660"/>
      <c r="HFJ2" s="660"/>
      <c r="HFK2" s="660"/>
      <c r="HFL2" s="660"/>
      <c r="HFM2" s="660"/>
      <c r="HFN2" s="660"/>
      <c r="HFO2" s="660"/>
      <c r="HFP2" s="660"/>
      <c r="HFQ2" s="660"/>
      <c r="HFR2" s="660"/>
      <c r="HFS2" s="660"/>
      <c r="HFT2" s="660"/>
      <c r="HFU2" s="660"/>
      <c r="HFV2" s="660"/>
      <c r="HFW2" s="660"/>
      <c r="HFX2" s="660"/>
      <c r="HFY2" s="660"/>
      <c r="HFZ2" s="660"/>
      <c r="HGA2" s="660"/>
      <c r="HGB2" s="660"/>
      <c r="HGC2" s="660"/>
      <c r="HGD2" s="660"/>
      <c r="HGE2" s="660"/>
      <c r="HGF2" s="660"/>
      <c r="HGG2" s="660"/>
      <c r="HGH2" s="660"/>
      <c r="HGI2" s="660"/>
      <c r="HGJ2" s="660"/>
      <c r="HGK2" s="660"/>
      <c r="HGL2" s="660"/>
      <c r="HGM2" s="660"/>
      <c r="HGN2" s="660"/>
      <c r="HGO2" s="660"/>
      <c r="HGP2" s="660"/>
      <c r="HGQ2" s="660"/>
      <c r="HGR2" s="660"/>
      <c r="HGS2" s="660"/>
      <c r="HGT2" s="660"/>
      <c r="HGU2" s="660"/>
      <c r="HGV2" s="660"/>
      <c r="HGW2" s="660"/>
      <c r="HGX2" s="660"/>
      <c r="HGY2" s="660"/>
      <c r="HGZ2" s="660"/>
      <c r="HHA2" s="660"/>
      <c r="HHB2" s="660"/>
      <c r="HHC2" s="660"/>
      <c r="HHD2" s="660"/>
      <c r="HHE2" s="660"/>
      <c r="HHF2" s="660"/>
      <c r="HHG2" s="660"/>
      <c r="HHH2" s="660"/>
      <c r="HHI2" s="660"/>
      <c r="HHJ2" s="660"/>
      <c r="HHK2" s="660"/>
      <c r="HHL2" s="660"/>
      <c r="HHM2" s="660"/>
      <c r="HHN2" s="660"/>
      <c r="HHO2" s="660"/>
      <c r="HHP2" s="660"/>
      <c r="HHQ2" s="660"/>
      <c r="HHR2" s="660"/>
      <c r="HHS2" s="660"/>
      <c r="HHT2" s="660"/>
      <c r="HHU2" s="660"/>
      <c r="HHV2" s="660"/>
      <c r="HHW2" s="660"/>
      <c r="HHX2" s="660"/>
      <c r="HHY2" s="660"/>
      <c r="HHZ2" s="660"/>
      <c r="HIA2" s="660"/>
      <c r="HIB2" s="660"/>
      <c r="HIC2" s="660"/>
      <c r="HID2" s="660"/>
      <c r="HIE2" s="660"/>
      <c r="HIF2" s="660"/>
      <c r="HIG2" s="660"/>
      <c r="HIH2" s="660"/>
      <c r="HII2" s="660"/>
      <c r="HIJ2" s="660"/>
      <c r="HIK2" s="660"/>
      <c r="HIL2" s="660"/>
      <c r="HIM2" s="660"/>
      <c r="HIN2" s="660"/>
      <c r="HIO2" s="660"/>
      <c r="HIP2" s="660"/>
      <c r="HIQ2" s="660"/>
      <c r="HIR2" s="660"/>
      <c r="HIS2" s="660"/>
      <c r="HIT2" s="660"/>
      <c r="HIU2" s="660"/>
      <c r="HIV2" s="660"/>
      <c r="HIW2" s="660"/>
      <c r="HIX2" s="660"/>
      <c r="HIY2" s="660"/>
      <c r="HIZ2" s="660"/>
      <c r="HJA2" s="660"/>
      <c r="HJB2" s="660"/>
      <c r="HJC2" s="660"/>
      <c r="HJD2" s="660"/>
      <c r="HJE2" s="660"/>
      <c r="HJF2" s="660"/>
      <c r="HJG2" s="660"/>
      <c r="HJH2" s="660"/>
      <c r="HJI2" s="660"/>
      <c r="HJJ2" s="660"/>
      <c r="HJK2" s="660"/>
      <c r="HJL2" s="660"/>
      <c r="HJM2" s="660"/>
      <c r="HJN2" s="660"/>
      <c r="HJO2" s="660"/>
      <c r="HJP2" s="660"/>
      <c r="HJQ2" s="660"/>
      <c r="HJR2" s="660"/>
      <c r="HJS2" s="660"/>
      <c r="HJT2" s="660"/>
      <c r="HJU2" s="660"/>
      <c r="HJV2" s="660"/>
      <c r="HJW2" s="660"/>
      <c r="HJX2" s="660"/>
      <c r="HJY2" s="660"/>
      <c r="HJZ2" s="660"/>
      <c r="HKA2" s="660"/>
      <c r="HKB2" s="660"/>
      <c r="HKC2" s="660"/>
      <c r="HKD2" s="660"/>
      <c r="HKE2" s="660"/>
      <c r="HKF2" s="660"/>
      <c r="HKG2" s="660"/>
      <c r="HKH2" s="660"/>
      <c r="HKI2" s="660"/>
      <c r="HKJ2" s="660"/>
      <c r="HKK2" s="660"/>
      <c r="HKL2" s="660"/>
      <c r="HKM2" s="660"/>
      <c r="HKN2" s="660"/>
      <c r="HKO2" s="660"/>
      <c r="HKP2" s="660"/>
      <c r="HKQ2" s="660"/>
      <c r="HKR2" s="660"/>
      <c r="HKS2" s="660"/>
      <c r="HKT2" s="660"/>
      <c r="HKU2" s="660"/>
      <c r="HKV2" s="660"/>
      <c r="HKW2" s="660"/>
      <c r="HKX2" s="660"/>
      <c r="HKY2" s="660"/>
      <c r="HKZ2" s="660"/>
      <c r="HLA2" s="660"/>
      <c r="HLB2" s="660"/>
      <c r="HLC2" s="660"/>
      <c r="HLD2" s="660"/>
      <c r="HLE2" s="660"/>
      <c r="HLF2" s="660"/>
      <c r="HLG2" s="660"/>
      <c r="HLH2" s="660"/>
      <c r="HLI2" s="660"/>
      <c r="HLJ2" s="660"/>
      <c r="HLK2" s="660"/>
      <c r="HLL2" s="660"/>
      <c r="HLM2" s="660"/>
      <c r="HLN2" s="660"/>
      <c r="HLO2" s="660"/>
      <c r="HLP2" s="660"/>
      <c r="HLQ2" s="660"/>
      <c r="HLR2" s="660"/>
      <c r="HLS2" s="660"/>
      <c r="HLT2" s="660"/>
      <c r="HLU2" s="660"/>
      <c r="HLV2" s="660"/>
      <c r="HLW2" s="660"/>
      <c r="HLX2" s="660"/>
      <c r="HLY2" s="660"/>
      <c r="HLZ2" s="660"/>
      <c r="HMA2" s="660"/>
      <c r="HMB2" s="660"/>
      <c r="HMC2" s="660"/>
      <c r="HMD2" s="660"/>
      <c r="HME2" s="660"/>
      <c r="HMF2" s="660"/>
      <c r="HMG2" s="660"/>
      <c r="HMH2" s="660"/>
      <c r="HMI2" s="660"/>
      <c r="HMJ2" s="660"/>
      <c r="HMK2" s="660"/>
      <c r="HML2" s="660"/>
      <c r="HMM2" s="660"/>
      <c r="HMN2" s="660"/>
      <c r="HMO2" s="660"/>
      <c r="HMP2" s="660"/>
      <c r="HMQ2" s="660"/>
      <c r="HMR2" s="660"/>
      <c r="HMS2" s="660"/>
      <c r="HMT2" s="660"/>
      <c r="HMU2" s="660"/>
      <c r="HMV2" s="660"/>
      <c r="HMW2" s="660"/>
      <c r="HMX2" s="660"/>
      <c r="HMY2" s="660"/>
      <c r="HMZ2" s="660"/>
      <c r="HNA2" s="660"/>
      <c r="HNB2" s="660"/>
      <c r="HNC2" s="660"/>
      <c r="HND2" s="660"/>
      <c r="HNE2" s="660"/>
      <c r="HNF2" s="660"/>
      <c r="HNG2" s="660"/>
      <c r="HNH2" s="660"/>
      <c r="HNI2" s="660"/>
      <c r="HNJ2" s="660"/>
      <c r="HNK2" s="660"/>
      <c r="HNL2" s="660"/>
      <c r="HNM2" s="660"/>
      <c r="HNN2" s="660"/>
      <c r="HNO2" s="660"/>
      <c r="HNP2" s="660"/>
      <c r="HNQ2" s="660"/>
      <c r="HNR2" s="660"/>
      <c r="HNS2" s="660"/>
      <c r="HNT2" s="660"/>
      <c r="HNU2" s="660"/>
      <c r="HNV2" s="660"/>
      <c r="HNW2" s="660"/>
      <c r="HNX2" s="660"/>
      <c r="HNY2" s="660"/>
      <c r="HNZ2" s="660"/>
      <c r="HOA2" s="660"/>
      <c r="HOB2" s="660"/>
      <c r="HOC2" s="660"/>
      <c r="HOD2" s="660"/>
      <c r="HOE2" s="660"/>
      <c r="HOF2" s="660"/>
      <c r="HOG2" s="660"/>
      <c r="HOH2" s="660"/>
      <c r="HOI2" s="660"/>
      <c r="HOJ2" s="660"/>
      <c r="HOK2" s="660"/>
      <c r="HOL2" s="660"/>
      <c r="HOM2" s="660"/>
      <c r="HON2" s="660"/>
      <c r="HOO2" s="660"/>
      <c r="HOP2" s="660"/>
      <c r="HOQ2" s="660"/>
      <c r="HOR2" s="660"/>
      <c r="HOS2" s="660"/>
      <c r="HOT2" s="660"/>
      <c r="HOU2" s="660"/>
      <c r="HOV2" s="660"/>
      <c r="HOW2" s="660"/>
      <c r="HOX2" s="660"/>
      <c r="HOY2" s="660"/>
      <c r="HOZ2" s="660"/>
      <c r="HPA2" s="660"/>
      <c r="HPB2" s="660"/>
      <c r="HPC2" s="660"/>
      <c r="HPD2" s="660"/>
      <c r="HPE2" s="660"/>
      <c r="HPF2" s="660"/>
      <c r="HPG2" s="660"/>
      <c r="HPH2" s="660"/>
      <c r="HPI2" s="660"/>
      <c r="HPJ2" s="660"/>
      <c r="HPK2" s="660"/>
      <c r="HPL2" s="660"/>
      <c r="HPM2" s="660"/>
      <c r="HPN2" s="660"/>
      <c r="HPO2" s="660"/>
      <c r="HPP2" s="660"/>
      <c r="HPQ2" s="660"/>
      <c r="HPR2" s="660"/>
      <c r="HPS2" s="660"/>
      <c r="HPT2" s="660"/>
      <c r="HPU2" s="660"/>
      <c r="HPV2" s="660"/>
      <c r="HPW2" s="660"/>
      <c r="HPX2" s="660"/>
      <c r="HPY2" s="660"/>
      <c r="HPZ2" s="660"/>
      <c r="HQA2" s="660"/>
      <c r="HQB2" s="660"/>
      <c r="HQC2" s="660"/>
      <c r="HQD2" s="660"/>
      <c r="HQE2" s="660"/>
      <c r="HQF2" s="660"/>
      <c r="HQG2" s="660"/>
      <c r="HQH2" s="660"/>
      <c r="HQI2" s="660"/>
      <c r="HQJ2" s="660"/>
      <c r="HQK2" s="660"/>
      <c r="HQL2" s="660"/>
      <c r="HQM2" s="660"/>
      <c r="HQN2" s="660"/>
      <c r="HQO2" s="660"/>
      <c r="HQP2" s="660"/>
      <c r="HQQ2" s="660"/>
      <c r="HQR2" s="660"/>
      <c r="HQS2" s="660"/>
      <c r="HQT2" s="660"/>
      <c r="HQU2" s="660"/>
      <c r="HQV2" s="660"/>
      <c r="HQW2" s="660"/>
      <c r="HQX2" s="660"/>
      <c r="HQY2" s="660"/>
      <c r="HQZ2" s="660"/>
      <c r="HRA2" s="660"/>
      <c r="HRB2" s="660"/>
      <c r="HRC2" s="660"/>
      <c r="HRD2" s="660"/>
      <c r="HRE2" s="660"/>
      <c r="HRF2" s="660"/>
      <c r="HRG2" s="660"/>
      <c r="HRH2" s="660"/>
      <c r="HRI2" s="660"/>
      <c r="HRJ2" s="660"/>
      <c r="HRK2" s="660"/>
      <c r="HRL2" s="660"/>
      <c r="HRM2" s="660"/>
      <c r="HRN2" s="660"/>
      <c r="HRO2" s="660"/>
      <c r="HRP2" s="660"/>
      <c r="HRQ2" s="660"/>
      <c r="HRR2" s="660"/>
      <c r="HRS2" s="660"/>
      <c r="HRT2" s="660"/>
      <c r="HRU2" s="660"/>
      <c r="HRV2" s="660"/>
      <c r="HRW2" s="660"/>
      <c r="HRX2" s="660"/>
      <c r="HRY2" s="660"/>
      <c r="HRZ2" s="660"/>
      <c r="HSA2" s="660"/>
      <c r="HSB2" s="660"/>
      <c r="HSC2" s="660"/>
      <c r="HSD2" s="660"/>
      <c r="HSE2" s="660"/>
      <c r="HSF2" s="660"/>
      <c r="HSG2" s="660"/>
      <c r="HSH2" s="660"/>
      <c r="HSI2" s="660"/>
      <c r="HSJ2" s="660"/>
      <c r="HSK2" s="660"/>
      <c r="HSL2" s="660"/>
      <c r="HSM2" s="660"/>
      <c r="HSN2" s="660"/>
      <c r="HSO2" s="660"/>
      <c r="HSP2" s="660"/>
      <c r="HSQ2" s="660"/>
      <c r="HSR2" s="660"/>
      <c r="HSS2" s="660"/>
      <c r="HST2" s="660"/>
      <c r="HSU2" s="660"/>
      <c r="HSV2" s="660"/>
      <c r="HSW2" s="660"/>
      <c r="HSX2" s="660"/>
      <c r="HSY2" s="660"/>
      <c r="HSZ2" s="660"/>
      <c r="HTA2" s="660"/>
      <c r="HTB2" s="660"/>
      <c r="HTC2" s="660"/>
      <c r="HTD2" s="660"/>
      <c r="HTE2" s="660"/>
      <c r="HTF2" s="660"/>
      <c r="HTG2" s="660"/>
      <c r="HTH2" s="660"/>
      <c r="HTI2" s="660"/>
      <c r="HTJ2" s="660"/>
      <c r="HTK2" s="660"/>
      <c r="HTL2" s="660"/>
      <c r="HTM2" s="660"/>
      <c r="HTN2" s="660"/>
      <c r="HTO2" s="660"/>
      <c r="HTP2" s="660"/>
      <c r="HTQ2" s="660"/>
      <c r="HTR2" s="660"/>
      <c r="HTS2" s="660"/>
      <c r="HTT2" s="660"/>
      <c r="HTU2" s="660"/>
      <c r="HTV2" s="660"/>
      <c r="HTW2" s="660"/>
      <c r="HTX2" s="660"/>
      <c r="HTY2" s="660"/>
      <c r="HTZ2" s="660"/>
      <c r="HUA2" s="660"/>
      <c r="HUB2" s="660"/>
      <c r="HUC2" s="660"/>
      <c r="HUD2" s="660"/>
      <c r="HUE2" s="660"/>
      <c r="HUF2" s="660"/>
      <c r="HUG2" s="660"/>
      <c r="HUH2" s="660"/>
      <c r="HUI2" s="660"/>
      <c r="HUJ2" s="660"/>
      <c r="HUK2" s="660"/>
      <c r="HUL2" s="660"/>
      <c r="HUM2" s="660"/>
      <c r="HUN2" s="660"/>
      <c r="HUO2" s="660"/>
      <c r="HUP2" s="660"/>
      <c r="HUQ2" s="660"/>
      <c r="HUR2" s="660"/>
      <c r="HUS2" s="660"/>
      <c r="HUT2" s="660"/>
      <c r="HUU2" s="660"/>
      <c r="HUV2" s="660"/>
      <c r="HUW2" s="660"/>
      <c r="HUX2" s="660"/>
      <c r="HUY2" s="660"/>
      <c r="HUZ2" s="660"/>
      <c r="HVA2" s="660"/>
      <c r="HVB2" s="660"/>
      <c r="HVC2" s="660"/>
      <c r="HVD2" s="660"/>
      <c r="HVE2" s="660"/>
      <c r="HVF2" s="660"/>
      <c r="HVG2" s="660"/>
      <c r="HVH2" s="660"/>
      <c r="HVI2" s="660"/>
      <c r="HVJ2" s="660"/>
      <c r="HVK2" s="660"/>
      <c r="HVL2" s="660"/>
      <c r="HVM2" s="660"/>
      <c r="HVN2" s="660"/>
      <c r="HVO2" s="660"/>
      <c r="HVP2" s="660"/>
      <c r="HVQ2" s="660"/>
      <c r="HVR2" s="660"/>
      <c r="HVS2" s="660"/>
      <c r="HVT2" s="660"/>
      <c r="HVU2" s="660"/>
      <c r="HVV2" s="660"/>
      <c r="HVW2" s="660"/>
      <c r="HVX2" s="660"/>
      <c r="HVY2" s="660"/>
      <c r="HVZ2" s="660"/>
      <c r="HWA2" s="660"/>
      <c r="HWB2" s="660"/>
      <c r="HWC2" s="660"/>
      <c r="HWD2" s="660"/>
      <c r="HWE2" s="660"/>
      <c r="HWF2" s="660"/>
      <c r="HWG2" s="660"/>
      <c r="HWH2" s="660"/>
      <c r="HWI2" s="660"/>
      <c r="HWJ2" s="660"/>
      <c r="HWK2" s="660"/>
      <c r="HWL2" s="660"/>
      <c r="HWM2" s="660"/>
      <c r="HWN2" s="660"/>
      <c r="HWO2" s="660"/>
      <c r="HWP2" s="660"/>
      <c r="HWQ2" s="660"/>
      <c r="HWR2" s="660"/>
      <c r="HWS2" s="660"/>
      <c r="HWT2" s="660"/>
      <c r="HWU2" s="660"/>
      <c r="HWV2" s="660"/>
      <c r="HWW2" s="660"/>
      <c r="HWX2" s="660"/>
      <c r="HWY2" s="660"/>
      <c r="HWZ2" s="660"/>
      <c r="HXA2" s="660"/>
      <c r="HXB2" s="660"/>
      <c r="HXC2" s="660"/>
      <c r="HXD2" s="660"/>
      <c r="HXE2" s="660"/>
      <c r="HXF2" s="660"/>
      <c r="HXG2" s="660"/>
      <c r="HXH2" s="660"/>
      <c r="HXI2" s="660"/>
      <c r="HXJ2" s="660"/>
      <c r="HXK2" s="660"/>
      <c r="HXL2" s="660"/>
      <c r="HXM2" s="660"/>
      <c r="HXN2" s="660"/>
      <c r="HXO2" s="660"/>
      <c r="HXP2" s="660"/>
      <c r="HXQ2" s="660"/>
      <c r="HXR2" s="660"/>
      <c r="HXS2" s="660"/>
      <c r="HXT2" s="660"/>
      <c r="HXU2" s="660"/>
      <c r="HXV2" s="660"/>
      <c r="HXW2" s="660"/>
      <c r="HXX2" s="660"/>
      <c r="HXY2" s="660"/>
      <c r="HXZ2" s="660"/>
      <c r="HYA2" s="660"/>
      <c r="HYB2" s="660"/>
      <c r="HYC2" s="660"/>
      <c r="HYD2" s="660"/>
      <c r="HYE2" s="660"/>
      <c r="HYF2" s="660"/>
      <c r="HYG2" s="660"/>
      <c r="HYH2" s="660"/>
      <c r="HYI2" s="660"/>
      <c r="HYJ2" s="660"/>
      <c r="HYK2" s="660"/>
      <c r="HYL2" s="660"/>
      <c r="HYM2" s="660"/>
      <c r="HYN2" s="660"/>
      <c r="HYO2" s="660"/>
      <c r="HYP2" s="660"/>
      <c r="HYQ2" s="660"/>
      <c r="HYR2" s="660"/>
      <c r="HYS2" s="660"/>
      <c r="HYT2" s="660"/>
      <c r="HYU2" s="660"/>
      <c r="HYV2" s="660"/>
      <c r="HYW2" s="660"/>
      <c r="HYX2" s="660"/>
      <c r="HYY2" s="660"/>
      <c r="HYZ2" s="660"/>
      <c r="HZA2" s="660"/>
      <c r="HZB2" s="660"/>
      <c r="HZC2" s="660"/>
      <c r="HZD2" s="660"/>
      <c r="HZE2" s="660"/>
      <c r="HZF2" s="660"/>
      <c r="HZG2" s="660"/>
      <c r="HZH2" s="660"/>
      <c r="HZI2" s="660"/>
      <c r="HZJ2" s="660"/>
      <c r="HZK2" s="660"/>
      <c r="HZL2" s="660"/>
      <c r="HZM2" s="660"/>
      <c r="HZN2" s="660"/>
      <c r="HZO2" s="660"/>
      <c r="HZP2" s="660"/>
      <c r="HZQ2" s="660"/>
      <c r="HZR2" s="660"/>
      <c r="HZS2" s="660"/>
      <c r="HZT2" s="660"/>
      <c r="HZU2" s="660"/>
      <c r="HZV2" s="660"/>
      <c r="HZW2" s="660"/>
      <c r="HZX2" s="660"/>
      <c r="HZY2" s="660"/>
      <c r="HZZ2" s="660"/>
      <c r="IAA2" s="660"/>
      <c r="IAB2" s="660"/>
      <c r="IAC2" s="660"/>
      <c r="IAD2" s="660"/>
      <c r="IAE2" s="660"/>
      <c r="IAF2" s="660"/>
      <c r="IAG2" s="660"/>
      <c r="IAH2" s="660"/>
      <c r="IAI2" s="660"/>
      <c r="IAJ2" s="660"/>
      <c r="IAK2" s="660"/>
      <c r="IAL2" s="660"/>
      <c r="IAM2" s="660"/>
      <c r="IAN2" s="660"/>
      <c r="IAO2" s="660"/>
      <c r="IAP2" s="660"/>
      <c r="IAQ2" s="660"/>
      <c r="IAR2" s="660"/>
      <c r="IAS2" s="660"/>
      <c r="IAT2" s="660"/>
      <c r="IAU2" s="660"/>
      <c r="IAV2" s="660"/>
      <c r="IAW2" s="660"/>
      <c r="IAX2" s="660"/>
      <c r="IAY2" s="660"/>
      <c r="IAZ2" s="660"/>
      <c r="IBA2" s="660"/>
      <c r="IBB2" s="660"/>
      <c r="IBC2" s="660"/>
      <c r="IBD2" s="660"/>
      <c r="IBE2" s="660"/>
      <c r="IBF2" s="660"/>
      <c r="IBG2" s="660"/>
      <c r="IBH2" s="660"/>
      <c r="IBI2" s="660"/>
      <c r="IBJ2" s="660"/>
      <c r="IBK2" s="660"/>
      <c r="IBL2" s="660"/>
      <c r="IBM2" s="660"/>
      <c r="IBN2" s="660"/>
      <c r="IBO2" s="660"/>
      <c r="IBP2" s="660"/>
      <c r="IBQ2" s="660"/>
      <c r="IBR2" s="660"/>
      <c r="IBS2" s="660"/>
      <c r="IBT2" s="660"/>
      <c r="IBU2" s="660"/>
      <c r="IBV2" s="660"/>
      <c r="IBW2" s="660"/>
      <c r="IBX2" s="660"/>
      <c r="IBY2" s="660"/>
      <c r="IBZ2" s="660"/>
      <c r="ICA2" s="660"/>
      <c r="ICB2" s="660"/>
      <c r="ICC2" s="660"/>
      <c r="ICD2" s="660"/>
      <c r="ICE2" s="660"/>
      <c r="ICF2" s="660"/>
      <c r="ICG2" s="660"/>
      <c r="ICH2" s="660"/>
      <c r="ICI2" s="660"/>
      <c r="ICJ2" s="660"/>
      <c r="ICK2" s="660"/>
      <c r="ICL2" s="660"/>
      <c r="ICM2" s="660"/>
      <c r="ICN2" s="660"/>
      <c r="ICO2" s="660"/>
      <c r="ICP2" s="660"/>
      <c r="ICQ2" s="660"/>
      <c r="ICR2" s="660"/>
      <c r="ICS2" s="660"/>
      <c r="ICT2" s="660"/>
      <c r="ICU2" s="660"/>
      <c r="ICV2" s="660"/>
      <c r="ICW2" s="660"/>
      <c r="ICX2" s="660"/>
      <c r="ICY2" s="660"/>
      <c r="ICZ2" s="660"/>
      <c r="IDA2" s="660"/>
      <c r="IDB2" s="660"/>
      <c r="IDC2" s="660"/>
      <c r="IDD2" s="660"/>
      <c r="IDE2" s="660"/>
      <c r="IDF2" s="660"/>
      <c r="IDG2" s="660"/>
      <c r="IDH2" s="660"/>
      <c r="IDI2" s="660"/>
      <c r="IDJ2" s="660"/>
      <c r="IDK2" s="660"/>
      <c r="IDL2" s="660"/>
      <c r="IDM2" s="660"/>
      <c r="IDN2" s="660"/>
      <c r="IDO2" s="660"/>
      <c r="IDP2" s="660"/>
      <c r="IDQ2" s="660"/>
      <c r="IDR2" s="660"/>
      <c r="IDS2" s="660"/>
      <c r="IDT2" s="660"/>
      <c r="IDU2" s="660"/>
      <c r="IDV2" s="660"/>
      <c r="IDW2" s="660"/>
      <c r="IDX2" s="660"/>
      <c r="IDY2" s="660"/>
      <c r="IDZ2" s="660"/>
      <c r="IEA2" s="660"/>
      <c r="IEB2" s="660"/>
      <c r="IEC2" s="660"/>
      <c r="IED2" s="660"/>
      <c r="IEE2" s="660"/>
      <c r="IEF2" s="660"/>
      <c r="IEG2" s="660"/>
      <c r="IEH2" s="660"/>
      <c r="IEI2" s="660"/>
      <c r="IEJ2" s="660"/>
      <c r="IEK2" s="660"/>
      <c r="IEL2" s="660"/>
      <c r="IEM2" s="660"/>
      <c r="IEN2" s="660"/>
      <c r="IEO2" s="660"/>
      <c r="IEP2" s="660"/>
      <c r="IEQ2" s="660"/>
      <c r="IER2" s="660"/>
      <c r="IES2" s="660"/>
      <c r="IET2" s="660"/>
      <c r="IEU2" s="660"/>
      <c r="IEV2" s="660"/>
      <c r="IEW2" s="660"/>
      <c r="IEX2" s="660"/>
      <c r="IEY2" s="660"/>
      <c r="IEZ2" s="660"/>
      <c r="IFA2" s="660"/>
      <c r="IFB2" s="660"/>
      <c r="IFC2" s="660"/>
      <c r="IFD2" s="660"/>
      <c r="IFE2" s="660"/>
      <c r="IFF2" s="660"/>
      <c r="IFG2" s="660"/>
      <c r="IFH2" s="660"/>
      <c r="IFI2" s="660"/>
      <c r="IFJ2" s="660"/>
      <c r="IFK2" s="660"/>
      <c r="IFL2" s="660"/>
      <c r="IFM2" s="660"/>
      <c r="IFN2" s="660"/>
      <c r="IFO2" s="660"/>
      <c r="IFP2" s="660"/>
      <c r="IFQ2" s="660"/>
      <c r="IFR2" s="660"/>
      <c r="IFS2" s="660"/>
      <c r="IFT2" s="660"/>
      <c r="IFU2" s="660"/>
      <c r="IFV2" s="660"/>
      <c r="IFW2" s="660"/>
      <c r="IFX2" s="660"/>
      <c r="IFY2" s="660"/>
      <c r="IFZ2" s="660"/>
      <c r="IGA2" s="660"/>
      <c r="IGB2" s="660"/>
      <c r="IGC2" s="660"/>
      <c r="IGD2" s="660"/>
      <c r="IGE2" s="660"/>
      <c r="IGF2" s="660"/>
      <c r="IGG2" s="660"/>
      <c r="IGH2" s="660"/>
      <c r="IGI2" s="660"/>
      <c r="IGJ2" s="660"/>
      <c r="IGK2" s="660"/>
      <c r="IGL2" s="660"/>
      <c r="IGM2" s="660"/>
      <c r="IGN2" s="660"/>
      <c r="IGO2" s="660"/>
      <c r="IGP2" s="660"/>
      <c r="IGQ2" s="660"/>
      <c r="IGR2" s="660"/>
      <c r="IGS2" s="660"/>
      <c r="IGT2" s="660"/>
      <c r="IGU2" s="660"/>
      <c r="IGV2" s="660"/>
      <c r="IGW2" s="660"/>
      <c r="IGX2" s="660"/>
      <c r="IGY2" s="660"/>
      <c r="IGZ2" s="660"/>
      <c r="IHA2" s="660"/>
      <c r="IHB2" s="660"/>
      <c r="IHC2" s="660"/>
      <c r="IHD2" s="660"/>
      <c r="IHE2" s="660"/>
      <c r="IHF2" s="660"/>
      <c r="IHG2" s="660"/>
      <c r="IHH2" s="660"/>
      <c r="IHI2" s="660"/>
      <c r="IHJ2" s="660"/>
      <c r="IHK2" s="660"/>
      <c r="IHL2" s="660"/>
      <c r="IHM2" s="660"/>
      <c r="IHN2" s="660"/>
      <c r="IHO2" s="660"/>
      <c r="IHP2" s="660"/>
      <c r="IHQ2" s="660"/>
      <c r="IHR2" s="660"/>
      <c r="IHS2" s="660"/>
      <c r="IHT2" s="660"/>
      <c r="IHU2" s="660"/>
      <c r="IHV2" s="660"/>
      <c r="IHW2" s="660"/>
      <c r="IHX2" s="660"/>
      <c r="IHY2" s="660"/>
      <c r="IHZ2" s="660"/>
      <c r="IIA2" s="660"/>
      <c r="IIB2" s="660"/>
      <c r="IIC2" s="660"/>
      <c r="IID2" s="660"/>
      <c r="IIE2" s="660"/>
      <c r="IIF2" s="660"/>
      <c r="IIG2" s="660"/>
      <c r="IIH2" s="660"/>
      <c r="III2" s="660"/>
      <c r="IIJ2" s="660"/>
      <c r="IIK2" s="660"/>
      <c r="IIL2" s="660"/>
      <c r="IIM2" s="660"/>
      <c r="IIN2" s="660"/>
      <c r="IIO2" s="660"/>
      <c r="IIP2" s="660"/>
      <c r="IIQ2" s="660"/>
      <c r="IIR2" s="660"/>
      <c r="IIS2" s="660"/>
      <c r="IIT2" s="660"/>
      <c r="IIU2" s="660"/>
      <c r="IIV2" s="660"/>
      <c r="IIW2" s="660"/>
      <c r="IIX2" s="660"/>
      <c r="IIY2" s="660"/>
      <c r="IIZ2" s="660"/>
      <c r="IJA2" s="660"/>
      <c r="IJB2" s="660"/>
      <c r="IJC2" s="660"/>
      <c r="IJD2" s="660"/>
      <c r="IJE2" s="660"/>
      <c r="IJF2" s="660"/>
      <c r="IJG2" s="660"/>
      <c r="IJH2" s="660"/>
      <c r="IJI2" s="660"/>
      <c r="IJJ2" s="660"/>
      <c r="IJK2" s="660"/>
      <c r="IJL2" s="660"/>
      <c r="IJM2" s="660"/>
      <c r="IJN2" s="660"/>
      <c r="IJO2" s="660"/>
      <c r="IJP2" s="660"/>
      <c r="IJQ2" s="660"/>
      <c r="IJR2" s="660"/>
      <c r="IJS2" s="660"/>
      <c r="IJT2" s="660"/>
      <c r="IJU2" s="660"/>
      <c r="IJV2" s="660"/>
      <c r="IJW2" s="660"/>
      <c r="IJX2" s="660"/>
      <c r="IJY2" s="660"/>
      <c r="IJZ2" s="660"/>
      <c r="IKA2" s="660"/>
      <c r="IKB2" s="660"/>
      <c r="IKC2" s="660"/>
      <c r="IKD2" s="660"/>
      <c r="IKE2" s="660"/>
      <c r="IKF2" s="660"/>
      <c r="IKG2" s="660"/>
      <c r="IKH2" s="660"/>
      <c r="IKI2" s="660"/>
      <c r="IKJ2" s="660"/>
      <c r="IKK2" s="660"/>
      <c r="IKL2" s="660"/>
      <c r="IKM2" s="660"/>
      <c r="IKN2" s="660"/>
      <c r="IKO2" s="660"/>
      <c r="IKP2" s="660"/>
      <c r="IKQ2" s="660"/>
      <c r="IKR2" s="660"/>
      <c r="IKS2" s="660"/>
      <c r="IKT2" s="660"/>
      <c r="IKU2" s="660"/>
      <c r="IKV2" s="660"/>
      <c r="IKW2" s="660"/>
      <c r="IKX2" s="660"/>
      <c r="IKY2" s="660"/>
      <c r="IKZ2" s="660"/>
      <c r="ILA2" s="660"/>
      <c r="ILB2" s="660"/>
      <c r="ILC2" s="660"/>
      <c r="ILD2" s="660"/>
      <c r="ILE2" s="660"/>
      <c r="ILF2" s="660"/>
      <c r="ILG2" s="660"/>
      <c r="ILH2" s="660"/>
      <c r="ILI2" s="660"/>
      <c r="ILJ2" s="660"/>
      <c r="ILK2" s="660"/>
      <c r="ILL2" s="660"/>
      <c r="ILM2" s="660"/>
      <c r="ILN2" s="660"/>
      <c r="ILO2" s="660"/>
      <c r="ILP2" s="660"/>
      <c r="ILQ2" s="660"/>
      <c r="ILR2" s="660"/>
      <c r="ILS2" s="660"/>
      <c r="ILT2" s="660"/>
      <c r="ILU2" s="660"/>
      <c r="ILV2" s="660"/>
      <c r="ILW2" s="660"/>
      <c r="ILX2" s="660"/>
      <c r="ILY2" s="660"/>
      <c r="ILZ2" s="660"/>
      <c r="IMA2" s="660"/>
      <c r="IMB2" s="660"/>
      <c r="IMC2" s="660"/>
      <c r="IMD2" s="660"/>
      <c r="IME2" s="660"/>
      <c r="IMF2" s="660"/>
      <c r="IMG2" s="660"/>
      <c r="IMH2" s="660"/>
      <c r="IMI2" s="660"/>
      <c r="IMJ2" s="660"/>
      <c r="IMK2" s="660"/>
      <c r="IML2" s="660"/>
      <c r="IMM2" s="660"/>
      <c r="IMN2" s="660"/>
      <c r="IMO2" s="660"/>
      <c r="IMP2" s="660"/>
      <c r="IMQ2" s="660"/>
      <c r="IMR2" s="660"/>
      <c r="IMS2" s="660"/>
      <c r="IMT2" s="660"/>
      <c r="IMU2" s="660"/>
      <c r="IMV2" s="660"/>
      <c r="IMW2" s="660"/>
      <c r="IMX2" s="660"/>
      <c r="IMY2" s="660"/>
      <c r="IMZ2" s="660"/>
      <c r="INA2" s="660"/>
      <c r="INB2" s="660"/>
      <c r="INC2" s="660"/>
      <c r="IND2" s="660"/>
      <c r="INE2" s="660"/>
      <c r="INF2" s="660"/>
      <c r="ING2" s="660"/>
      <c r="INH2" s="660"/>
      <c r="INI2" s="660"/>
      <c r="INJ2" s="660"/>
      <c r="INK2" s="660"/>
      <c r="INL2" s="660"/>
      <c r="INM2" s="660"/>
      <c r="INN2" s="660"/>
      <c r="INO2" s="660"/>
      <c r="INP2" s="660"/>
      <c r="INQ2" s="660"/>
      <c r="INR2" s="660"/>
      <c r="INS2" s="660"/>
      <c r="INT2" s="660"/>
      <c r="INU2" s="660"/>
      <c r="INV2" s="660"/>
      <c r="INW2" s="660"/>
      <c r="INX2" s="660"/>
      <c r="INY2" s="660"/>
      <c r="INZ2" s="660"/>
      <c r="IOA2" s="660"/>
      <c r="IOB2" s="660"/>
      <c r="IOC2" s="660"/>
      <c r="IOD2" s="660"/>
      <c r="IOE2" s="660"/>
      <c r="IOF2" s="660"/>
      <c r="IOG2" s="660"/>
      <c r="IOH2" s="660"/>
      <c r="IOI2" s="660"/>
      <c r="IOJ2" s="660"/>
      <c r="IOK2" s="660"/>
      <c r="IOL2" s="660"/>
      <c r="IOM2" s="660"/>
      <c r="ION2" s="660"/>
      <c r="IOO2" s="660"/>
      <c r="IOP2" s="660"/>
      <c r="IOQ2" s="660"/>
      <c r="IOR2" s="660"/>
      <c r="IOS2" s="660"/>
      <c r="IOT2" s="660"/>
      <c r="IOU2" s="660"/>
      <c r="IOV2" s="660"/>
      <c r="IOW2" s="660"/>
      <c r="IOX2" s="660"/>
      <c r="IOY2" s="660"/>
      <c r="IOZ2" s="660"/>
      <c r="IPA2" s="660"/>
      <c r="IPB2" s="660"/>
      <c r="IPC2" s="660"/>
      <c r="IPD2" s="660"/>
      <c r="IPE2" s="660"/>
      <c r="IPF2" s="660"/>
      <c r="IPG2" s="660"/>
      <c r="IPH2" s="660"/>
      <c r="IPI2" s="660"/>
      <c r="IPJ2" s="660"/>
      <c r="IPK2" s="660"/>
      <c r="IPL2" s="660"/>
      <c r="IPM2" s="660"/>
      <c r="IPN2" s="660"/>
      <c r="IPO2" s="660"/>
      <c r="IPP2" s="660"/>
      <c r="IPQ2" s="660"/>
      <c r="IPR2" s="660"/>
      <c r="IPS2" s="660"/>
      <c r="IPT2" s="660"/>
      <c r="IPU2" s="660"/>
      <c r="IPV2" s="660"/>
      <c r="IPW2" s="660"/>
      <c r="IPX2" s="660"/>
      <c r="IPY2" s="660"/>
      <c r="IPZ2" s="660"/>
      <c r="IQA2" s="660"/>
      <c r="IQB2" s="660"/>
      <c r="IQC2" s="660"/>
      <c r="IQD2" s="660"/>
      <c r="IQE2" s="660"/>
      <c r="IQF2" s="660"/>
      <c r="IQG2" s="660"/>
      <c r="IQH2" s="660"/>
      <c r="IQI2" s="660"/>
      <c r="IQJ2" s="660"/>
      <c r="IQK2" s="660"/>
      <c r="IQL2" s="660"/>
      <c r="IQM2" s="660"/>
      <c r="IQN2" s="660"/>
      <c r="IQO2" s="660"/>
      <c r="IQP2" s="660"/>
      <c r="IQQ2" s="660"/>
      <c r="IQR2" s="660"/>
      <c r="IQS2" s="660"/>
      <c r="IQT2" s="660"/>
      <c r="IQU2" s="660"/>
      <c r="IQV2" s="660"/>
      <c r="IQW2" s="660"/>
      <c r="IQX2" s="660"/>
      <c r="IQY2" s="660"/>
      <c r="IQZ2" s="660"/>
      <c r="IRA2" s="660"/>
      <c r="IRB2" s="660"/>
      <c r="IRC2" s="660"/>
      <c r="IRD2" s="660"/>
      <c r="IRE2" s="660"/>
      <c r="IRF2" s="660"/>
      <c r="IRG2" s="660"/>
      <c r="IRH2" s="660"/>
      <c r="IRI2" s="660"/>
      <c r="IRJ2" s="660"/>
      <c r="IRK2" s="660"/>
      <c r="IRL2" s="660"/>
      <c r="IRM2" s="660"/>
      <c r="IRN2" s="660"/>
      <c r="IRO2" s="660"/>
      <c r="IRP2" s="660"/>
      <c r="IRQ2" s="660"/>
      <c r="IRR2" s="660"/>
      <c r="IRS2" s="660"/>
      <c r="IRT2" s="660"/>
      <c r="IRU2" s="660"/>
      <c r="IRV2" s="660"/>
      <c r="IRW2" s="660"/>
      <c r="IRX2" s="660"/>
      <c r="IRY2" s="660"/>
      <c r="IRZ2" s="660"/>
      <c r="ISA2" s="660"/>
      <c r="ISB2" s="660"/>
      <c r="ISC2" s="660"/>
      <c r="ISD2" s="660"/>
      <c r="ISE2" s="660"/>
      <c r="ISF2" s="660"/>
      <c r="ISG2" s="660"/>
      <c r="ISH2" s="660"/>
      <c r="ISI2" s="660"/>
      <c r="ISJ2" s="660"/>
      <c r="ISK2" s="660"/>
      <c r="ISL2" s="660"/>
      <c r="ISM2" s="660"/>
      <c r="ISN2" s="660"/>
      <c r="ISO2" s="660"/>
      <c r="ISP2" s="660"/>
      <c r="ISQ2" s="660"/>
      <c r="ISR2" s="660"/>
      <c r="ISS2" s="660"/>
      <c r="IST2" s="660"/>
      <c r="ISU2" s="660"/>
      <c r="ISV2" s="660"/>
      <c r="ISW2" s="660"/>
      <c r="ISX2" s="660"/>
      <c r="ISY2" s="660"/>
      <c r="ISZ2" s="660"/>
      <c r="ITA2" s="660"/>
      <c r="ITB2" s="660"/>
      <c r="ITC2" s="660"/>
      <c r="ITD2" s="660"/>
      <c r="ITE2" s="660"/>
      <c r="ITF2" s="660"/>
      <c r="ITG2" s="660"/>
      <c r="ITH2" s="660"/>
      <c r="ITI2" s="660"/>
      <c r="ITJ2" s="660"/>
      <c r="ITK2" s="660"/>
      <c r="ITL2" s="660"/>
      <c r="ITM2" s="660"/>
      <c r="ITN2" s="660"/>
      <c r="ITO2" s="660"/>
      <c r="ITP2" s="660"/>
      <c r="ITQ2" s="660"/>
      <c r="ITR2" s="660"/>
      <c r="ITS2" s="660"/>
      <c r="ITT2" s="660"/>
      <c r="ITU2" s="660"/>
      <c r="ITV2" s="660"/>
      <c r="ITW2" s="660"/>
      <c r="ITX2" s="660"/>
      <c r="ITY2" s="660"/>
      <c r="ITZ2" s="660"/>
      <c r="IUA2" s="660"/>
      <c r="IUB2" s="660"/>
      <c r="IUC2" s="660"/>
      <c r="IUD2" s="660"/>
      <c r="IUE2" s="660"/>
      <c r="IUF2" s="660"/>
      <c r="IUG2" s="660"/>
      <c r="IUH2" s="660"/>
      <c r="IUI2" s="660"/>
      <c r="IUJ2" s="660"/>
      <c r="IUK2" s="660"/>
      <c r="IUL2" s="660"/>
      <c r="IUM2" s="660"/>
      <c r="IUN2" s="660"/>
      <c r="IUO2" s="660"/>
      <c r="IUP2" s="660"/>
      <c r="IUQ2" s="660"/>
      <c r="IUR2" s="660"/>
      <c r="IUS2" s="660"/>
      <c r="IUT2" s="660"/>
      <c r="IUU2" s="660"/>
      <c r="IUV2" s="660"/>
      <c r="IUW2" s="660"/>
      <c r="IUX2" s="660"/>
      <c r="IUY2" s="660"/>
      <c r="IUZ2" s="660"/>
      <c r="IVA2" s="660"/>
      <c r="IVB2" s="660"/>
      <c r="IVC2" s="660"/>
      <c r="IVD2" s="660"/>
      <c r="IVE2" s="660"/>
      <c r="IVF2" s="660"/>
      <c r="IVG2" s="660"/>
      <c r="IVH2" s="660"/>
      <c r="IVI2" s="660"/>
      <c r="IVJ2" s="660"/>
      <c r="IVK2" s="660"/>
      <c r="IVL2" s="660"/>
      <c r="IVM2" s="660"/>
      <c r="IVN2" s="660"/>
      <c r="IVO2" s="660"/>
      <c r="IVP2" s="660"/>
      <c r="IVQ2" s="660"/>
      <c r="IVR2" s="660"/>
      <c r="IVS2" s="660"/>
      <c r="IVT2" s="660"/>
      <c r="IVU2" s="660"/>
      <c r="IVV2" s="660"/>
      <c r="IVW2" s="660"/>
      <c r="IVX2" s="660"/>
      <c r="IVY2" s="660"/>
      <c r="IVZ2" s="660"/>
      <c r="IWA2" s="660"/>
      <c r="IWB2" s="660"/>
      <c r="IWC2" s="660"/>
      <c r="IWD2" s="660"/>
      <c r="IWE2" s="660"/>
      <c r="IWF2" s="660"/>
      <c r="IWG2" s="660"/>
      <c r="IWH2" s="660"/>
      <c r="IWI2" s="660"/>
      <c r="IWJ2" s="660"/>
      <c r="IWK2" s="660"/>
      <c r="IWL2" s="660"/>
      <c r="IWM2" s="660"/>
      <c r="IWN2" s="660"/>
      <c r="IWO2" s="660"/>
      <c r="IWP2" s="660"/>
      <c r="IWQ2" s="660"/>
      <c r="IWR2" s="660"/>
      <c r="IWS2" s="660"/>
      <c r="IWT2" s="660"/>
      <c r="IWU2" s="660"/>
      <c r="IWV2" s="660"/>
      <c r="IWW2" s="660"/>
      <c r="IWX2" s="660"/>
      <c r="IWY2" s="660"/>
      <c r="IWZ2" s="660"/>
      <c r="IXA2" s="660"/>
      <c r="IXB2" s="660"/>
      <c r="IXC2" s="660"/>
      <c r="IXD2" s="660"/>
      <c r="IXE2" s="660"/>
      <c r="IXF2" s="660"/>
      <c r="IXG2" s="660"/>
      <c r="IXH2" s="660"/>
      <c r="IXI2" s="660"/>
      <c r="IXJ2" s="660"/>
      <c r="IXK2" s="660"/>
      <c r="IXL2" s="660"/>
      <c r="IXM2" s="660"/>
      <c r="IXN2" s="660"/>
      <c r="IXO2" s="660"/>
      <c r="IXP2" s="660"/>
      <c r="IXQ2" s="660"/>
      <c r="IXR2" s="660"/>
      <c r="IXS2" s="660"/>
      <c r="IXT2" s="660"/>
      <c r="IXU2" s="660"/>
      <c r="IXV2" s="660"/>
      <c r="IXW2" s="660"/>
      <c r="IXX2" s="660"/>
      <c r="IXY2" s="660"/>
      <c r="IXZ2" s="660"/>
      <c r="IYA2" s="660"/>
      <c r="IYB2" s="660"/>
      <c r="IYC2" s="660"/>
      <c r="IYD2" s="660"/>
      <c r="IYE2" s="660"/>
      <c r="IYF2" s="660"/>
      <c r="IYG2" s="660"/>
      <c r="IYH2" s="660"/>
      <c r="IYI2" s="660"/>
      <c r="IYJ2" s="660"/>
      <c r="IYK2" s="660"/>
      <c r="IYL2" s="660"/>
      <c r="IYM2" s="660"/>
      <c r="IYN2" s="660"/>
      <c r="IYO2" s="660"/>
      <c r="IYP2" s="660"/>
      <c r="IYQ2" s="660"/>
      <c r="IYR2" s="660"/>
      <c r="IYS2" s="660"/>
      <c r="IYT2" s="660"/>
      <c r="IYU2" s="660"/>
      <c r="IYV2" s="660"/>
      <c r="IYW2" s="660"/>
      <c r="IYX2" s="660"/>
      <c r="IYY2" s="660"/>
      <c r="IYZ2" s="660"/>
      <c r="IZA2" s="660"/>
      <c r="IZB2" s="660"/>
      <c r="IZC2" s="660"/>
      <c r="IZD2" s="660"/>
      <c r="IZE2" s="660"/>
      <c r="IZF2" s="660"/>
      <c r="IZG2" s="660"/>
      <c r="IZH2" s="660"/>
      <c r="IZI2" s="660"/>
      <c r="IZJ2" s="660"/>
      <c r="IZK2" s="660"/>
      <c r="IZL2" s="660"/>
      <c r="IZM2" s="660"/>
      <c r="IZN2" s="660"/>
      <c r="IZO2" s="660"/>
      <c r="IZP2" s="660"/>
      <c r="IZQ2" s="660"/>
      <c r="IZR2" s="660"/>
      <c r="IZS2" s="660"/>
      <c r="IZT2" s="660"/>
      <c r="IZU2" s="660"/>
      <c r="IZV2" s="660"/>
      <c r="IZW2" s="660"/>
      <c r="IZX2" s="660"/>
      <c r="IZY2" s="660"/>
      <c r="IZZ2" s="660"/>
      <c r="JAA2" s="660"/>
      <c r="JAB2" s="660"/>
      <c r="JAC2" s="660"/>
      <c r="JAD2" s="660"/>
      <c r="JAE2" s="660"/>
      <c r="JAF2" s="660"/>
      <c r="JAG2" s="660"/>
      <c r="JAH2" s="660"/>
      <c r="JAI2" s="660"/>
      <c r="JAJ2" s="660"/>
      <c r="JAK2" s="660"/>
      <c r="JAL2" s="660"/>
      <c r="JAM2" s="660"/>
      <c r="JAN2" s="660"/>
      <c r="JAO2" s="660"/>
      <c r="JAP2" s="660"/>
      <c r="JAQ2" s="660"/>
      <c r="JAR2" s="660"/>
      <c r="JAS2" s="660"/>
      <c r="JAT2" s="660"/>
      <c r="JAU2" s="660"/>
      <c r="JAV2" s="660"/>
      <c r="JAW2" s="660"/>
      <c r="JAX2" s="660"/>
      <c r="JAY2" s="660"/>
      <c r="JAZ2" s="660"/>
      <c r="JBA2" s="660"/>
      <c r="JBB2" s="660"/>
      <c r="JBC2" s="660"/>
      <c r="JBD2" s="660"/>
      <c r="JBE2" s="660"/>
      <c r="JBF2" s="660"/>
      <c r="JBG2" s="660"/>
      <c r="JBH2" s="660"/>
      <c r="JBI2" s="660"/>
      <c r="JBJ2" s="660"/>
      <c r="JBK2" s="660"/>
      <c r="JBL2" s="660"/>
      <c r="JBM2" s="660"/>
      <c r="JBN2" s="660"/>
      <c r="JBO2" s="660"/>
      <c r="JBP2" s="660"/>
      <c r="JBQ2" s="660"/>
      <c r="JBR2" s="660"/>
      <c r="JBS2" s="660"/>
      <c r="JBT2" s="660"/>
      <c r="JBU2" s="660"/>
      <c r="JBV2" s="660"/>
      <c r="JBW2" s="660"/>
      <c r="JBX2" s="660"/>
      <c r="JBY2" s="660"/>
      <c r="JBZ2" s="660"/>
      <c r="JCA2" s="660"/>
      <c r="JCB2" s="660"/>
      <c r="JCC2" s="660"/>
      <c r="JCD2" s="660"/>
      <c r="JCE2" s="660"/>
      <c r="JCF2" s="660"/>
      <c r="JCG2" s="660"/>
      <c r="JCH2" s="660"/>
      <c r="JCI2" s="660"/>
      <c r="JCJ2" s="660"/>
      <c r="JCK2" s="660"/>
      <c r="JCL2" s="660"/>
      <c r="JCM2" s="660"/>
      <c r="JCN2" s="660"/>
      <c r="JCO2" s="660"/>
      <c r="JCP2" s="660"/>
      <c r="JCQ2" s="660"/>
      <c r="JCR2" s="660"/>
      <c r="JCS2" s="660"/>
      <c r="JCT2" s="660"/>
      <c r="JCU2" s="660"/>
      <c r="JCV2" s="660"/>
      <c r="JCW2" s="660"/>
      <c r="JCX2" s="660"/>
      <c r="JCY2" s="660"/>
      <c r="JCZ2" s="660"/>
      <c r="JDA2" s="660"/>
      <c r="JDB2" s="660"/>
      <c r="JDC2" s="660"/>
      <c r="JDD2" s="660"/>
      <c r="JDE2" s="660"/>
      <c r="JDF2" s="660"/>
      <c r="JDG2" s="660"/>
      <c r="JDH2" s="660"/>
      <c r="JDI2" s="660"/>
      <c r="JDJ2" s="660"/>
      <c r="JDK2" s="660"/>
      <c r="JDL2" s="660"/>
      <c r="JDM2" s="660"/>
      <c r="JDN2" s="660"/>
      <c r="JDO2" s="660"/>
      <c r="JDP2" s="660"/>
      <c r="JDQ2" s="660"/>
      <c r="JDR2" s="660"/>
      <c r="JDS2" s="660"/>
      <c r="JDT2" s="660"/>
      <c r="JDU2" s="660"/>
      <c r="JDV2" s="660"/>
      <c r="JDW2" s="660"/>
      <c r="JDX2" s="660"/>
      <c r="JDY2" s="660"/>
      <c r="JDZ2" s="660"/>
      <c r="JEA2" s="660"/>
      <c r="JEB2" s="660"/>
      <c r="JEC2" s="660"/>
      <c r="JED2" s="660"/>
      <c r="JEE2" s="660"/>
      <c r="JEF2" s="660"/>
      <c r="JEG2" s="660"/>
      <c r="JEH2" s="660"/>
      <c r="JEI2" s="660"/>
      <c r="JEJ2" s="660"/>
      <c r="JEK2" s="660"/>
      <c r="JEL2" s="660"/>
      <c r="JEM2" s="660"/>
      <c r="JEN2" s="660"/>
      <c r="JEO2" s="660"/>
      <c r="JEP2" s="660"/>
      <c r="JEQ2" s="660"/>
      <c r="JER2" s="660"/>
      <c r="JES2" s="660"/>
      <c r="JET2" s="660"/>
      <c r="JEU2" s="660"/>
      <c r="JEV2" s="660"/>
      <c r="JEW2" s="660"/>
      <c r="JEX2" s="660"/>
      <c r="JEY2" s="660"/>
      <c r="JEZ2" s="660"/>
      <c r="JFA2" s="660"/>
      <c r="JFB2" s="660"/>
      <c r="JFC2" s="660"/>
      <c r="JFD2" s="660"/>
      <c r="JFE2" s="660"/>
      <c r="JFF2" s="660"/>
      <c r="JFG2" s="660"/>
      <c r="JFH2" s="660"/>
      <c r="JFI2" s="660"/>
      <c r="JFJ2" s="660"/>
      <c r="JFK2" s="660"/>
      <c r="JFL2" s="660"/>
      <c r="JFM2" s="660"/>
      <c r="JFN2" s="660"/>
      <c r="JFO2" s="660"/>
      <c r="JFP2" s="660"/>
      <c r="JFQ2" s="660"/>
      <c r="JFR2" s="660"/>
      <c r="JFS2" s="660"/>
      <c r="JFT2" s="660"/>
      <c r="JFU2" s="660"/>
      <c r="JFV2" s="660"/>
      <c r="JFW2" s="660"/>
      <c r="JFX2" s="660"/>
      <c r="JFY2" s="660"/>
      <c r="JFZ2" s="660"/>
      <c r="JGA2" s="660"/>
      <c r="JGB2" s="660"/>
      <c r="JGC2" s="660"/>
      <c r="JGD2" s="660"/>
      <c r="JGE2" s="660"/>
      <c r="JGF2" s="660"/>
      <c r="JGG2" s="660"/>
      <c r="JGH2" s="660"/>
      <c r="JGI2" s="660"/>
      <c r="JGJ2" s="660"/>
      <c r="JGK2" s="660"/>
      <c r="JGL2" s="660"/>
      <c r="JGM2" s="660"/>
      <c r="JGN2" s="660"/>
      <c r="JGO2" s="660"/>
      <c r="JGP2" s="660"/>
      <c r="JGQ2" s="660"/>
      <c r="JGR2" s="660"/>
      <c r="JGS2" s="660"/>
      <c r="JGT2" s="660"/>
      <c r="JGU2" s="660"/>
      <c r="JGV2" s="660"/>
      <c r="JGW2" s="660"/>
      <c r="JGX2" s="660"/>
      <c r="JGY2" s="660"/>
      <c r="JGZ2" s="660"/>
      <c r="JHA2" s="660"/>
      <c r="JHB2" s="660"/>
      <c r="JHC2" s="660"/>
      <c r="JHD2" s="660"/>
      <c r="JHE2" s="660"/>
      <c r="JHF2" s="660"/>
      <c r="JHG2" s="660"/>
      <c r="JHH2" s="660"/>
      <c r="JHI2" s="660"/>
      <c r="JHJ2" s="660"/>
      <c r="JHK2" s="660"/>
      <c r="JHL2" s="660"/>
      <c r="JHM2" s="660"/>
      <c r="JHN2" s="660"/>
      <c r="JHO2" s="660"/>
      <c r="JHP2" s="660"/>
      <c r="JHQ2" s="660"/>
      <c r="JHR2" s="660"/>
      <c r="JHS2" s="660"/>
      <c r="JHT2" s="660"/>
      <c r="JHU2" s="660"/>
      <c r="JHV2" s="660"/>
      <c r="JHW2" s="660"/>
      <c r="JHX2" s="660"/>
      <c r="JHY2" s="660"/>
      <c r="JHZ2" s="660"/>
      <c r="JIA2" s="660"/>
      <c r="JIB2" s="660"/>
      <c r="JIC2" s="660"/>
      <c r="JID2" s="660"/>
      <c r="JIE2" s="660"/>
      <c r="JIF2" s="660"/>
      <c r="JIG2" s="660"/>
      <c r="JIH2" s="660"/>
      <c r="JII2" s="660"/>
      <c r="JIJ2" s="660"/>
      <c r="JIK2" s="660"/>
      <c r="JIL2" s="660"/>
      <c r="JIM2" s="660"/>
      <c r="JIN2" s="660"/>
      <c r="JIO2" s="660"/>
      <c r="JIP2" s="660"/>
      <c r="JIQ2" s="660"/>
      <c r="JIR2" s="660"/>
      <c r="JIS2" s="660"/>
      <c r="JIT2" s="660"/>
      <c r="JIU2" s="660"/>
      <c r="JIV2" s="660"/>
      <c r="JIW2" s="660"/>
      <c r="JIX2" s="660"/>
      <c r="JIY2" s="660"/>
      <c r="JIZ2" s="660"/>
      <c r="JJA2" s="660"/>
      <c r="JJB2" s="660"/>
      <c r="JJC2" s="660"/>
      <c r="JJD2" s="660"/>
      <c r="JJE2" s="660"/>
      <c r="JJF2" s="660"/>
      <c r="JJG2" s="660"/>
      <c r="JJH2" s="660"/>
      <c r="JJI2" s="660"/>
      <c r="JJJ2" s="660"/>
      <c r="JJK2" s="660"/>
      <c r="JJL2" s="660"/>
      <c r="JJM2" s="660"/>
      <c r="JJN2" s="660"/>
      <c r="JJO2" s="660"/>
      <c r="JJP2" s="660"/>
      <c r="JJQ2" s="660"/>
      <c r="JJR2" s="660"/>
      <c r="JJS2" s="660"/>
      <c r="JJT2" s="660"/>
      <c r="JJU2" s="660"/>
      <c r="JJV2" s="660"/>
      <c r="JJW2" s="660"/>
      <c r="JJX2" s="660"/>
      <c r="JJY2" s="660"/>
      <c r="JJZ2" s="660"/>
      <c r="JKA2" s="660"/>
      <c r="JKB2" s="660"/>
      <c r="JKC2" s="660"/>
      <c r="JKD2" s="660"/>
      <c r="JKE2" s="660"/>
      <c r="JKF2" s="660"/>
      <c r="JKG2" s="660"/>
      <c r="JKH2" s="660"/>
      <c r="JKI2" s="660"/>
      <c r="JKJ2" s="660"/>
      <c r="JKK2" s="660"/>
      <c r="JKL2" s="660"/>
      <c r="JKM2" s="660"/>
      <c r="JKN2" s="660"/>
      <c r="JKO2" s="660"/>
      <c r="JKP2" s="660"/>
      <c r="JKQ2" s="660"/>
      <c r="JKR2" s="660"/>
      <c r="JKS2" s="660"/>
      <c r="JKT2" s="660"/>
      <c r="JKU2" s="660"/>
      <c r="JKV2" s="660"/>
      <c r="JKW2" s="660"/>
      <c r="JKX2" s="660"/>
      <c r="JKY2" s="660"/>
      <c r="JKZ2" s="660"/>
      <c r="JLA2" s="660"/>
      <c r="JLB2" s="660"/>
      <c r="JLC2" s="660"/>
      <c r="JLD2" s="660"/>
      <c r="JLE2" s="660"/>
      <c r="JLF2" s="660"/>
      <c r="JLG2" s="660"/>
      <c r="JLH2" s="660"/>
      <c r="JLI2" s="660"/>
      <c r="JLJ2" s="660"/>
      <c r="JLK2" s="660"/>
      <c r="JLL2" s="660"/>
      <c r="JLM2" s="660"/>
      <c r="JLN2" s="660"/>
      <c r="JLO2" s="660"/>
      <c r="JLP2" s="660"/>
      <c r="JLQ2" s="660"/>
      <c r="JLR2" s="660"/>
      <c r="JLS2" s="660"/>
      <c r="JLT2" s="660"/>
      <c r="JLU2" s="660"/>
      <c r="JLV2" s="660"/>
      <c r="JLW2" s="660"/>
      <c r="JLX2" s="660"/>
      <c r="JLY2" s="660"/>
      <c r="JLZ2" s="660"/>
      <c r="JMA2" s="660"/>
      <c r="JMB2" s="660"/>
      <c r="JMC2" s="660"/>
      <c r="JMD2" s="660"/>
      <c r="JME2" s="660"/>
      <c r="JMF2" s="660"/>
      <c r="JMG2" s="660"/>
      <c r="JMH2" s="660"/>
      <c r="JMI2" s="660"/>
      <c r="JMJ2" s="660"/>
      <c r="JMK2" s="660"/>
      <c r="JML2" s="660"/>
      <c r="JMM2" s="660"/>
      <c r="JMN2" s="660"/>
      <c r="JMO2" s="660"/>
      <c r="JMP2" s="660"/>
      <c r="JMQ2" s="660"/>
      <c r="JMR2" s="660"/>
      <c r="JMS2" s="660"/>
      <c r="JMT2" s="660"/>
      <c r="JMU2" s="660"/>
      <c r="JMV2" s="660"/>
      <c r="JMW2" s="660"/>
      <c r="JMX2" s="660"/>
      <c r="JMY2" s="660"/>
      <c r="JMZ2" s="660"/>
      <c r="JNA2" s="660"/>
      <c r="JNB2" s="660"/>
      <c r="JNC2" s="660"/>
      <c r="JND2" s="660"/>
      <c r="JNE2" s="660"/>
      <c r="JNF2" s="660"/>
      <c r="JNG2" s="660"/>
      <c r="JNH2" s="660"/>
      <c r="JNI2" s="660"/>
      <c r="JNJ2" s="660"/>
      <c r="JNK2" s="660"/>
      <c r="JNL2" s="660"/>
      <c r="JNM2" s="660"/>
      <c r="JNN2" s="660"/>
      <c r="JNO2" s="660"/>
      <c r="JNP2" s="660"/>
      <c r="JNQ2" s="660"/>
      <c r="JNR2" s="660"/>
      <c r="JNS2" s="660"/>
      <c r="JNT2" s="660"/>
      <c r="JNU2" s="660"/>
      <c r="JNV2" s="660"/>
      <c r="JNW2" s="660"/>
      <c r="JNX2" s="660"/>
      <c r="JNY2" s="660"/>
      <c r="JNZ2" s="660"/>
      <c r="JOA2" s="660"/>
      <c r="JOB2" s="660"/>
      <c r="JOC2" s="660"/>
      <c r="JOD2" s="660"/>
      <c r="JOE2" s="660"/>
      <c r="JOF2" s="660"/>
      <c r="JOG2" s="660"/>
      <c r="JOH2" s="660"/>
      <c r="JOI2" s="660"/>
      <c r="JOJ2" s="660"/>
      <c r="JOK2" s="660"/>
      <c r="JOL2" s="660"/>
      <c r="JOM2" s="660"/>
      <c r="JON2" s="660"/>
      <c r="JOO2" s="660"/>
      <c r="JOP2" s="660"/>
      <c r="JOQ2" s="660"/>
      <c r="JOR2" s="660"/>
      <c r="JOS2" s="660"/>
      <c r="JOT2" s="660"/>
      <c r="JOU2" s="660"/>
      <c r="JOV2" s="660"/>
      <c r="JOW2" s="660"/>
      <c r="JOX2" s="660"/>
      <c r="JOY2" s="660"/>
      <c r="JOZ2" s="660"/>
      <c r="JPA2" s="660"/>
      <c r="JPB2" s="660"/>
      <c r="JPC2" s="660"/>
      <c r="JPD2" s="660"/>
      <c r="JPE2" s="660"/>
      <c r="JPF2" s="660"/>
      <c r="JPG2" s="660"/>
      <c r="JPH2" s="660"/>
      <c r="JPI2" s="660"/>
      <c r="JPJ2" s="660"/>
      <c r="JPK2" s="660"/>
      <c r="JPL2" s="660"/>
      <c r="JPM2" s="660"/>
      <c r="JPN2" s="660"/>
      <c r="JPO2" s="660"/>
      <c r="JPP2" s="660"/>
      <c r="JPQ2" s="660"/>
      <c r="JPR2" s="660"/>
      <c r="JPS2" s="660"/>
      <c r="JPT2" s="660"/>
      <c r="JPU2" s="660"/>
      <c r="JPV2" s="660"/>
      <c r="JPW2" s="660"/>
      <c r="JPX2" s="660"/>
      <c r="JPY2" s="660"/>
      <c r="JPZ2" s="660"/>
      <c r="JQA2" s="660"/>
      <c r="JQB2" s="660"/>
      <c r="JQC2" s="660"/>
      <c r="JQD2" s="660"/>
      <c r="JQE2" s="660"/>
      <c r="JQF2" s="660"/>
      <c r="JQG2" s="660"/>
      <c r="JQH2" s="660"/>
      <c r="JQI2" s="660"/>
      <c r="JQJ2" s="660"/>
      <c r="JQK2" s="660"/>
      <c r="JQL2" s="660"/>
      <c r="JQM2" s="660"/>
      <c r="JQN2" s="660"/>
      <c r="JQO2" s="660"/>
      <c r="JQP2" s="660"/>
      <c r="JQQ2" s="660"/>
      <c r="JQR2" s="660"/>
      <c r="JQS2" s="660"/>
      <c r="JQT2" s="660"/>
      <c r="JQU2" s="660"/>
      <c r="JQV2" s="660"/>
      <c r="JQW2" s="660"/>
      <c r="JQX2" s="660"/>
      <c r="JQY2" s="660"/>
      <c r="JQZ2" s="660"/>
      <c r="JRA2" s="660"/>
      <c r="JRB2" s="660"/>
      <c r="JRC2" s="660"/>
      <c r="JRD2" s="660"/>
      <c r="JRE2" s="660"/>
      <c r="JRF2" s="660"/>
      <c r="JRG2" s="660"/>
      <c r="JRH2" s="660"/>
      <c r="JRI2" s="660"/>
      <c r="JRJ2" s="660"/>
      <c r="JRK2" s="660"/>
      <c r="JRL2" s="660"/>
      <c r="JRM2" s="660"/>
      <c r="JRN2" s="660"/>
      <c r="JRO2" s="660"/>
      <c r="JRP2" s="660"/>
      <c r="JRQ2" s="660"/>
      <c r="JRR2" s="660"/>
      <c r="JRS2" s="660"/>
      <c r="JRT2" s="660"/>
      <c r="JRU2" s="660"/>
      <c r="JRV2" s="660"/>
      <c r="JRW2" s="660"/>
      <c r="JRX2" s="660"/>
      <c r="JRY2" s="660"/>
      <c r="JRZ2" s="660"/>
      <c r="JSA2" s="660"/>
      <c r="JSB2" s="660"/>
      <c r="JSC2" s="660"/>
      <c r="JSD2" s="660"/>
      <c r="JSE2" s="660"/>
      <c r="JSF2" s="660"/>
      <c r="JSG2" s="660"/>
      <c r="JSH2" s="660"/>
      <c r="JSI2" s="660"/>
      <c r="JSJ2" s="660"/>
      <c r="JSK2" s="660"/>
      <c r="JSL2" s="660"/>
      <c r="JSM2" s="660"/>
      <c r="JSN2" s="660"/>
      <c r="JSO2" s="660"/>
      <c r="JSP2" s="660"/>
      <c r="JSQ2" s="660"/>
      <c r="JSR2" s="660"/>
      <c r="JSS2" s="660"/>
      <c r="JST2" s="660"/>
      <c r="JSU2" s="660"/>
      <c r="JSV2" s="660"/>
      <c r="JSW2" s="660"/>
      <c r="JSX2" s="660"/>
      <c r="JSY2" s="660"/>
      <c r="JSZ2" s="660"/>
      <c r="JTA2" s="660"/>
      <c r="JTB2" s="660"/>
      <c r="JTC2" s="660"/>
      <c r="JTD2" s="660"/>
      <c r="JTE2" s="660"/>
      <c r="JTF2" s="660"/>
      <c r="JTG2" s="660"/>
      <c r="JTH2" s="660"/>
      <c r="JTI2" s="660"/>
      <c r="JTJ2" s="660"/>
      <c r="JTK2" s="660"/>
      <c r="JTL2" s="660"/>
      <c r="JTM2" s="660"/>
      <c r="JTN2" s="660"/>
      <c r="JTO2" s="660"/>
      <c r="JTP2" s="660"/>
      <c r="JTQ2" s="660"/>
      <c r="JTR2" s="660"/>
      <c r="JTS2" s="660"/>
      <c r="JTT2" s="660"/>
      <c r="JTU2" s="660"/>
      <c r="JTV2" s="660"/>
      <c r="JTW2" s="660"/>
      <c r="JTX2" s="660"/>
      <c r="JTY2" s="660"/>
      <c r="JTZ2" s="660"/>
      <c r="JUA2" s="660"/>
      <c r="JUB2" s="660"/>
      <c r="JUC2" s="660"/>
      <c r="JUD2" s="660"/>
      <c r="JUE2" s="660"/>
      <c r="JUF2" s="660"/>
      <c r="JUG2" s="660"/>
      <c r="JUH2" s="660"/>
      <c r="JUI2" s="660"/>
      <c r="JUJ2" s="660"/>
      <c r="JUK2" s="660"/>
      <c r="JUL2" s="660"/>
      <c r="JUM2" s="660"/>
      <c r="JUN2" s="660"/>
      <c r="JUO2" s="660"/>
      <c r="JUP2" s="660"/>
      <c r="JUQ2" s="660"/>
      <c r="JUR2" s="660"/>
      <c r="JUS2" s="660"/>
      <c r="JUT2" s="660"/>
      <c r="JUU2" s="660"/>
      <c r="JUV2" s="660"/>
      <c r="JUW2" s="660"/>
      <c r="JUX2" s="660"/>
      <c r="JUY2" s="660"/>
      <c r="JUZ2" s="660"/>
      <c r="JVA2" s="660"/>
      <c r="JVB2" s="660"/>
      <c r="JVC2" s="660"/>
      <c r="JVD2" s="660"/>
      <c r="JVE2" s="660"/>
      <c r="JVF2" s="660"/>
      <c r="JVG2" s="660"/>
      <c r="JVH2" s="660"/>
      <c r="JVI2" s="660"/>
      <c r="JVJ2" s="660"/>
      <c r="JVK2" s="660"/>
      <c r="JVL2" s="660"/>
      <c r="JVM2" s="660"/>
      <c r="JVN2" s="660"/>
      <c r="JVO2" s="660"/>
      <c r="JVP2" s="660"/>
      <c r="JVQ2" s="660"/>
      <c r="JVR2" s="660"/>
      <c r="JVS2" s="660"/>
      <c r="JVT2" s="660"/>
      <c r="JVU2" s="660"/>
      <c r="JVV2" s="660"/>
      <c r="JVW2" s="660"/>
      <c r="JVX2" s="660"/>
      <c r="JVY2" s="660"/>
      <c r="JVZ2" s="660"/>
      <c r="JWA2" s="660"/>
      <c r="JWB2" s="660"/>
      <c r="JWC2" s="660"/>
      <c r="JWD2" s="660"/>
      <c r="JWE2" s="660"/>
      <c r="JWF2" s="660"/>
      <c r="JWG2" s="660"/>
      <c r="JWH2" s="660"/>
      <c r="JWI2" s="660"/>
      <c r="JWJ2" s="660"/>
      <c r="JWK2" s="660"/>
      <c r="JWL2" s="660"/>
      <c r="JWM2" s="660"/>
      <c r="JWN2" s="660"/>
      <c r="JWO2" s="660"/>
      <c r="JWP2" s="660"/>
      <c r="JWQ2" s="660"/>
      <c r="JWR2" s="660"/>
      <c r="JWS2" s="660"/>
      <c r="JWT2" s="660"/>
      <c r="JWU2" s="660"/>
      <c r="JWV2" s="660"/>
      <c r="JWW2" s="660"/>
      <c r="JWX2" s="660"/>
      <c r="JWY2" s="660"/>
      <c r="JWZ2" s="660"/>
      <c r="JXA2" s="660"/>
      <c r="JXB2" s="660"/>
      <c r="JXC2" s="660"/>
      <c r="JXD2" s="660"/>
      <c r="JXE2" s="660"/>
      <c r="JXF2" s="660"/>
      <c r="JXG2" s="660"/>
      <c r="JXH2" s="660"/>
      <c r="JXI2" s="660"/>
      <c r="JXJ2" s="660"/>
      <c r="JXK2" s="660"/>
      <c r="JXL2" s="660"/>
      <c r="JXM2" s="660"/>
      <c r="JXN2" s="660"/>
      <c r="JXO2" s="660"/>
      <c r="JXP2" s="660"/>
      <c r="JXQ2" s="660"/>
      <c r="JXR2" s="660"/>
      <c r="JXS2" s="660"/>
      <c r="JXT2" s="660"/>
      <c r="JXU2" s="660"/>
      <c r="JXV2" s="660"/>
      <c r="JXW2" s="660"/>
      <c r="JXX2" s="660"/>
      <c r="JXY2" s="660"/>
      <c r="JXZ2" s="660"/>
      <c r="JYA2" s="660"/>
      <c r="JYB2" s="660"/>
      <c r="JYC2" s="660"/>
      <c r="JYD2" s="660"/>
      <c r="JYE2" s="660"/>
      <c r="JYF2" s="660"/>
      <c r="JYG2" s="660"/>
      <c r="JYH2" s="660"/>
      <c r="JYI2" s="660"/>
      <c r="JYJ2" s="660"/>
      <c r="JYK2" s="660"/>
      <c r="JYL2" s="660"/>
      <c r="JYM2" s="660"/>
      <c r="JYN2" s="660"/>
      <c r="JYO2" s="660"/>
      <c r="JYP2" s="660"/>
      <c r="JYQ2" s="660"/>
      <c r="JYR2" s="660"/>
      <c r="JYS2" s="660"/>
      <c r="JYT2" s="660"/>
      <c r="JYU2" s="660"/>
      <c r="JYV2" s="660"/>
      <c r="JYW2" s="660"/>
      <c r="JYX2" s="660"/>
      <c r="JYY2" s="660"/>
      <c r="JYZ2" s="660"/>
      <c r="JZA2" s="660"/>
      <c r="JZB2" s="660"/>
      <c r="JZC2" s="660"/>
      <c r="JZD2" s="660"/>
      <c r="JZE2" s="660"/>
      <c r="JZF2" s="660"/>
      <c r="JZG2" s="660"/>
      <c r="JZH2" s="660"/>
      <c r="JZI2" s="660"/>
      <c r="JZJ2" s="660"/>
      <c r="JZK2" s="660"/>
      <c r="JZL2" s="660"/>
      <c r="JZM2" s="660"/>
      <c r="JZN2" s="660"/>
      <c r="JZO2" s="660"/>
      <c r="JZP2" s="660"/>
      <c r="JZQ2" s="660"/>
      <c r="JZR2" s="660"/>
      <c r="JZS2" s="660"/>
      <c r="JZT2" s="660"/>
      <c r="JZU2" s="660"/>
      <c r="JZV2" s="660"/>
      <c r="JZW2" s="660"/>
      <c r="JZX2" s="660"/>
      <c r="JZY2" s="660"/>
      <c r="JZZ2" s="660"/>
      <c r="KAA2" s="660"/>
      <c r="KAB2" s="660"/>
      <c r="KAC2" s="660"/>
      <c r="KAD2" s="660"/>
      <c r="KAE2" s="660"/>
      <c r="KAF2" s="660"/>
      <c r="KAG2" s="660"/>
      <c r="KAH2" s="660"/>
      <c r="KAI2" s="660"/>
      <c r="KAJ2" s="660"/>
      <c r="KAK2" s="660"/>
      <c r="KAL2" s="660"/>
      <c r="KAM2" s="660"/>
      <c r="KAN2" s="660"/>
      <c r="KAO2" s="660"/>
      <c r="KAP2" s="660"/>
      <c r="KAQ2" s="660"/>
      <c r="KAR2" s="660"/>
      <c r="KAS2" s="660"/>
      <c r="KAT2" s="660"/>
      <c r="KAU2" s="660"/>
      <c r="KAV2" s="660"/>
      <c r="KAW2" s="660"/>
      <c r="KAX2" s="660"/>
      <c r="KAY2" s="660"/>
      <c r="KAZ2" s="660"/>
      <c r="KBA2" s="660"/>
      <c r="KBB2" s="660"/>
      <c r="KBC2" s="660"/>
      <c r="KBD2" s="660"/>
      <c r="KBE2" s="660"/>
      <c r="KBF2" s="660"/>
      <c r="KBG2" s="660"/>
      <c r="KBH2" s="660"/>
      <c r="KBI2" s="660"/>
      <c r="KBJ2" s="660"/>
      <c r="KBK2" s="660"/>
      <c r="KBL2" s="660"/>
      <c r="KBM2" s="660"/>
      <c r="KBN2" s="660"/>
      <c r="KBO2" s="660"/>
      <c r="KBP2" s="660"/>
      <c r="KBQ2" s="660"/>
      <c r="KBR2" s="660"/>
      <c r="KBS2" s="660"/>
      <c r="KBT2" s="660"/>
      <c r="KBU2" s="660"/>
      <c r="KBV2" s="660"/>
      <c r="KBW2" s="660"/>
      <c r="KBX2" s="660"/>
      <c r="KBY2" s="660"/>
      <c r="KBZ2" s="660"/>
      <c r="KCA2" s="660"/>
      <c r="KCB2" s="660"/>
      <c r="KCC2" s="660"/>
      <c r="KCD2" s="660"/>
      <c r="KCE2" s="660"/>
      <c r="KCF2" s="660"/>
      <c r="KCG2" s="660"/>
      <c r="KCH2" s="660"/>
      <c r="KCI2" s="660"/>
      <c r="KCJ2" s="660"/>
      <c r="KCK2" s="660"/>
      <c r="KCL2" s="660"/>
      <c r="KCM2" s="660"/>
      <c r="KCN2" s="660"/>
      <c r="KCO2" s="660"/>
      <c r="KCP2" s="660"/>
      <c r="KCQ2" s="660"/>
      <c r="KCR2" s="660"/>
      <c r="KCS2" s="660"/>
      <c r="KCT2" s="660"/>
      <c r="KCU2" s="660"/>
      <c r="KCV2" s="660"/>
      <c r="KCW2" s="660"/>
      <c r="KCX2" s="660"/>
      <c r="KCY2" s="660"/>
      <c r="KCZ2" s="660"/>
      <c r="KDA2" s="660"/>
      <c r="KDB2" s="660"/>
      <c r="KDC2" s="660"/>
      <c r="KDD2" s="660"/>
      <c r="KDE2" s="660"/>
      <c r="KDF2" s="660"/>
      <c r="KDG2" s="660"/>
      <c r="KDH2" s="660"/>
      <c r="KDI2" s="660"/>
      <c r="KDJ2" s="660"/>
      <c r="KDK2" s="660"/>
      <c r="KDL2" s="660"/>
      <c r="KDM2" s="660"/>
      <c r="KDN2" s="660"/>
      <c r="KDO2" s="660"/>
      <c r="KDP2" s="660"/>
      <c r="KDQ2" s="660"/>
      <c r="KDR2" s="660"/>
      <c r="KDS2" s="660"/>
      <c r="KDT2" s="660"/>
      <c r="KDU2" s="660"/>
      <c r="KDV2" s="660"/>
      <c r="KDW2" s="660"/>
      <c r="KDX2" s="660"/>
      <c r="KDY2" s="660"/>
      <c r="KDZ2" s="660"/>
      <c r="KEA2" s="660"/>
      <c r="KEB2" s="660"/>
      <c r="KEC2" s="660"/>
      <c r="KED2" s="660"/>
      <c r="KEE2" s="660"/>
      <c r="KEF2" s="660"/>
      <c r="KEG2" s="660"/>
      <c r="KEH2" s="660"/>
      <c r="KEI2" s="660"/>
      <c r="KEJ2" s="660"/>
      <c r="KEK2" s="660"/>
      <c r="KEL2" s="660"/>
      <c r="KEM2" s="660"/>
      <c r="KEN2" s="660"/>
      <c r="KEO2" s="660"/>
      <c r="KEP2" s="660"/>
      <c r="KEQ2" s="660"/>
      <c r="KER2" s="660"/>
      <c r="KES2" s="660"/>
      <c r="KET2" s="660"/>
      <c r="KEU2" s="660"/>
      <c r="KEV2" s="660"/>
      <c r="KEW2" s="660"/>
      <c r="KEX2" s="660"/>
      <c r="KEY2" s="660"/>
      <c r="KEZ2" s="660"/>
      <c r="KFA2" s="660"/>
      <c r="KFB2" s="660"/>
      <c r="KFC2" s="660"/>
      <c r="KFD2" s="660"/>
      <c r="KFE2" s="660"/>
      <c r="KFF2" s="660"/>
      <c r="KFG2" s="660"/>
      <c r="KFH2" s="660"/>
      <c r="KFI2" s="660"/>
      <c r="KFJ2" s="660"/>
      <c r="KFK2" s="660"/>
      <c r="KFL2" s="660"/>
      <c r="KFM2" s="660"/>
      <c r="KFN2" s="660"/>
      <c r="KFO2" s="660"/>
      <c r="KFP2" s="660"/>
      <c r="KFQ2" s="660"/>
      <c r="KFR2" s="660"/>
      <c r="KFS2" s="660"/>
      <c r="KFT2" s="660"/>
      <c r="KFU2" s="660"/>
      <c r="KFV2" s="660"/>
      <c r="KFW2" s="660"/>
      <c r="KFX2" s="660"/>
      <c r="KFY2" s="660"/>
      <c r="KFZ2" s="660"/>
      <c r="KGA2" s="660"/>
      <c r="KGB2" s="660"/>
      <c r="KGC2" s="660"/>
      <c r="KGD2" s="660"/>
      <c r="KGE2" s="660"/>
      <c r="KGF2" s="660"/>
      <c r="KGG2" s="660"/>
      <c r="KGH2" s="660"/>
      <c r="KGI2" s="660"/>
      <c r="KGJ2" s="660"/>
      <c r="KGK2" s="660"/>
      <c r="KGL2" s="660"/>
      <c r="KGM2" s="660"/>
      <c r="KGN2" s="660"/>
      <c r="KGO2" s="660"/>
      <c r="KGP2" s="660"/>
      <c r="KGQ2" s="660"/>
      <c r="KGR2" s="660"/>
      <c r="KGS2" s="660"/>
      <c r="KGT2" s="660"/>
      <c r="KGU2" s="660"/>
      <c r="KGV2" s="660"/>
      <c r="KGW2" s="660"/>
      <c r="KGX2" s="660"/>
      <c r="KGY2" s="660"/>
      <c r="KGZ2" s="660"/>
      <c r="KHA2" s="660"/>
      <c r="KHB2" s="660"/>
      <c r="KHC2" s="660"/>
      <c r="KHD2" s="660"/>
      <c r="KHE2" s="660"/>
      <c r="KHF2" s="660"/>
      <c r="KHG2" s="660"/>
      <c r="KHH2" s="660"/>
      <c r="KHI2" s="660"/>
      <c r="KHJ2" s="660"/>
      <c r="KHK2" s="660"/>
      <c r="KHL2" s="660"/>
      <c r="KHM2" s="660"/>
      <c r="KHN2" s="660"/>
      <c r="KHO2" s="660"/>
      <c r="KHP2" s="660"/>
      <c r="KHQ2" s="660"/>
      <c r="KHR2" s="660"/>
      <c r="KHS2" s="660"/>
      <c r="KHT2" s="660"/>
      <c r="KHU2" s="660"/>
      <c r="KHV2" s="660"/>
      <c r="KHW2" s="660"/>
      <c r="KHX2" s="660"/>
      <c r="KHY2" s="660"/>
      <c r="KHZ2" s="660"/>
      <c r="KIA2" s="660"/>
      <c r="KIB2" s="660"/>
      <c r="KIC2" s="660"/>
      <c r="KID2" s="660"/>
      <c r="KIE2" s="660"/>
      <c r="KIF2" s="660"/>
      <c r="KIG2" s="660"/>
      <c r="KIH2" s="660"/>
      <c r="KII2" s="660"/>
      <c r="KIJ2" s="660"/>
      <c r="KIK2" s="660"/>
      <c r="KIL2" s="660"/>
      <c r="KIM2" s="660"/>
      <c r="KIN2" s="660"/>
      <c r="KIO2" s="660"/>
      <c r="KIP2" s="660"/>
      <c r="KIQ2" s="660"/>
      <c r="KIR2" s="660"/>
      <c r="KIS2" s="660"/>
      <c r="KIT2" s="660"/>
      <c r="KIU2" s="660"/>
      <c r="KIV2" s="660"/>
      <c r="KIW2" s="660"/>
      <c r="KIX2" s="660"/>
      <c r="KIY2" s="660"/>
      <c r="KIZ2" s="660"/>
      <c r="KJA2" s="660"/>
      <c r="KJB2" s="660"/>
      <c r="KJC2" s="660"/>
      <c r="KJD2" s="660"/>
      <c r="KJE2" s="660"/>
      <c r="KJF2" s="660"/>
      <c r="KJG2" s="660"/>
      <c r="KJH2" s="660"/>
      <c r="KJI2" s="660"/>
      <c r="KJJ2" s="660"/>
      <c r="KJK2" s="660"/>
      <c r="KJL2" s="660"/>
      <c r="KJM2" s="660"/>
      <c r="KJN2" s="660"/>
      <c r="KJO2" s="660"/>
      <c r="KJP2" s="660"/>
      <c r="KJQ2" s="660"/>
      <c r="KJR2" s="660"/>
      <c r="KJS2" s="660"/>
      <c r="KJT2" s="660"/>
      <c r="KJU2" s="660"/>
      <c r="KJV2" s="660"/>
      <c r="KJW2" s="660"/>
      <c r="KJX2" s="660"/>
      <c r="KJY2" s="660"/>
      <c r="KJZ2" s="660"/>
      <c r="KKA2" s="660"/>
      <c r="KKB2" s="660"/>
      <c r="KKC2" s="660"/>
      <c r="KKD2" s="660"/>
      <c r="KKE2" s="660"/>
      <c r="KKF2" s="660"/>
      <c r="KKG2" s="660"/>
      <c r="KKH2" s="660"/>
      <c r="KKI2" s="660"/>
      <c r="KKJ2" s="660"/>
      <c r="KKK2" s="660"/>
      <c r="KKL2" s="660"/>
      <c r="KKM2" s="660"/>
      <c r="KKN2" s="660"/>
      <c r="KKO2" s="660"/>
      <c r="KKP2" s="660"/>
      <c r="KKQ2" s="660"/>
      <c r="KKR2" s="660"/>
      <c r="KKS2" s="660"/>
      <c r="KKT2" s="660"/>
      <c r="KKU2" s="660"/>
      <c r="KKV2" s="660"/>
      <c r="KKW2" s="660"/>
      <c r="KKX2" s="660"/>
      <c r="KKY2" s="660"/>
      <c r="KKZ2" s="660"/>
      <c r="KLA2" s="660"/>
      <c r="KLB2" s="660"/>
      <c r="KLC2" s="660"/>
      <c r="KLD2" s="660"/>
      <c r="KLE2" s="660"/>
      <c r="KLF2" s="660"/>
      <c r="KLG2" s="660"/>
      <c r="KLH2" s="660"/>
      <c r="KLI2" s="660"/>
      <c r="KLJ2" s="660"/>
      <c r="KLK2" s="660"/>
      <c r="KLL2" s="660"/>
      <c r="KLM2" s="660"/>
      <c r="KLN2" s="660"/>
      <c r="KLO2" s="660"/>
      <c r="KLP2" s="660"/>
      <c r="KLQ2" s="660"/>
      <c r="KLR2" s="660"/>
      <c r="KLS2" s="660"/>
      <c r="KLT2" s="660"/>
      <c r="KLU2" s="660"/>
      <c r="KLV2" s="660"/>
      <c r="KLW2" s="660"/>
      <c r="KLX2" s="660"/>
      <c r="KLY2" s="660"/>
      <c r="KLZ2" s="660"/>
      <c r="KMA2" s="660"/>
      <c r="KMB2" s="660"/>
      <c r="KMC2" s="660"/>
      <c r="KMD2" s="660"/>
      <c r="KME2" s="660"/>
      <c r="KMF2" s="660"/>
      <c r="KMG2" s="660"/>
      <c r="KMH2" s="660"/>
      <c r="KMI2" s="660"/>
      <c r="KMJ2" s="660"/>
      <c r="KMK2" s="660"/>
      <c r="KML2" s="660"/>
      <c r="KMM2" s="660"/>
      <c r="KMN2" s="660"/>
      <c r="KMO2" s="660"/>
      <c r="KMP2" s="660"/>
      <c r="KMQ2" s="660"/>
      <c r="KMR2" s="660"/>
      <c r="KMS2" s="660"/>
      <c r="KMT2" s="660"/>
      <c r="KMU2" s="660"/>
      <c r="KMV2" s="660"/>
      <c r="KMW2" s="660"/>
      <c r="KMX2" s="660"/>
      <c r="KMY2" s="660"/>
      <c r="KMZ2" s="660"/>
      <c r="KNA2" s="660"/>
      <c r="KNB2" s="660"/>
      <c r="KNC2" s="660"/>
      <c r="KND2" s="660"/>
      <c r="KNE2" s="660"/>
      <c r="KNF2" s="660"/>
      <c r="KNG2" s="660"/>
      <c r="KNH2" s="660"/>
      <c r="KNI2" s="660"/>
      <c r="KNJ2" s="660"/>
      <c r="KNK2" s="660"/>
      <c r="KNL2" s="660"/>
      <c r="KNM2" s="660"/>
      <c r="KNN2" s="660"/>
      <c r="KNO2" s="660"/>
      <c r="KNP2" s="660"/>
      <c r="KNQ2" s="660"/>
      <c r="KNR2" s="660"/>
      <c r="KNS2" s="660"/>
      <c r="KNT2" s="660"/>
      <c r="KNU2" s="660"/>
      <c r="KNV2" s="660"/>
      <c r="KNW2" s="660"/>
      <c r="KNX2" s="660"/>
      <c r="KNY2" s="660"/>
      <c r="KNZ2" s="660"/>
      <c r="KOA2" s="660"/>
      <c r="KOB2" s="660"/>
      <c r="KOC2" s="660"/>
      <c r="KOD2" s="660"/>
      <c r="KOE2" s="660"/>
      <c r="KOF2" s="660"/>
      <c r="KOG2" s="660"/>
      <c r="KOH2" s="660"/>
      <c r="KOI2" s="660"/>
      <c r="KOJ2" s="660"/>
      <c r="KOK2" s="660"/>
      <c r="KOL2" s="660"/>
      <c r="KOM2" s="660"/>
      <c r="KON2" s="660"/>
      <c r="KOO2" s="660"/>
      <c r="KOP2" s="660"/>
      <c r="KOQ2" s="660"/>
      <c r="KOR2" s="660"/>
      <c r="KOS2" s="660"/>
      <c r="KOT2" s="660"/>
      <c r="KOU2" s="660"/>
      <c r="KOV2" s="660"/>
      <c r="KOW2" s="660"/>
      <c r="KOX2" s="660"/>
      <c r="KOY2" s="660"/>
      <c r="KOZ2" s="660"/>
      <c r="KPA2" s="660"/>
      <c r="KPB2" s="660"/>
      <c r="KPC2" s="660"/>
      <c r="KPD2" s="660"/>
      <c r="KPE2" s="660"/>
      <c r="KPF2" s="660"/>
      <c r="KPG2" s="660"/>
      <c r="KPH2" s="660"/>
      <c r="KPI2" s="660"/>
      <c r="KPJ2" s="660"/>
      <c r="KPK2" s="660"/>
      <c r="KPL2" s="660"/>
      <c r="KPM2" s="660"/>
      <c r="KPN2" s="660"/>
      <c r="KPO2" s="660"/>
      <c r="KPP2" s="660"/>
      <c r="KPQ2" s="660"/>
      <c r="KPR2" s="660"/>
      <c r="KPS2" s="660"/>
      <c r="KPT2" s="660"/>
      <c r="KPU2" s="660"/>
      <c r="KPV2" s="660"/>
      <c r="KPW2" s="660"/>
      <c r="KPX2" s="660"/>
      <c r="KPY2" s="660"/>
      <c r="KPZ2" s="660"/>
      <c r="KQA2" s="660"/>
      <c r="KQB2" s="660"/>
      <c r="KQC2" s="660"/>
      <c r="KQD2" s="660"/>
      <c r="KQE2" s="660"/>
      <c r="KQF2" s="660"/>
      <c r="KQG2" s="660"/>
      <c r="KQH2" s="660"/>
      <c r="KQI2" s="660"/>
      <c r="KQJ2" s="660"/>
      <c r="KQK2" s="660"/>
      <c r="KQL2" s="660"/>
      <c r="KQM2" s="660"/>
      <c r="KQN2" s="660"/>
      <c r="KQO2" s="660"/>
      <c r="KQP2" s="660"/>
      <c r="KQQ2" s="660"/>
      <c r="KQR2" s="660"/>
      <c r="KQS2" s="660"/>
      <c r="KQT2" s="660"/>
      <c r="KQU2" s="660"/>
      <c r="KQV2" s="660"/>
      <c r="KQW2" s="660"/>
      <c r="KQX2" s="660"/>
      <c r="KQY2" s="660"/>
      <c r="KQZ2" s="660"/>
      <c r="KRA2" s="660"/>
      <c r="KRB2" s="660"/>
      <c r="KRC2" s="660"/>
      <c r="KRD2" s="660"/>
      <c r="KRE2" s="660"/>
      <c r="KRF2" s="660"/>
      <c r="KRG2" s="660"/>
      <c r="KRH2" s="660"/>
      <c r="KRI2" s="660"/>
      <c r="KRJ2" s="660"/>
      <c r="KRK2" s="660"/>
      <c r="KRL2" s="660"/>
      <c r="KRM2" s="660"/>
      <c r="KRN2" s="660"/>
      <c r="KRO2" s="660"/>
      <c r="KRP2" s="660"/>
      <c r="KRQ2" s="660"/>
      <c r="KRR2" s="660"/>
      <c r="KRS2" s="660"/>
      <c r="KRT2" s="660"/>
      <c r="KRU2" s="660"/>
      <c r="KRV2" s="660"/>
      <c r="KRW2" s="660"/>
      <c r="KRX2" s="660"/>
      <c r="KRY2" s="660"/>
      <c r="KRZ2" s="660"/>
      <c r="KSA2" s="660"/>
      <c r="KSB2" s="660"/>
      <c r="KSC2" s="660"/>
      <c r="KSD2" s="660"/>
      <c r="KSE2" s="660"/>
      <c r="KSF2" s="660"/>
      <c r="KSG2" s="660"/>
      <c r="KSH2" s="660"/>
      <c r="KSI2" s="660"/>
      <c r="KSJ2" s="660"/>
      <c r="KSK2" s="660"/>
      <c r="KSL2" s="660"/>
      <c r="KSM2" s="660"/>
      <c r="KSN2" s="660"/>
      <c r="KSO2" s="660"/>
      <c r="KSP2" s="660"/>
      <c r="KSQ2" s="660"/>
      <c r="KSR2" s="660"/>
      <c r="KSS2" s="660"/>
      <c r="KST2" s="660"/>
      <c r="KSU2" s="660"/>
      <c r="KSV2" s="660"/>
      <c r="KSW2" s="660"/>
      <c r="KSX2" s="660"/>
      <c r="KSY2" s="660"/>
      <c r="KSZ2" s="660"/>
      <c r="KTA2" s="660"/>
      <c r="KTB2" s="660"/>
      <c r="KTC2" s="660"/>
      <c r="KTD2" s="660"/>
      <c r="KTE2" s="660"/>
      <c r="KTF2" s="660"/>
      <c r="KTG2" s="660"/>
      <c r="KTH2" s="660"/>
      <c r="KTI2" s="660"/>
      <c r="KTJ2" s="660"/>
      <c r="KTK2" s="660"/>
      <c r="KTL2" s="660"/>
      <c r="KTM2" s="660"/>
      <c r="KTN2" s="660"/>
      <c r="KTO2" s="660"/>
      <c r="KTP2" s="660"/>
      <c r="KTQ2" s="660"/>
      <c r="KTR2" s="660"/>
      <c r="KTS2" s="660"/>
      <c r="KTT2" s="660"/>
      <c r="KTU2" s="660"/>
      <c r="KTV2" s="660"/>
      <c r="KTW2" s="660"/>
      <c r="KTX2" s="660"/>
      <c r="KTY2" s="660"/>
      <c r="KTZ2" s="660"/>
      <c r="KUA2" s="660"/>
      <c r="KUB2" s="660"/>
      <c r="KUC2" s="660"/>
      <c r="KUD2" s="660"/>
      <c r="KUE2" s="660"/>
      <c r="KUF2" s="660"/>
      <c r="KUG2" s="660"/>
      <c r="KUH2" s="660"/>
      <c r="KUI2" s="660"/>
      <c r="KUJ2" s="660"/>
      <c r="KUK2" s="660"/>
      <c r="KUL2" s="660"/>
      <c r="KUM2" s="660"/>
      <c r="KUN2" s="660"/>
      <c r="KUO2" s="660"/>
      <c r="KUP2" s="660"/>
      <c r="KUQ2" s="660"/>
      <c r="KUR2" s="660"/>
      <c r="KUS2" s="660"/>
      <c r="KUT2" s="660"/>
      <c r="KUU2" s="660"/>
      <c r="KUV2" s="660"/>
      <c r="KUW2" s="660"/>
      <c r="KUX2" s="660"/>
      <c r="KUY2" s="660"/>
      <c r="KUZ2" s="660"/>
      <c r="KVA2" s="660"/>
      <c r="KVB2" s="660"/>
      <c r="KVC2" s="660"/>
      <c r="KVD2" s="660"/>
      <c r="KVE2" s="660"/>
      <c r="KVF2" s="660"/>
      <c r="KVG2" s="660"/>
      <c r="KVH2" s="660"/>
      <c r="KVI2" s="660"/>
      <c r="KVJ2" s="660"/>
      <c r="KVK2" s="660"/>
      <c r="KVL2" s="660"/>
      <c r="KVM2" s="660"/>
      <c r="KVN2" s="660"/>
      <c r="KVO2" s="660"/>
      <c r="KVP2" s="660"/>
      <c r="KVQ2" s="660"/>
      <c r="KVR2" s="660"/>
      <c r="KVS2" s="660"/>
      <c r="KVT2" s="660"/>
      <c r="KVU2" s="660"/>
      <c r="KVV2" s="660"/>
      <c r="KVW2" s="660"/>
      <c r="KVX2" s="660"/>
      <c r="KVY2" s="660"/>
      <c r="KVZ2" s="660"/>
      <c r="KWA2" s="660"/>
      <c r="KWB2" s="660"/>
      <c r="KWC2" s="660"/>
      <c r="KWD2" s="660"/>
      <c r="KWE2" s="660"/>
      <c r="KWF2" s="660"/>
      <c r="KWG2" s="660"/>
      <c r="KWH2" s="660"/>
      <c r="KWI2" s="660"/>
      <c r="KWJ2" s="660"/>
      <c r="KWK2" s="660"/>
      <c r="KWL2" s="660"/>
      <c r="KWM2" s="660"/>
      <c r="KWN2" s="660"/>
      <c r="KWO2" s="660"/>
      <c r="KWP2" s="660"/>
      <c r="KWQ2" s="660"/>
      <c r="KWR2" s="660"/>
      <c r="KWS2" s="660"/>
      <c r="KWT2" s="660"/>
      <c r="KWU2" s="660"/>
      <c r="KWV2" s="660"/>
      <c r="KWW2" s="660"/>
      <c r="KWX2" s="660"/>
      <c r="KWY2" s="660"/>
      <c r="KWZ2" s="660"/>
      <c r="KXA2" s="660"/>
      <c r="KXB2" s="660"/>
      <c r="KXC2" s="660"/>
      <c r="KXD2" s="660"/>
      <c r="KXE2" s="660"/>
      <c r="KXF2" s="660"/>
      <c r="KXG2" s="660"/>
      <c r="KXH2" s="660"/>
      <c r="KXI2" s="660"/>
      <c r="KXJ2" s="660"/>
      <c r="KXK2" s="660"/>
      <c r="KXL2" s="660"/>
      <c r="KXM2" s="660"/>
      <c r="KXN2" s="660"/>
      <c r="KXO2" s="660"/>
      <c r="KXP2" s="660"/>
      <c r="KXQ2" s="660"/>
      <c r="KXR2" s="660"/>
      <c r="KXS2" s="660"/>
      <c r="KXT2" s="660"/>
      <c r="KXU2" s="660"/>
      <c r="KXV2" s="660"/>
      <c r="KXW2" s="660"/>
      <c r="KXX2" s="660"/>
      <c r="KXY2" s="660"/>
      <c r="KXZ2" s="660"/>
      <c r="KYA2" s="660"/>
      <c r="KYB2" s="660"/>
      <c r="KYC2" s="660"/>
      <c r="KYD2" s="660"/>
      <c r="KYE2" s="660"/>
      <c r="KYF2" s="660"/>
      <c r="KYG2" s="660"/>
      <c r="KYH2" s="660"/>
      <c r="KYI2" s="660"/>
      <c r="KYJ2" s="660"/>
      <c r="KYK2" s="660"/>
      <c r="KYL2" s="660"/>
      <c r="KYM2" s="660"/>
      <c r="KYN2" s="660"/>
      <c r="KYO2" s="660"/>
      <c r="KYP2" s="660"/>
      <c r="KYQ2" s="660"/>
      <c r="KYR2" s="660"/>
      <c r="KYS2" s="660"/>
      <c r="KYT2" s="660"/>
      <c r="KYU2" s="660"/>
      <c r="KYV2" s="660"/>
      <c r="KYW2" s="660"/>
      <c r="KYX2" s="660"/>
      <c r="KYY2" s="660"/>
      <c r="KYZ2" s="660"/>
      <c r="KZA2" s="660"/>
      <c r="KZB2" s="660"/>
      <c r="KZC2" s="660"/>
      <c r="KZD2" s="660"/>
      <c r="KZE2" s="660"/>
      <c r="KZF2" s="660"/>
      <c r="KZG2" s="660"/>
      <c r="KZH2" s="660"/>
      <c r="KZI2" s="660"/>
      <c r="KZJ2" s="660"/>
      <c r="KZK2" s="660"/>
      <c r="KZL2" s="660"/>
      <c r="KZM2" s="660"/>
      <c r="KZN2" s="660"/>
      <c r="KZO2" s="660"/>
      <c r="KZP2" s="660"/>
      <c r="KZQ2" s="660"/>
      <c r="KZR2" s="660"/>
      <c r="KZS2" s="660"/>
      <c r="KZT2" s="660"/>
      <c r="KZU2" s="660"/>
      <c r="KZV2" s="660"/>
      <c r="KZW2" s="660"/>
      <c r="KZX2" s="660"/>
      <c r="KZY2" s="660"/>
      <c r="KZZ2" s="660"/>
      <c r="LAA2" s="660"/>
      <c r="LAB2" s="660"/>
      <c r="LAC2" s="660"/>
      <c r="LAD2" s="660"/>
      <c r="LAE2" s="660"/>
      <c r="LAF2" s="660"/>
      <c r="LAG2" s="660"/>
      <c r="LAH2" s="660"/>
      <c r="LAI2" s="660"/>
      <c r="LAJ2" s="660"/>
      <c r="LAK2" s="660"/>
      <c r="LAL2" s="660"/>
      <c r="LAM2" s="660"/>
      <c r="LAN2" s="660"/>
      <c r="LAO2" s="660"/>
      <c r="LAP2" s="660"/>
      <c r="LAQ2" s="660"/>
      <c r="LAR2" s="660"/>
      <c r="LAS2" s="660"/>
      <c r="LAT2" s="660"/>
      <c r="LAU2" s="660"/>
      <c r="LAV2" s="660"/>
      <c r="LAW2" s="660"/>
      <c r="LAX2" s="660"/>
      <c r="LAY2" s="660"/>
      <c r="LAZ2" s="660"/>
      <c r="LBA2" s="660"/>
      <c r="LBB2" s="660"/>
      <c r="LBC2" s="660"/>
      <c r="LBD2" s="660"/>
      <c r="LBE2" s="660"/>
      <c r="LBF2" s="660"/>
      <c r="LBG2" s="660"/>
      <c r="LBH2" s="660"/>
      <c r="LBI2" s="660"/>
      <c r="LBJ2" s="660"/>
      <c r="LBK2" s="660"/>
      <c r="LBL2" s="660"/>
      <c r="LBM2" s="660"/>
      <c r="LBN2" s="660"/>
      <c r="LBO2" s="660"/>
      <c r="LBP2" s="660"/>
      <c r="LBQ2" s="660"/>
      <c r="LBR2" s="660"/>
      <c r="LBS2" s="660"/>
      <c r="LBT2" s="660"/>
      <c r="LBU2" s="660"/>
      <c r="LBV2" s="660"/>
      <c r="LBW2" s="660"/>
      <c r="LBX2" s="660"/>
      <c r="LBY2" s="660"/>
      <c r="LBZ2" s="660"/>
      <c r="LCA2" s="660"/>
      <c r="LCB2" s="660"/>
      <c r="LCC2" s="660"/>
      <c r="LCD2" s="660"/>
      <c r="LCE2" s="660"/>
      <c r="LCF2" s="660"/>
      <c r="LCG2" s="660"/>
      <c r="LCH2" s="660"/>
      <c r="LCI2" s="660"/>
      <c r="LCJ2" s="660"/>
      <c r="LCK2" s="660"/>
      <c r="LCL2" s="660"/>
      <c r="LCM2" s="660"/>
      <c r="LCN2" s="660"/>
      <c r="LCO2" s="660"/>
      <c r="LCP2" s="660"/>
      <c r="LCQ2" s="660"/>
      <c r="LCR2" s="660"/>
      <c r="LCS2" s="660"/>
      <c r="LCT2" s="660"/>
      <c r="LCU2" s="660"/>
      <c r="LCV2" s="660"/>
      <c r="LCW2" s="660"/>
      <c r="LCX2" s="660"/>
      <c r="LCY2" s="660"/>
      <c r="LCZ2" s="660"/>
      <c r="LDA2" s="660"/>
      <c r="LDB2" s="660"/>
      <c r="LDC2" s="660"/>
      <c r="LDD2" s="660"/>
      <c r="LDE2" s="660"/>
      <c r="LDF2" s="660"/>
      <c r="LDG2" s="660"/>
      <c r="LDH2" s="660"/>
      <c r="LDI2" s="660"/>
      <c r="LDJ2" s="660"/>
      <c r="LDK2" s="660"/>
      <c r="LDL2" s="660"/>
      <c r="LDM2" s="660"/>
      <c r="LDN2" s="660"/>
      <c r="LDO2" s="660"/>
      <c r="LDP2" s="660"/>
      <c r="LDQ2" s="660"/>
      <c r="LDR2" s="660"/>
      <c r="LDS2" s="660"/>
      <c r="LDT2" s="660"/>
      <c r="LDU2" s="660"/>
      <c r="LDV2" s="660"/>
      <c r="LDW2" s="660"/>
      <c r="LDX2" s="660"/>
      <c r="LDY2" s="660"/>
      <c r="LDZ2" s="660"/>
      <c r="LEA2" s="660"/>
      <c r="LEB2" s="660"/>
      <c r="LEC2" s="660"/>
      <c r="LED2" s="660"/>
      <c r="LEE2" s="660"/>
      <c r="LEF2" s="660"/>
      <c r="LEG2" s="660"/>
      <c r="LEH2" s="660"/>
      <c r="LEI2" s="660"/>
      <c r="LEJ2" s="660"/>
      <c r="LEK2" s="660"/>
      <c r="LEL2" s="660"/>
      <c r="LEM2" s="660"/>
      <c r="LEN2" s="660"/>
      <c r="LEO2" s="660"/>
      <c r="LEP2" s="660"/>
      <c r="LEQ2" s="660"/>
      <c r="LER2" s="660"/>
      <c r="LES2" s="660"/>
      <c r="LET2" s="660"/>
      <c r="LEU2" s="660"/>
      <c r="LEV2" s="660"/>
      <c r="LEW2" s="660"/>
      <c r="LEX2" s="660"/>
      <c r="LEY2" s="660"/>
      <c r="LEZ2" s="660"/>
      <c r="LFA2" s="660"/>
      <c r="LFB2" s="660"/>
      <c r="LFC2" s="660"/>
      <c r="LFD2" s="660"/>
      <c r="LFE2" s="660"/>
      <c r="LFF2" s="660"/>
      <c r="LFG2" s="660"/>
      <c r="LFH2" s="660"/>
      <c r="LFI2" s="660"/>
      <c r="LFJ2" s="660"/>
      <c r="LFK2" s="660"/>
      <c r="LFL2" s="660"/>
      <c r="LFM2" s="660"/>
      <c r="LFN2" s="660"/>
      <c r="LFO2" s="660"/>
      <c r="LFP2" s="660"/>
      <c r="LFQ2" s="660"/>
      <c r="LFR2" s="660"/>
      <c r="LFS2" s="660"/>
      <c r="LFT2" s="660"/>
      <c r="LFU2" s="660"/>
      <c r="LFV2" s="660"/>
      <c r="LFW2" s="660"/>
      <c r="LFX2" s="660"/>
      <c r="LFY2" s="660"/>
      <c r="LFZ2" s="660"/>
      <c r="LGA2" s="660"/>
      <c r="LGB2" s="660"/>
      <c r="LGC2" s="660"/>
      <c r="LGD2" s="660"/>
      <c r="LGE2" s="660"/>
      <c r="LGF2" s="660"/>
      <c r="LGG2" s="660"/>
      <c r="LGH2" s="660"/>
      <c r="LGI2" s="660"/>
      <c r="LGJ2" s="660"/>
      <c r="LGK2" s="660"/>
      <c r="LGL2" s="660"/>
      <c r="LGM2" s="660"/>
      <c r="LGN2" s="660"/>
      <c r="LGO2" s="660"/>
      <c r="LGP2" s="660"/>
      <c r="LGQ2" s="660"/>
      <c r="LGR2" s="660"/>
      <c r="LGS2" s="660"/>
      <c r="LGT2" s="660"/>
      <c r="LGU2" s="660"/>
      <c r="LGV2" s="660"/>
      <c r="LGW2" s="660"/>
      <c r="LGX2" s="660"/>
      <c r="LGY2" s="660"/>
      <c r="LGZ2" s="660"/>
      <c r="LHA2" s="660"/>
      <c r="LHB2" s="660"/>
      <c r="LHC2" s="660"/>
      <c r="LHD2" s="660"/>
      <c r="LHE2" s="660"/>
      <c r="LHF2" s="660"/>
      <c r="LHG2" s="660"/>
      <c r="LHH2" s="660"/>
      <c r="LHI2" s="660"/>
      <c r="LHJ2" s="660"/>
      <c r="LHK2" s="660"/>
      <c r="LHL2" s="660"/>
      <c r="LHM2" s="660"/>
      <c r="LHN2" s="660"/>
      <c r="LHO2" s="660"/>
      <c r="LHP2" s="660"/>
      <c r="LHQ2" s="660"/>
      <c r="LHR2" s="660"/>
      <c r="LHS2" s="660"/>
      <c r="LHT2" s="660"/>
      <c r="LHU2" s="660"/>
      <c r="LHV2" s="660"/>
      <c r="LHW2" s="660"/>
      <c r="LHX2" s="660"/>
      <c r="LHY2" s="660"/>
      <c r="LHZ2" s="660"/>
      <c r="LIA2" s="660"/>
      <c r="LIB2" s="660"/>
      <c r="LIC2" s="660"/>
      <c r="LID2" s="660"/>
      <c r="LIE2" s="660"/>
      <c r="LIF2" s="660"/>
      <c r="LIG2" s="660"/>
      <c r="LIH2" s="660"/>
      <c r="LII2" s="660"/>
      <c r="LIJ2" s="660"/>
      <c r="LIK2" s="660"/>
      <c r="LIL2" s="660"/>
      <c r="LIM2" s="660"/>
      <c r="LIN2" s="660"/>
      <c r="LIO2" s="660"/>
      <c r="LIP2" s="660"/>
      <c r="LIQ2" s="660"/>
      <c r="LIR2" s="660"/>
      <c r="LIS2" s="660"/>
      <c r="LIT2" s="660"/>
      <c r="LIU2" s="660"/>
      <c r="LIV2" s="660"/>
      <c r="LIW2" s="660"/>
      <c r="LIX2" s="660"/>
      <c r="LIY2" s="660"/>
      <c r="LIZ2" s="660"/>
      <c r="LJA2" s="660"/>
      <c r="LJB2" s="660"/>
      <c r="LJC2" s="660"/>
      <c r="LJD2" s="660"/>
      <c r="LJE2" s="660"/>
      <c r="LJF2" s="660"/>
      <c r="LJG2" s="660"/>
      <c r="LJH2" s="660"/>
      <c r="LJI2" s="660"/>
      <c r="LJJ2" s="660"/>
      <c r="LJK2" s="660"/>
      <c r="LJL2" s="660"/>
      <c r="LJM2" s="660"/>
      <c r="LJN2" s="660"/>
      <c r="LJO2" s="660"/>
      <c r="LJP2" s="660"/>
      <c r="LJQ2" s="660"/>
      <c r="LJR2" s="660"/>
      <c r="LJS2" s="660"/>
      <c r="LJT2" s="660"/>
      <c r="LJU2" s="660"/>
      <c r="LJV2" s="660"/>
      <c r="LJW2" s="660"/>
      <c r="LJX2" s="660"/>
      <c r="LJY2" s="660"/>
      <c r="LJZ2" s="660"/>
      <c r="LKA2" s="660"/>
      <c r="LKB2" s="660"/>
      <c r="LKC2" s="660"/>
      <c r="LKD2" s="660"/>
      <c r="LKE2" s="660"/>
      <c r="LKF2" s="660"/>
      <c r="LKG2" s="660"/>
      <c r="LKH2" s="660"/>
      <c r="LKI2" s="660"/>
      <c r="LKJ2" s="660"/>
      <c r="LKK2" s="660"/>
      <c r="LKL2" s="660"/>
      <c r="LKM2" s="660"/>
      <c r="LKN2" s="660"/>
      <c r="LKO2" s="660"/>
      <c r="LKP2" s="660"/>
      <c r="LKQ2" s="660"/>
      <c r="LKR2" s="660"/>
      <c r="LKS2" s="660"/>
      <c r="LKT2" s="660"/>
      <c r="LKU2" s="660"/>
      <c r="LKV2" s="660"/>
      <c r="LKW2" s="660"/>
      <c r="LKX2" s="660"/>
      <c r="LKY2" s="660"/>
      <c r="LKZ2" s="660"/>
      <c r="LLA2" s="660"/>
      <c r="LLB2" s="660"/>
      <c r="LLC2" s="660"/>
      <c r="LLD2" s="660"/>
      <c r="LLE2" s="660"/>
      <c r="LLF2" s="660"/>
      <c r="LLG2" s="660"/>
      <c r="LLH2" s="660"/>
      <c r="LLI2" s="660"/>
      <c r="LLJ2" s="660"/>
      <c r="LLK2" s="660"/>
      <c r="LLL2" s="660"/>
      <c r="LLM2" s="660"/>
      <c r="LLN2" s="660"/>
      <c r="LLO2" s="660"/>
      <c r="LLP2" s="660"/>
      <c r="LLQ2" s="660"/>
      <c r="LLR2" s="660"/>
      <c r="LLS2" s="660"/>
      <c r="LLT2" s="660"/>
      <c r="LLU2" s="660"/>
      <c r="LLV2" s="660"/>
      <c r="LLW2" s="660"/>
      <c r="LLX2" s="660"/>
      <c r="LLY2" s="660"/>
      <c r="LLZ2" s="660"/>
      <c r="LMA2" s="660"/>
      <c r="LMB2" s="660"/>
      <c r="LMC2" s="660"/>
      <c r="LMD2" s="660"/>
      <c r="LME2" s="660"/>
      <c r="LMF2" s="660"/>
      <c r="LMG2" s="660"/>
      <c r="LMH2" s="660"/>
      <c r="LMI2" s="660"/>
      <c r="LMJ2" s="660"/>
      <c r="LMK2" s="660"/>
      <c r="LML2" s="660"/>
      <c r="LMM2" s="660"/>
      <c r="LMN2" s="660"/>
      <c r="LMO2" s="660"/>
      <c r="LMP2" s="660"/>
      <c r="LMQ2" s="660"/>
      <c r="LMR2" s="660"/>
      <c r="LMS2" s="660"/>
      <c r="LMT2" s="660"/>
      <c r="LMU2" s="660"/>
      <c r="LMV2" s="660"/>
      <c r="LMW2" s="660"/>
      <c r="LMX2" s="660"/>
      <c r="LMY2" s="660"/>
      <c r="LMZ2" s="660"/>
      <c r="LNA2" s="660"/>
      <c r="LNB2" s="660"/>
      <c r="LNC2" s="660"/>
      <c r="LND2" s="660"/>
      <c r="LNE2" s="660"/>
      <c r="LNF2" s="660"/>
      <c r="LNG2" s="660"/>
      <c r="LNH2" s="660"/>
      <c r="LNI2" s="660"/>
      <c r="LNJ2" s="660"/>
      <c r="LNK2" s="660"/>
      <c r="LNL2" s="660"/>
      <c r="LNM2" s="660"/>
      <c r="LNN2" s="660"/>
      <c r="LNO2" s="660"/>
      <c r="LNP2" s="660"/>
      <c r="LNQ2" s="660"/>
      <c r="LNR2" s="660"/>
      <c r="LNS2" s="660"/>
      <c r="LNT2" s="660"/>
      <c r="LNU2" s="660"/>
      <c r="LNV2" s="660"/>
      <c r="LNW2" s="660"/>
      <c r="LNX2" s="660"/>
      <c r="LNY2" s="660"/>
      <c r="LNZ2" s="660"/>
      <c r="LOA2" s="660"/>
      <c r="LOB2" s="660"/>
      <c r="LOC2" s="660"/>
      <c r="LOD2" s="660"/>
      <c r="LOE2" s="660"/>
      <c r="LOF2" s="660"/>
      <c r="LOG2" s="660"/>
      <c r="LOH2" s="660"/>
      <c r="LOI2" s="660"/>
      <c r="LOJ2" s="660"/>
      <c r="LOK2" s="660"/>
      <c r="LOL2" s="660"/>
      <c r="LOM2" s="660"/>
      <c r="LON2" s="660"/>
      <c r="LOO2" s="660"/>
      <c r="LOP2" s="660"/>
      <c r="LOQ2" s="660"/>
      <c r="LOR2" s="660"/>
      <c r="LOS2" s="660"/>
      <c r="LOT2" s="660"/>
      <c r="LOU2" s="660"/>
      <c r="LOV2" s="660"/>
      <c r="LOW2" s="660"/>
      <c r="LOX2" s="660"/>
      <c r="LOY2" s="660"/>
      <c r="LOZ2" s="660"/>
      <c r="LPA2" s="660"/>
      <c r="LPB2" s="660"/>
      <c r="LPC2" s="660"/>
      <c r="LPD2" s="660"/>
      <c r="LPE2" s="660"/>
      <c r="LPF2" s="660"/>
      <c r="LPG2" s="660"/>
      <c r="LPH2" s="660"/>
      <c r="LPI2" s="660"/>
      <c r="LPJ2" s="660"/>
      <c r="LPK2" s="660"/>
      <c r="LPL2" s="660"/>
      <c r="LPM2" s="660"/>
      <c r="LPN2" s="660"/>
      <c r="LPO2" s="660"/>
      <c r="LPP2" s="660"/>
      <c r="LPQ2" s="660"/>
      <c r="LPR2" s="660"/>
      <c r="LPS2" s="660"/>
      <c r="LPT2" s="660"/>
      <c r="LPU2" s="660"/>
      <c r="LPV2" s="660"/>
      <c r="LPW2" s="660"/>
      <c r="LPX2" s="660"/>
      <c r="LPY2" s="660"/>
      <c r="LPZ2" s="660"/>
      <c r="LQA2" s="660"/>
      <c r="LQB2" s="660"/>
      <c r="LQC2" s="660"/>
      <c r="LQD2" s="660"/>
      <c r="LQE2" s="660"/>
      <c r="LQF2" s="660"/>
      <c r="LQG2" s="660"/>
      <c r="LQH2" s="660"/>
      <c r="LQI2" s="660"/>
      <c r="LQJ2" s="660"/>
      <c r="LQK2" s="660"/>
      <c r="LQL2" s="660"/>
      <c r="LQM2" s="660"/>
      <c r="LQN2" s="660"/>
      <c r="LQO2" s="660"/>
      <c r="LQP2" s="660"/>
      <c r="LQQ2" s="660"/>
      <c r="LQR2" s="660"/>
      <c r="LQS2" s="660"/>
      <c r="LQT2" s="660"/>
      <c r="LQU2" s="660"/>
      <c r="LQV2" s="660"/>
      <c r="LQW2" s="660"/>
      <c r="LQX2" s="660"/>
      <c r="LQY2" s="660"/>
      <c r="LQZ2" s="660"/>
      <c r="LRA2" s="660"/>
      <c r="LRB2" s="660"/>
      <c r="LRC2" s="660"/>
      <c r="LRD2" s="660"/>
      <c r="LRE2" s="660"/>
      <c r="LRF2" s="660"/>
      <c r="LRG2" s="660"/>
      <c r="LRH2" s="660"/>
      <c r="LRI2" s="660"/>
      <c r="LRJ2" s="660"/>
      <c r="LRK2" s="660"/>
      <c r="LRL2" s="660"/>
      <c r="LRM2" s="660"/>
      <c r="LRN2" s="660"/>
      <c r="LRO2" s="660"/>
      <c r="LRP2" s="660"/>
      <c r="LRQ2" s="660"/>
      <c r="LRR2" s="660"/>
      <c r="LRS2" s="660"/>
      <c r="LRT2" s="660"/>
      <c r="LRU2" s="660"/>
      <c r="LRV2" s="660"/>
      <c r="LRW2" s="660"/>
      <c r="LRX2" s="660"/>
      <c r="LRY2" s="660"/>
      <c r="LRZ2" s="660"/>
      <c r="LSA2" s="660"/>
      <c r="LSB2" s="660"/>
      <c r="LSC2" s="660"/>
      <c r="LSD2" s="660"/>
      <c r="LSE2" s="660"/>
      <c r="LSF2" s="660"/>
      <c r="LSG2" s="660"/>
      <c r="LSH2" s="660"/>
      <c r="LSI2" s="660"/>
      <c r="LSJ2" s="660"/>
      <c r="LSK2" s="660"/>
      <c r="LSL2" s="660"/>
      <c r="LSM2" s="660"/>
      <c r="LSN2" s="660"/>
      <c r="LSO2" s="660"/>
      <c r="LSP2" s="660"/>
      <c r="LSQ2" s="660"/>
      <c r="LSR2" s="660"/>
      <c r="LSS2" s="660"/>
      <c r="LST2" s="660"/>
      <c r="LSU2" s="660"/>
      <c r="LSV2" s="660"/>
      <c r="LSW2" s="660"/>
      <c r="LSX2" s="660"/>
      <c r="LSY2" s="660"/>
      <c r="LSZ2" s="660"/>
      <c r="LTA2" s="660"/>
      <c r="LTB2" s="660"/>
      <c r="LTC2" s="660"/>
      <c r="LTD2" s="660"/>
      <c r="LTE2" s="660"/>
      <c r="LTF2" s="660"/>
      <c r="LTG2" s="660"/>
      <c r="LTH2" s="660"/>
      <c r="LTI2" s="660"/>
      <c r="LTJ2" s="660"/>
      <c r="LTK2" s="660"/>
      <c r="LTL2" s="660"/>
      <c r="LTM2" s="660"/>
      <c r="LTN2" s="660"/>
      <c r="LTO2" s="660"/>
      <c r="LTP2" s="660"/>
      <c r="LTQ2" s="660"/>
      <c r="LTR2" s="660"/>
      <c r="LTS2" s="660"/>
      <c r="LTT2" s="660"/>
      <c r="LTU2" s="660"/>
      <c r="LTV2" s="660"/>
      <c r="LTW2" s="660"/>
      <c r="LTX2" s="660"/>
      <c r="LTY2" s="660"/>
      <c r="LTZ2" s="660"/>
      <c r="LUA2" s="660"/>
      <c r="LUB2" s="660"/>
      <c r="LUC2" s="660"/>
      <c r="LUD2" s="660"/>
      <c r="LUE2" s="660"/>
      <c r="LUF2" s="660"/>
      <c r="LUG2" s="660"/>
      <c r="LUH2" s="660"/>
      <c r="LUI2" s="660"/>
      <c r="LUJ2" s="660"/>
      <c r="LUK2" s="660"/>
      <c r="LUL2" s="660"/>
      <c r="LUM2" s="660"/>
      <c r="LUN2" s="660"/>
      <c r="LUO2" s="660"/>
      <c r="LUP2" s="660"/>
      <c r="LUQ2" s="660"/>
      <c r="LUR2" s="660"/>
      <c r="LUS2" s="660"/>
      <c r="LUT2" s="660"/>
      <c r="LUU2" s="660"/>
      <c r="LUV2" s="660"/>
      <c r="LUW2" s="660"/>
      <c r="LUX2" s="660"/>
      <c r="LUY2" s="660"/>
      <c r="LUZ2" s="660"/>
      <c r="LVA2" s="660"/>
      <c r="LVB2" s="660"/>
      <c r="LVC2" s="660"/>
      <c r="LVD2" s="660"/>
      <c r="LVE2" s="660"/>
      <c r="LVF2" s="660"/>
      <c r="LVG2" s="660"/>
      <c r="LVH2" s="660"/>
      <c r="LVI2" s="660"/>
      <c r="LVJ2" s="660"/>
      <c r="LVK2" s="660"/>
      <c r="LVL2" s="660"/>
      <c r="LVM2" s="660"/>
      <c r="LVN2" s="660"/>
      <c r="LVO2" s="660"/>
      <c r="LVP2" s="660"/>
      <c r="LVQ2" s="660"/>
      <c r="LVR2" s="660"/>
      <c r="LVS2" s="660"/>
      <c r="LVT2" s="660"/>
      <c r="LVU2" s="660"/>
      <c r="LVV2" s="660"/>
      <c r="LVW2" s="660"/>
      <c r="LVX2" s="660"/>
      <c r="LVY2" s="660"/>
      <c r="LVZ2" s="660"/>
      <c r="LWA2" s="660"/>
      <c r="LWB2" s="660"/>
      <c r="LWC2" s="660"/>
      <c r="LWD2" s="660"/>
      <c r="LWE2" s="660"/>
      <c r="LWF2" s="660"/>
      <c r="LWG2" s="660"/>
      <c r="LWH2" s="660"/>
      <c r="LWI2" s="660"/>
      <c r="LWJ2" s="660"/>
      <c r="LWK2" s="660"/>
      <c r="LWL2" s="660"/>
      <c r="LWM2" s="660"/>
      <c r="LWN2" s="660"/>
      <c r="LWO2" s="660"/>
      <c r="LWP2" s="660"/>
      <c r="LWQ2" s="660"/>
      <c r="LWR2" s="660"/>
      <c r="LWS2" s="660"/>
      <c r="LWT2" s="660"/>
      <c r="LWU2" s="660"/>
      <c r="LWV2" s="660"/>
      <c r="LWW2" s="660"/>
      <c r="LWX2" s="660"/>
      <c r="LWY2" s="660"/>
      <c r="LWZ2" s="660"/>
      <c r="LXA2" s="660"/>
      <c r="LXB2" s="660"/>
      <c r="LXC2" s="660"/>
      <c r="LXD2" s="660"/>
      <c r="LXE2" s="660"/>
      <c r="LXF2" s="660"/>
      <c r="LXG2" s="660"/>
      <c r="LXH2" s="660"/>
      <c r="LXI2" s="660"/>
      <c r="LXJ2" s="660"/>
      <c r="LXK2" s="660"/>
      <c r="LXL2" s="660"/>
      <c r="LXM2" s="660"/>
      <c r="LXN2" s="660"/>
      <c r="LXO2" s="660"/>
      <c r="LXP2" s="660"/>
      <c r="LXQ2" s="660"/>
      <c r="LXR2" s="660"/>
      <c r="LXS2" s="660"/>
      <c r="LXT2" s="660"/>
      <c r="LXU2" s="660"/>
      <c r="LXV2" s="660"/>
      <c r="LXW2" s="660"/>
      <c r="LXX2" s="660"/>
      <c r="LXY2" s="660"/>
      <c r="LXZ2" s="660"/>
      <c r="LYA2" s="660"/>
      <c r="LYB2" s="660"/>
      <c r="LYC2" s="660"/>
      <c r="LYD2" s="660"/>
      <c r="LYE2" s="660"/>
      <c r="LYF2" s="660"/>
      <c r="LYG2" s="660"/>
      <c r="LYH2" s="660"/>
      <c r="LYI2" s="660"/>
      <c r="LYJ2" s="660"/>
      <c r="LYK2" s="660"/>
      <c r="LYL2" s="660"/>
      <c r="LYM2" s="660"/>
      <c r="LYN2" s="660"/>
      <c r="LYO2" s="660"/>
      <c r="LYP2" s="660"/>
      <c r="LYQ2" s="660"/>
      <c r="LYR2" s="660"/>
      <c r="LYS2" s="660"/>
      <c r="LYT2" s="660"/>
      <c r="LYU2" s="660"/>
      <c r="LYV2" s="660"/>
      <c r="LYW2" s="660"/>
      <c r="LYX2" s="660"/>
      <c r="LYY2" s="660"/>
      <c r="LYZ2" s="660"/>
      <c r="LZA2" s="660"/>
      <c r="LZB2" s="660"/>
      <c r="LZC2" s="660"/>
      <c r="LZD2" s="660"/>
      <c r="LZE2" s="660"/>
      <c r="LZF2" s="660"/>
      <c r="LZG2" s="660"/>
      <c r="LZH2" s="660"/>
      <c r="LZI2" s="660"/>
      <c r="LZJ2" s="660"/>
      <c r="LZK2" s="660"/>
      <c r="LZL2" s="660"/>
      <c r="LZM2" s="660"/>
      <c r="LZN2" s="660"/>
      <c r="LZO2" s="660"/>
      <c r="LZP2" s="660"/>
      <c r="LZQ2" s="660"/>
      <c r="LZR2" s="660"/>
      <c r="LZS2" s="660"/>
      <c r="LZT2" s="660"/>
      <c r="LZU2" s="660"/>
      <c r="LZV2" s="660"/>
      <c r="LZW2" s="660"/>
      <c r="LZX2" s="660"/>
      <c r="LZY2" s="660"/>
      <c r="LZZ2" s="660"/>
      <c r="MAA2" s="660"/>
      <c r="MAB2" s="660"/>
      <c r="MAC2" s="660"/>
      <c r="MAD2" s="660"/>
      <c r="MAE2" s="660"/>
      <c r="MAF2" s="660"/>
      <c r="MAG2" s="660"/>
      <c r="MAH2" s="660"/>
      <c r="MAI2" s="660"/>
      <c r="MAJ2" s="660"/>
      <c r="MAK2" s="660"/>
      <c r="MAL2" s="660"/>
      <c r="MAM2" s="660"/>
      <c r="MAN2" s="660"/>
      <c r="MAO2" s="660"/>
      <c r="MAP2" s="660"/>
      <c r="MAQ2" s="660"/>
      <c r="MAR2" s="660"/>
      <c r="MAS2" s="660"/>
      <c r="MAT2" s="660"/>
      <c r="MAU2" s="660"/>
      <c r="MAV2" s="660"/>
      <c r="MAW2" s="660"/>
      <c r="MAX2" s="660"/>
      <c r="MAY2" s="660"/>
      <c r="MAZ2" s="660"/>
      <c r="MBA2" s="660"/>
      <c r="MBB2" s="660"/>
      <c r="MBC2" s="660"/>
      <c r="MBD2" s="660"/>
      <c r="MBE2" s="660"/>
      <c r="MBF2" s="660"/>
      <c r="MBG2" s="660"/>
      <c r="MBH2" s="660"/>
      <c r="MBI2" s="660"/>
      <c r="MBJ2" s="660"/>
      <c r="MBK2" s="660"/>
      <c r="MBL2" s="660"/>
      <c r="MBM2" s="660"/>
      <c r="MBN2" s="660"/>
      <c r="MBO2" s="660"/>
      <c r="MBP2" s="660"/>
      <c r="MBQ2" s="660"/>
      <c r="MBR2" s="660"/>
      <c r="MBS2" s="660"/>
      <c r="MBT2" s="660"/>
      <c r="MBU2" s="660"/>
      <c r="MBV2" s="660"/>
      <c r="MBW2" s="660"/>
      <c r="MBX2" s="660"/>
      <c r="MBY2" s="660"/>
      <c r="MBZ2" s="660"/>
      <c r="MCA2" s="660"/>
      <c r="MCB2" s="660"/>
      <c r="MCC2" s="660"/>
      <c r="MCD2" s="660"/>
      <c r="MCE2" s="660"/>
      <c r="MCF2" s="660"/>
      <c r="MCG2" s="660"/>
      <c r="MCH2" s="660"/>
      <c r="MCI2" s="660"/>
      <c r="MCJ2" s="660"/>
      <c r="MCK2" s="660"/>
      <c r="MCL2" s="660"/>
      <c r="MCM2" s="660"/>
      <c r="MCN2" s="660"/>
      <c r="MCO2" s="660"/>
      <c r="MCP2" s="660"/>
      <c r="MCQ2" s="660"/>
      <c r="MCR2" s="660"/>
      <c r="MCS2" s="660"/>
      <c r="MCT2" s="660"/>
      <c r="MCU2" s="660"/>
      <c r="MCV2" s="660"/>
      <c r="MCW2" s="660"/>
      <c r="MCX2" s="660"/>
      <c r="MCY2" s="660"/>
      <c r="MCZ2" s="660"/>
      <c r="MDA2" s="660"/>
      <c r="MDB2" s="660"/>
      <c r="MDC2" s="660"/>
      <c r="MDD2" s="660"/>
      <c r="MDE2" s="660"/>
      <c r="MDF2" s="660"/>
      <c r="MDG2" s="660"/>
      <c r="MDH2" s="660"/>
      <c r="MDI2" s="660"/>
      <c r="MDJ2" s="660"/>
      <c r="MDK2" s="660"/>
      <c r="MDL2" s="660"/>
      <c r="MDM2" s="660"/>
      <c r="MDN2" s="660"/>
      <c r="MDO2" s="660"/>
      <c r="MDP2" s="660"/>
      <c r="MDQ2" s="660"/>
      <c r="MDR2" s="660"/>
      <c r="MDS2" s="660"/>
      <c r="MDT2" s="660"/>
      <c r="MDU2" s="660"/>
      <c r="MDV2" s="660"/>
      <c r="MDW2" s="660"/>
      <c r="MDX2" s="660"/>
      <c r="MDY2" s="660"/>
      <c r="MDZ2" s="660"/>
      <c r="MEA2" s="660"/>
      <c r="MEB2" s="660"/>
      <c r="MEC2" s="660"/>
      <c r="MED2" s="660"/>
      <c r="MEE2" s="660"/>
      <c r="MEF2" s="660"/>
      <c r="MEG2" s="660"/>
      <c r="MEH2" s="660"/>
      <c r="MEI2" s="660"/>
      <c r="MEJ2" s="660"/>
      <c r="MEK2" s="660"/>
      <c r="MEL2" s="660"/>
      <c r="MEM2" s="660"/>
      <c r="MEN2" s="660"/>
      <c r="MEO2" s="660"/>
      <c r="MEP2" s="660"/>
      <c r="MEQ2" s="660"/>
      <c r="MER2" s="660"/>
      <c r="MES2" s="660"/>
      <c r="MET2" s="660"/>
      <c r="MEU2" s="660"/>
      <c r="MEV2" s="660"/>
      <c r="MEW2" s="660"/>
      <c r="MEX2" s="660"/>
      <c r="MEY2" s="660"/>
      <c r="MEZ2" s="660"/>
      <c r="MFA2" s="660"/>
      <c r="MFB2" s="660"/>
      <c r="MFC2" s="660"/>
      <c r="MFD2" s="660"/>
      <c r="MFE2" s="660"/>
      <c r="MFF2" s="660"/>
      <c r="MFG2" s="660"/>
      <c r="MFH2" s="660"/>
      <c r="MFI2" s="660"/>
      <c r="MFJ2" s="660"/>
      <c r="MFK2" s="660"/>
      <c r="MFL2" s="660"/>
      <c r="MFM2" s="660"/>
      <c r="MFN2" s="660"/>
      <c r="MFO2" s="660"/>
      <c r="MFP2" s="660"/>
      <c r="MFQ2" s="660"/>
      <c r="MFR2" s="660"/>
      <c r="MFS2" s="660"/>
      <c r="MFT2" s="660"/>
      <c r="MFU2" s="660"/>
      <c r="MFV2" s="660"/>
      <c r="MFW2" s="660"/>
      <c r="MFX2" s="660"/>
      <c r="MFY2" s="660"/>
      <c r="MFZ2" s="660"/>
      <c r="MGA2" s="660"/>
      <c r="MGB2" s="660"/>
      <c r="MGC2" s="660"/>
      <c r="MGD2" s="660"/>
      <c r="MGE2" s="660"/>
      <c r="MGF2" s="660"/>
      <c r="MGG2" s="660"/>
      <c r="MGH2" s="660"/>
      <c r="MGI2" s="660"/>
      <c r="MGJ2" s="660"/>
      <c r="MGK2" s="660"/>
      <c r="MGL2" s="660"/>
      <c r="MGM2" s="660"/>
      <c r="MGN2" s="660"/>
      <c r="MGO2" s="660"/>
      <c r="MGP2" s="660"/>
      <c r="MGQ2" s="660"/>
      <c r="MGR2" s="660"/>
      <c r="MGS2" s="660"/>
      <c r="MGT2" s="660"/>
      <c r="MGU2" s="660"/>
      <c r="MGV2" s="660"/>
      <c r="MGW2" s="660"/>
      <c r="MGX2" s="660"/>
      <c r="MGY2" s="660"/>
      <c r="MGZ2" s="660"/>
      <c r="MHA2" s="660"/>
      <c r="MHB2" s="660"/>
      <c r="MHC2" s="660"/>
      <c r="MHD2" s="660"/>
      <c r="MHE2" s="660"/>
      <c r="MHF2" s="660"/>
      <c r="MHG2" s="660"/>
      <c r="MHH2" s="660"/>
      <c r="MHI2" s="660"/>
      <c r="MHJ2" s="660"/>
      <c r="MHK2" s="660"/>
      <c r="MHL2" s="660"/>
      <c r="MHM2" s="660"/>
      <c r="MHN2" s="660"/>
      <c r="MHO2" s="660"/>
      <c r="MHP2" s="660"/>
      <c r="MHQ2" s="660"/>
      <c r="MHR2" s="660"/>
      <c r="MHS2" s="660"/>
      <c r="MHT2" s="660"/>
      <c r="MHU2" s="660"/>
      <c r="MHV2" s="660"/>
      <c r="MHW2" s="660"/>
      <c r="MHX2" s="660"/>
      <c r="MHY2" s="660"/>
      <c r="MHZ2" s="660"/>
      <c r="MIA2" s="660"/>
      <c r="MIB2" s="660"/>
      <c r="MIC2" s="660"/>
      <c r="MID2" s="660"/>
      <c r="MIE2" s="660"/>
      <c r="MIF2" s="660"/>
      <c r="MIG2" s="660"/>
      <c r="MIH2" s="660"/>
      <c r="MII2" s="660"/>
      <c r="MIJ2" s="660"/>
      <c r="MIK2" s="660"/>
      <c r="MIL2" s="660"/>
      <c r="MIM2" s="660"/>
      <c r="MIN2" s="660"/>
      <c r="MIO2" s="660"/>
      <c r="MIP2" s="660"/>
      <c r="MIQ2" s="660"/>
      <c r="MIR2" s="660"/>
      <c r="MIS2" s="660"/>
      <c r="MIT2" s="660"/>
      <c r="MIU2" s="660"/>
      <c r="MIV2" s="660"/>
      <c r="MIW2" s="660"/>
      <c r="MIX2" s="660"/>
      <c r="MIY2" s="660"/>
      <c r="MIZ2" s="660"/>
      <c r="MJA2" s="660"/>
      <c r="MJB2" s="660"/>
      <c r="MJC2" s="660"/>
      <c r="MJD2" s="660"/>
      <c r="MJE2" s="660"/>
      <c r="MJF2" s="660"/>
      <c r="MJG2" s="660"/>
      <c r="MJH2" s="660"/>
      <c r="MJI2" s="660"/>
      <c r="MJJ2" s="660"/>
      <c r="MJK2" s="660"/>
      <c r="MJL2" s="660"/>
      <c r="MJM2" s="660"/>
      <c r="MJN2" s="660"/>
      <c r="MJO2" s="660"/>
      <c r="MJP2" s="660"/>
      <c r="MJQ2" s="660"/>
      <c r="MJR2" s="660"/>
      <c r="MJS2" s="660"/>
      <c r="MJT2" s="660"/>
      <c r="MJU2" s="660"/>
      <c r="MJV2" s="660"/>
      <c r="MJW2" s="660"/>
      <c r="MJX2" s="660"/>
      <c r="MJY2" s="660"/>
      <c r="MJZ2" s="660"/>
      <c r="MKA2" s="660"/>
      <c r="MKB2" s="660"/>
      <c r="MKC2" s="660"/>
      <c r="MKD2" s="660"/>
      <c r="MKE2" s="660"/>
      <c r="MKF2" s="660"/>
      <c r="MKG2" s="660"/>
      <c r="MKH2" s="660"/>
      <c r="MKI2" s="660"/>
      <c r="MKJ2" s="660"/>
      <c r="MKK2" s="660"/>
      <c r="MKL2" s="660"/>
      <c r="MKM2" s="660"/>
      <c r="MKN2" s="660"/>
      <c r="MKO2" s="660"/>
      <c r="MKP2" s="660"/>
      <c r="MKQ2" s="660"/>
      <c r="MKR2" s="660"/>
      <c r="MKS2" s="660"/>
      <c r="MKT2" s="660"/>
      <c r="MKU2" s="660"/>
      <c r="MKV2" s="660"/>
      <c r="MKW2" s="660"/>
      <c r="MKX2" s="660"/>
      <c r="MKY2" s="660"/>
      <c r="MKZ2" s="660"/>
      <c r="MLA2" s="660"/>
      <c r="MLB2" s="660"/>
      <c r="MLC2" s="660"/>
      <c r="MLD2" s="660"/>
      <c r="MLE2" s="660"/>
      <c r="MLF2" s="660"/>
      <c r="MLG2" s="660"/>
      <c r="MLH2" s="660"/>
      <c r="MLI2" s="660"/>
      <c r="MLJ2" s="660"/>
      <c r="MLK2" s="660"/>
      <c r="MLL2" s="660"/>
      <c r="MLM2" s="660"/>
      <c r="MLN2" s="660"/>
      <c r="MLO2" s="660"/>
      <c r="MLP2" s="660"/>
      <c r="MLQ2" s="660"/>
      <c r="MLR2" s="660"/>
      <c r="MLS2" s="660"/>
      <c r="MLT2" s="660"/>
      <c r="MLU2" s="660"/>
      <c r="MLV2" s="660"/>
      <c r="MLW2" s="660"/>
      <c r="MLX2" s="660"/>
      <c r="MLY2" s="660"/>
      <c r="MLZ2" s="660"/>
      <c r="MMA2" s="660"/>
      <c r="MMB2" s="660"/>
      <c r="MMC2" s="660"/>
      <c r="MMD2" s="660"/>
      <c r="MME2" s="660"/>
      <c r="MMF2" s="660"/>
      <c r="MMG2" s="660"/>
      <c r="MMH2" s="660"/>
      <c r="MMI2" s="660"/>
      <c r="MMJ2" s="660"/>
      <c r="MMK2" s="660"/>
      <c r="MML2" s="660"/>
      <c r="MMM2" s="660"/>
      <c r="MMN2" s="660"/>
      <c r="MMO2" s="660"/>
      <c r="MMP2" s="660"/>
      <c r="MMQ2" s="660"/>
      <c r="MMR2" s="660"/>
      <c r="MMS2" s="660"/>
      <c r="MMT2" s="660"/>
      <c r="MMU2" s="660"/>
      <c r="MMV2" s="660"/>
      <c r="MMW2" s="660"/>
      <c r="MMX2" s="660"/>
      <c r="MMY2" s="660"/>
      <c r="MMZ2" s="660"/>
      <c r="MNA2" s="660"/>
      <c r="MNB2" s="660"/>
      <c r="MNC2" s="660"/>
      <c r="MND2" s="660"/>
      <c r="MNE2" s="660"/>
      <c r="MNF2" s="660"/>
      <c r="MNG2" s="660"/>
      <c r="MNH2" s="660"/>
      <c r="MNI2" s="660"/>
      <c r="MNJ2" s="660"/>
      <c r="MNK2" s="660"/>
      <c r="MNL2" s="660"/>
      <c r="MNM2" s="660"/>
      <c r="MNN2" s="660"/>
      <c r="MNO2" s="660"/>
      <c r="MNP2" s="660"/>
      <c r="MNQ2" s="660"/>
      <c r="MNR2" s="660"/>
      <c r="MNS2" s="660"/>
      <c r="MNT2" s="660"/>
      <c r="MNU2" s="660"/>
      <c r="MNV2" s="660"/>
      <c r="MNW2" s="660"/>
      <c r="MNX2" s="660"/>
      <c r="MNY2" s="660"/>
      <c r="MNZ2" s="660"/>
      <c r="MOA2" s="660"/>
      <c r="MOB2" s="660"/>
      <c r="MOC2" s="660"/>
      <c r="MOD2" s="660"/>
      <c r="MOE2" s="660"/>
      <c r="MOF2" s="660"/>
      <c r="MOG2" s="660"/>
      <c r="MOH2" s="660"/>
      <c r="MOI2" s="660"/>
      <c r="MOJ2" s="660"/>
      <c r="MOK2" s="660"/>
      <c r="MOL2" s="660"/>
      <c r="MOM2" s="660"/>
      <c r="MON2" s="660"/>
      <c r="MOO2" s="660"/>
      <c r="MOP2" s="660"/>
      <c r="MOQ2" s="660"/>
      <c r="MOR2" s="660"/>
      <c r="MOS2" s="660"/>
      <c r="MOT2" s="660"/>
      <c r="MOU2" s="660"/>
      <c r="MOV2" s="660"/>
      <c r="MOW2" s="660"/>
      <c r="MOX2" s="660"/>
      <c r="MOY2" s="660"/>
      <c r="MOZ2" s="660"/>
      <c r="MPA2" s="660"/>
      <c r="MPB2" s="660"/>
      <c r="MPC2" s="660"/>
      <c r="MPD2" s="660"/>
      <c r="MPE2" s="660"/>
      <c r="MPF2" s="660"/>
      <c r="MPG2" s="660"/>
      <c r="MPH2" s="660"/>
      <c r="MPI2" s="660"/>
      <c r="MPJ2" s="660"/>
      <c r="MPK2" s="660"/>
      <c r="MPL2" s="660"/>
      <c r="MPM2" s="660"/>
      <c r="MPN2" s="660"/>
      <c r="MPO2" s="660"/>
      <c r="MPP2" s="660"/>
      <c r="MPQ2" s="660"/>
      <c r="MPR2" s="660"/>
      <c r="MPS2" s="660"/>
      <c r="MPT2" s="660"/>
      <c r="MPU2" s="660"/>
      <c r="MPV2" s="660"/>
      <c r="MPW2" s="660"/>
      <c r="MPX2" s="660"/>
      <c r="MPY2" s="660"/>
      <c r="MPZ2" s="660"/>
      <c r="MQA2" s="660"/>
      <c r="MQB2" s="660"/>
      <c r="MQC2" s="660"/>
      <c r="MQD2" s="660"/>
      <c r="MQE2" s="660"/>
      <c r="MQF2" s="660"/>
      <c r="MQG2" s="660"/>
      <c r="MQH2" s="660"/>
      <c r="MQI2" s="660"/>
      <c r="MQJ2" s="660"/>
      <c r="MQK2" s="660"/>
      <c r="MQL2" s="660"/>
      <c r="MQM2" s="660"/>
      <c r="MQN2" s="660"/>
      <c r="MQO2" s="660"/>
      <c r="MQP2" s="660"/>
      <c r="MQQ2" s="660"/>
      <c r="MQR2" s="660"/>
      <c r="MQS2" s="660"/>
      <c r="MQT2" s="660"/>
      <c r="MQU2" s="660"/>
      <c r="MQV2" s="660"/>
      <c r="MQW2" s="660"/>
      <c r="MQX2" s="660"/>
      <c r="MQY2" s="660"/>
      <c r="MQZ2" s="660"/>
      <c r="MRA2" s="660"/>
      <c r="MRB2" s="660"/>
      <c r="MRC2" s="660"/>
      <c r="MRD2" s="660"/>
      <c r="MRE2" s="660"/>
      <c r="MRF2" s="660"/>
      <c r="MRG2" s="660"/>
      <c r="MRH2" s="660"/>
      <c r="MRI2" s="660"/>
      <c r="MRJ2" s="660"/>
      <c r="MRK2" s="660"/>
      <c r="MRL2" s="660"/>
      <c r="MRM2" s="660"/>
      <c r="MRN2" s="660"/>
      <c r="MRO2" s="660"/>
      <c r="MRP2" s="660"/>
      <c r="MRQ2" s="660"/>
      <c r="MRR2" s="660"/>
      <c r="MRS2" s="660"/>
      <c r="MRT2" s="660"/>
      <c r="MRU2" s="660"/>
      <c r="MRV2" s="660"/>
      <c r="MRW2" s="660"/>
      <c r="MRX2" s="660"/>
      <c r="MRY2" s="660"/>
      <c r="MRZ2" s="660"/>
      <c r="MSA2" s="660"/>
      <c r="MSB2" s="660"/>
      <c r="MSC2" s="660"/>
      <c r="MSD2" s="660"/>
      <c r="MSE2" s="660"/>
      <c r="MSF2" s="660"/>
      <c r="MSG2" s="660"/>
      <c r="MSH2" s="660"/>
      <c r="MSI2" s="660"/>
      <c r="MSJ2" s="660"/>
      <c r="MSK2" s="660"/>
      <c r="MSL2" s="660"/>
      <c r="MSM2" s="660"/>
      <c r="MSN2" s="660"/>
      <c r="MSO2" s="660"/>
      <c r="MSP2" s="660"/>
      <c r="MSQ2" s="660"/>
      <c r="MSR2" s="660"/>
      <c r="MSS2" s="660"/>
      <c r="MST2" s="660"/>
      <c r="MSU2" s="660"/>
      <c r="MSV2" s="660"/>
      <c r="MSW2" s="660"/>
      <c r="MSX2" s="660"/>
      <c r="MSY2" s="660"/>
      <c r="MSZ2" s="660"/>
      <c r="MTA2" s="660"/>
      <c r="MTB2" s="660"/>
      <c r="MTC2" s="660"/>
      <c r="MTD2" s="660"/>
      <c r="MTE2" s="660"/>
      <c r="MTF2" s="660"/>
      <c r="MTG2" s="660"/>
      <c r="MTH2" s="660"/>
      <c r="MTI2" s="660"/>
      <c r="MTJ2" s="660"/>
      <c r="MTK2" s="660"/>
      <c r="MTL2" s="660"/>
      <c r="MTM2" s="660"/>
      <c r="MTN2" s="660"/>
      <c r="MTO2" s="660"/>
      <c r="MTP2" s="660"/>
      <c r="MTQ2" s="660"/>
      <c r="MTR2" s="660"/>
      <c r="MTS2" s="660"/>
      <c r="MTT2" s="660"/>
      <c r="MTU2" s="660"/>
      <c r="MTV2" s="660"/>
      <c r="MTW2" s="660"/>
      <c r="MTX2" s="660"/>
      <c r="MTY2" s="660"/>
      <c r="MTZ2" s="660"/>
      <c r="MUA2" s="660"/>
      <c r="MUB2" s="660"/>
      <c r="MUC2" s="660"/>
      <c r="MUD2" s="660"/>
      <c r="MUE2" s="660"/>
      <c r="MUF2" s="660"/>
      <c r="MUG2" s="660"/>
      <c r="MUH2" s="660"/>
      <c r="MUI2" s="660"/>
      <c r="MUJ2" s="660"/>
      <c r="MUK2" s="660"/>
      <c r="MUL2" s="660"/>
      <c r="MUM2" s="660"/>
      <c r="MUN2" s="660"/>
      <c r="MUO2" s="660"/>
      <c r="MUP2" s="660"/>
      <c r="MUQ2" s="660"/>
      <c r="MUR2" s="660"/>
      <c r="MUS2" s="660"/>
      <c r="MUT2" s="660"/>
      <c r="MUU2" s="660"/>
      <c r="MUV2" s="660"/>
      <c r="MUW2" s="660"/>
      <c r="MUX2" s="660"/>
      <c r="MUY2" s="660"/>
      <c r="MUZ2" s="660"/>
      <c r="MVA2" s="660"/>
      <c r="MVB2" s="660"/>
      <c r="MVC2" s="660"/>
      <c r="MVD2" s="660"/>
      <c r="MVE2" s="660"/>
      <c r="MVF2" s="660"/>
      <c r="MVG2" s="660"/>
      <c r="MVH2" s="660"/>
      <c r="MVI2" s="660"/>
      <c r="MVJ2" s="660"/>
      <c r="MVK2" s="660"/>
      <c r="MVL2" s="660"/>
      <c r="MVM2" s="660"/>
      <c r="MVN2" s="660"/>
      <c r="MVO2" s="660"/>
      <c r="MVP2" s="660"/>
      <c r="MVQ2" s="660"/>
      <c r="MVR2" s="660"/>
      <c r="MVS2" s="660"/>
      <c r="MVT2" s="660"/>
      <c r="MVU2" s="660"/>
      <c r="MVV2" s="660"/>
      <c r="MVW2" s="660"/>
      <c r="MVX2" s="660"/>
      <c r="MVY2" s="660"/>
      <c r="MVZ2" s="660"/>
      <c r="MWA2" s="660"/>
      <c r="MWB2" s="660"/>
      <c r="MWC2" s="660"/>
      <c r="MWD2" s="660"/>
      <c r="MWE2" s="660"/>
      <c r="MWF2" s="660"/>
      <c r="MWG2" s="660"/>
      <c r="MWH2" s="660"/>
      <c r="MWI2" s="660"/>
      <c r="MWJ2" s="660"/>
      <c r="MWK2" s="660"/>
      <c r="MWL2" s="660"/>
      <c r="MWM2" s="660"/>
      <c r="MWN2" s="660"/>
      <c r="MWO2" s="660"/>
      <c r="MWP2" s="660"/>
      <c r="MWQ2" s="660"/>
      <c r="MWR2" s="660"/>
      <c r="MWS2" s="660"/>
      <c r="MWT2" s="660"/>
      <c r="MWU2" s="660"/>
      <c r="MWV2" s="660"/>
      <c r="MWW2" s="660"/>
      <c r="MWX2" s="660"/>
      <c r="MWY2" s="660"/>
      <c r="MWZ2" s="660"/>
      <c r="MXA2" s="660"/>
      <c r="MXB2" s="660"/>
      <c r="MXC2" s="660"/>
      <c r="MXD2" s="660"/>
      <c r="MXE2" s="660"/>
      <c r="MXF2" s="660"/>
      <c r="MXG2" s="660"/>
      <c r="MXH2" s="660"/>
      <c r="MXI2" s="660"/>
      <c r="MXJ2" s="660"/>
      <c r="MXK2" s="660"/>
      <c r="MXL2" s="660"/>
      <c r="MXM2" s="660"/>
      <c r="MXN2" s="660"/>
      <c r="MXO2" s="660"/>
      <c r="MXP2" s="660"/>
      <c r="MXQ2" s="660"/>
      <c r="MXR2" s="660"/>
      <c r="MXS2" s="660"/>
      <c r="MXT2" s="660"/>
      <c r="MXU2" s="660"/>
      <c r="MXV2" s="660"/>
      <c r="MXW2" s="660"/>
      <c r="MXX2" s="660"/>
      <c r="MXY2" s="660"/>
      <c r="MXZ2" s="660"/>
      <c r="MYA2" s="660"/>
      <c r="MYB2" s="660"/>
      <c r="MYC2" s="660"/>
      <c r="MYD2" s="660"/>
      <c r="MYE2" s="660"/>
      <c r="MYF2" s="660"/>
      <c r="MYG2" s="660"/>
      <c r="MYH2" s="660"/>
      <c r="MYI2" s="660"/>
      <c r="MYJ2" s="660"/>
      <c r="MYK2" s="660"/>
      <c r="MYL2" s="660"/>
      <c r="MYM2" s="660"/>
      <c r="MYN2" s="660"/>
      <c r="MYO2" s="660"/>
      <c r="MYP2" s="660"/>
      <c r="MYQ2" s="660"/>
      <c r="MYR2" s="660"/>
      <c r="MYS2" s="660"/>
      <c r="MYT2" s="660"/>
      <c r="MYU2" s="660"/>
      <c r="MYV2" s="660"/>
      <c r="MYW2" s="660"/>
      <c r="MYX2" s="660"/>
      <c r="MYY2" s="660"/>
      <c r="MYZ2" s="660"/>
      <c r="MZA2" s="660"/>
      <c r="MZB2" s="660"/>
      <c r="MZC2" s="660"/>
      <c r="MZD2" s="660"/>
      <c r="MZE2" s="660"/>
      <c r="MZF2" s="660"/>
      <c r="MZG2" s="660"/>
      <c r="MZH2" s="660"/>
      <c r="MZI2" s="660"/>
      <c r="MZJ2" s="660"/>
      <c r="MZK2" s="660"/>
      <c r="MZL2" s="660"/>
      <c r="MZM2" s="660"/>
      <c r="MZN2" s="660"/>
      <c r="MZO2" s="660"/>
      <c r="MZP2" s="660"/>
      <c r="MZQ2" s="660"/>
      <c r="MZR2" s="660"/>
      <c r="MZS2" s="660"/>
      <c r="MZT2" s="660"/>
      <c r="MZU2" s="660"/>
      <c r="MZV2" s="660"/>
      <c r="MZW2" s="660"/>
      <c r="MZX2" s="660"/>
      <c r="MZY2" s="660"/>
      <c r="MZZ2" s="660"/>
      <c r="NAA2" s="660"/>
      <c r="NAB2" s="660"/>
      <c r="NAC2" s="660"/>
      <c r="NAD2" s="660"/>
      <c r="NAE2" s="660"/>
      <c r="NAF2" s="660"/>
      <c r="NAG2" s="660"/>
      <c r="NAH2" s="660"/>
      <c r="NAI2" s="660"/>
      <c r="NAJ2" s="660"/>
      <c r="NAK2" s="660"/>
      <c r="NAL2" s="660"/>
      <c r="NAM2" s="660"/>
      <c r="NAN2" s="660"/>
      <c r="NAO2" s="660"/>
      <c r="NAP2" s="660"/>
      <c r="NAQ2" s="660"/>
      <c r="NAR2" s="660"/>
      <c r="NAS2" s="660"/>
      <c r="NAT2" s="660"/>
      <c r="NAU2" s="660"/>
      <c r="NAV2" s="660"/>
      <c r="NAW2" s="660"/>
      <c r="NAX2" s="660"/>
      <c r="NAY2" s="660"/>
      <c r="NAZ2" s="660"/>
      <c r="NBA2" s="660"/>
      <c r="NBB2" s="660"/>
      <c r="NBC2" s="660"/>
      <c r="NBD2" s="660"/>
      <c r="NBE2" s="660"/>
      <c r="NBF2" s="660"/>
      <c r="NBG2" s="660"/>
      <c r="NBH2" s="660"/>
      <c r="NBI2" s="660"/>
      <c r="NBJ2" s="660"/>
      <c r="NBK2" s="660"/>
      <c r="NBL2" s="660"/>
      <c r="NBM2" s="660"/>
      <c r="NBN2" s="660"/>
      <c r="NBO2" s="660"/>
      <c r="NBP2" s="660"/>
      <c r="NBQ2" s="660"/>
      <c r="NBR2" s="660"/>
      <c r="NBS2" s="660"/>
      <c r="NBT2" s="660"/>
      <c r="NBU2" s="660"/>
      <c r="NBV2" s="660"/>
      <c r="NBW2" s="660"/>
      <c r="NBX2" s="660"/>
      <c r="NBY2" s="660"/>
      <c r="NBZ2" s="660"/>
      <c r="NCA2" s="660"/>
      <c r="NCB2" s="660"/>
      <c r="NCC2" s="660"/>
      <c r="NCD2" s="660"/>
      <c r="NCE2" s="660"/>
      <c r="NCF2" s="660"/>
      <c r="NCG2" s="660"/>
      <c r="NCH2" s="660"/>
      <c r="NCI2" s="660"/>
      <c r="NCJ2" s="660"/>
      <c r="NCK2" s="660"/>
      <c r="NCL2" s="660"/>
      <c r="NCM2" s="660"/>
      <c r="NCN2" s="660"/>
      <c r="NCO2" s="660"/>
      <c r="NCP2" s="660"/>
      <c r="NCQ2" s="660"/>
      <c r="NCR2" s="660"/>
      <c r="NCS2" s="660"/>
      <c r="NCT2" s="660"/>
      <c r="NCU2" s="660"/>
      <c r="NCV2" s="660"/>
      <c r="NCW2" s="660"/>
      <c r="NCX2" s="660"/>
      <c r="NCY2" s="660"/>
      <c r="NCZ2" s="660"/>
      <c r="NDA2" s="660"/>
      <c r="NDB2" s="660"/>
      <c r="NDC2" s="660"/>
      <c r="NDD2" s="660"/>
      <c r="NDE2" s="660"/>
      <c r="NDF2" s="660"/>
      <c r="NDG2" s="660"/>
      <c r="NDH2" s="660"/>
      <c r="NDI2" s="660"/>
      <c r="NDJ2" s="660"/>
      <c r="NDK2" s="660"/>
      <c r="NDL2" s="660"/>
      <c r="NDM2" s="660"/>
      <c r="NDN2" s="660"/>
      <c r="NDO2" s="660"/>
      <c r="NDP2" s="660"/>
      <c r="NDQ2" s="660"/>
      <c r="NDR2" s="660"/>
      <c r="NDS2" s="660"/>
      <c r="NDT2" s="660"/>
      <c r="NDU2" s="660"/>
      <c r="NDV2" s="660"/>
      <c r="NDW2" s="660"/>
      <c r="NDX2" s="660"/>
      <c r="NDY2" s="660"/>
      <c r="NDZ2" s="660"/>
      <c r="NEA2" s="660"/>
      <c r="NEB2" s="660"/>
      <c r="NEC2" s="660"/>
      <c r="NED2" s="660"/>
      <c r="NEE2" s="660"/>
      <c r="NEF2" s="660"/>
      <c r="NEG2" s="660"/>
      <c r="NEH2" s="660"/>
      <c r="NEI2" s="660"/>
      <c r="NEJ2" s="660"/>
      <c r="NEK2" s="660"/>
      <c r="NEL2" s="660"/>
      <c r="NEM2" s="660"/>
      <c r="NEN2" s="660"/>
      <c r="NEO2" s="660"/>
      <c r="NEP2" s="660"/>
      <c r="NEQ2" s="660"/>
      <c r="NER2" s="660"/>
      <c r="NES2" s="660"/>
      <c r="NET2" s="660"/>
      <c r="NEU2" s="660"/>
      <c r="NEV2" s="660"/>
      <c r="NEW2" s="660"/>
      <c r="NEX2" s="660"/>
      <c r="NEY2" s="660"/>
      <c r="NEZ2" s="660"/>
      <c r="NFA2" s="660"/>
      <c r="NFB2" s="660"/>
      <c r="NFC2" s="660"/>
      <c r="NFD2" s="660"/>
      <c r="NFE2" s="660"/>
      <c r="NFF2" s="660"/>
      <c r="NFG2" s="660"/>
      <c r="NFH2" s="660"/>
      <c r="NFI2" s="660"/>
      <c r="NFJ2" s="660"/>
      <c r="NFK2" s="660"/>
      <c r="NFL2" s="660"/>
      <c r="NFM2" s="660"/>
      <c r="NFN2" s="660"/>
      <c r="NFO2" s="660"/>
      <c r="NFP2" s="660"/>
      <c r="NFQ2" s="660"/>
      <c r="NFR2" s="660"/>
      <c r="NFS2" s="660"/>
      <c r="NFT2" s="660"/>
      <c r="NFU2" s="660"/>
      <c r="NFV2" s="660"/>
      <c r="NFW2" s="660"/>
      <c r="NFX2" s="660"/>
      <c r="NFY2" s="660"/>
      <c r="NFZ2" s="660"/>
      <c r="NGA2" s="660"/>
      <c r="NGB2" s="660"/>
      <c r="NGC2" s="660"/>
      <c r="NGD2" s="660"/>
      <c r="NGE2" s="660"/>
      <c r="NGF2" s="660"/>
      <c r="NGG2" s="660"/>
      <c r="NGH2" s="660"/>
      <c r="NGI2" s="660"/>
      <c r="NGJ2" s="660"/>
      <c r="NGK2" s="660"/>
      <c r="NGL2" s="660"/>
      <c r="NGM2" s="660"/>
      <c r="NGN2" s="660"/>
      <c r="NGO2" s="660"/>
      <c r="NGP2" s="660"/>
      <c r="NGQ2" s="660"/>
      <c r="NGR2" s="660"/>
      <c r="NGS2" s="660"/>
      <c r="NGT2" s="660"/>
      <c r="NGU2" s="660"/>
      <c r="NGV2" s="660"/>
      <c r="NGW2" s="660"/>
      <c r="NGX2" s="660"/>
      <c r="NGY2" s="660"/>
      <c r="NGZ2" s="660"/>
      <c r="NHA2" s="660"/>
      <c r="NHB2" s="660"/>
      <c r="NHC2" s="660"/>
      <c r="NHD2" s="660"/>
      <c r="NHE2" s="660"/>
      <c r="NHF2" s="660"/>
      <c r="NHG2" s="660"/>
      <c r="NHH2" s="660"/>
      <c r="NHI2" s="660"/>
      <c r="NHJ2" s="660"/>
      <c r="NHK2" s="660"/>
      <c r="NHL2" s="660"/>
      <c r="NHM2" s="660"/>
      <c r="NHN2" s="660"/>
      <c r="NHO2" s="660"/>
      <c r="NHP2" s="660"/>
      <c r="NHQ2" s="660"/>
      <c r="NHR2" s="660"/>
      <c r="NHS2" s="660"/>
      <c r="NHT2" s="660"/>
      <c r="NHU2" s="660"/>
      <c r="NHV2" s="660"/>
      <c r="NHW2" s="660"/>
      <c r="NHX2" s="660"/>
      <c r="NHY2" s="660"/>
      <c r="NHZ2" s="660"/>
      <c r="NIA2" s="660"/>
      <c r="NIB2" s="660"/>
      <c r="NIC2" s="660"/>
      <c r="NID2" s="660"/>
      <c r="NIE2" s="660"/>
      <c r="NIF2" s="660"/>
      <c r="NIG2" s="660"/>
      <c r="NIH2" s="660"/>
      <c r="NII2" s="660"/>
      <c r="NIJ2" s="660"/>
      <c r="NIK2" s="660"/>
      <c r="NIL2" s="660"/>
      <c r="NIM2" s="660"/>
      <c r="NIN2" s="660"/>
      <c r="NIO2" s="660"/>
      <c r="NIP2" s="660"/>
      <c r="NIQ2" s="660"/>
      <c r="NIR2" s="660"/>
      <c r="NIS2" s="660"/>
      <c r="NIT2" s="660"/>
      <c r="NIU2" s="660"/>
      <c r="NIV2" s="660"/>
      <c r="NIW2" s="660"/>
      <c r="NIX2" s="660"/>
      <c r="NIY2" s="660"/>
      <c r="NIZ2" s="660"/>
      <c r="NJA2" s="660"/>
      <c r="NJB2" s="660"/>
      <c r="NJC2" s="660"/>
      <c r="NJD2" s="660"/>
      <c r="NJE2" s="660"/>
      <c r="NJF2" s="660"/>
      <c r="NJG2" s="660"/>
      <c r="NJH2" s="660"/>
      <c r="NJI2" s="660"/>
      <c r="NJJ2" s="660"/>
      <c r="NJK2" s="660"/>
      <c r="NJL2" s="660"/>
      <c r="NJM2" s="660"/>
      <c r="NJN2" s="660"/>
      <c r="NJO2" s="660"/>
      <c r="NJP2" s="660"/>
      <c r="NJQ2" s="660"/>
      <c r="NJR2" s="660"/>
      <c r="NJS2" s="660"/>
      <c r="NJT2" s="660"/>
      <c r="NJU2" s="660"/>
      <c r="NJV2" s="660"/>
      <c r="NJW2" s="660"/>
      <c r="NJX2" s="660"/>
      <c r="NJY2" s="660"/>
      <c r="NJZ2" s="660"/>
      <c r="NKA2" s="660"/>
      <c r="NKB2" s="660"/>
      <c r="NKC2" s="660"/>
      <c r="NKD2" s="660"/>
      <c r="NKE2" s="660"/>
      <c r="NKF2" s="660"/>
      <c r="NKG2" s="660"/>
      <c r="NKH2" s="660"/>
      <c r="NKI2" s="660"/>
      <c r="NKJ2" s="660"/>
      <c r="NKK2" s="660"/>
      <c r="NKL2" s="660"/>
      <c r="NKM2" s="660"/>
      <c r="NKN2" s="660"/>
      <c r="NKO2" s="660"/>
      <c r="NKP2" s="660"/>
      <c r="NKQ2" s="660"/>
      <c r="NKR2" s="660"/>
      <c r="NKS2" s="660"/>
      <c r="NKT2" s="660"/>
      <c r="NKU2" s="660"/>
      <c r="NKV2" s="660"/>
      <c r="NKW2" s="660"/>
      <c r="NKX2" s="660"/>
      <c r="NKY2" s="660"/>
      <c r="NKZ2" s="660"/>
      <c r="NLA2" s="660"/>
      <c r="NLB2" s="660"/>
      <c r="NLC2" s="660"/>
      <c r="NLD2" s="660"/>
      <c r="NLE2" s="660"/>
      <c r="NLF2" s="660"/>
      <c r="NLG2" s="660"/>
      <c r="NLH2" s="660"/>
      <c r="NLI2" s="660"/>
      <c r="NLJ2" s="660"/>
      <c r="NLK2" s="660"/>
      <c r="NLL2" s="660"/>
      <c r="NLM2" s="660"/>
      <c r="NLN2" s="660"/>
      <c r="NLO2" s="660"/>
      <c r="NLP2" s="660"/>
      <c r="NLQ2" s="660"/>
      <c r="NLR2" s="660"/>
      <c r="NLS2" s="660"/>
      <c r="NLT2" s="660"/>
      <c r="NLU2" s="660"/>
      <c r="NLV2" s="660"/>
      <c r="NLW2" s="660"/>
      <c r="NLX2" s="660"/>
      <c r="NLY2" s="660"/>
      <c r="NLZ2" s="660"/>
      <c r="NMA2" s="660"/>
      <c r="NMB2" s="660"/>
      <c r="NMC2" s="660"/>
      <c r="NMD2" s="660"/>
      <c r="NME2" s="660"/>
      <c r="NMF2" s="660"/>
      <c r="NMG2" s="660"/>
      <c r="NMH2" s="660"/>
      <c r="NMI2" s="660"/>
      <c r="NMJ2" s="660"/>
      <c r="NMK2" s="660"/>
      <c r="NML2" s="660"/>
      <c r="NMM2" s="660"/>
      <c r="NMN2" s="660"/>
      <c r="NMO2" s="660"/>
      <c r="NMP2" s="660"/>
      <c r="NMQ2" s="660"/>
      <c r="NMR2" s="660"/>
      <c r="NMS2" s="660"/>
      <c r="NMT2" s="660"/>
      <c r="NMU2" s="660"/>
      <c r="NMV2" s="660"/>
      <c r="NMW2" s="660"/>
      <c r="NMX2" s="660"/>
      <c r="NMY2" s="660"/>
      <c r="NMZ2" s="660"/>
      <c r="NNA2" s="660"/>
      <c r="NNB2" s="660"/>
      <c r="NNC2" s="660"/>
      <c r="NND2" s="660"/>
      <c r="NNE2" s="660"/>
      <c r="NNF2" s="660"/>
      <c r="NNG2" s="660"/>
      <c r="NNH2" s="660"/>
      <c r="NNI2" s="660"/>
      <c r="NNJ2" s="660"/>
      <c r="NNK2" s="660"/>
      <c r="NNL2" s="660"/>
      <c r="NNM2" s="660"/>
      <c r="NNN2" s="660"/>
      <c r="NNO2" s="660"/>
      <c r="NNP2" s="660"/>
      <c r="NNQ2" s="660"/>
      <c r="NNR2" s="660"/>
      <c r="NNS2" s="660"/>
      <c r="NNT2" s="660"/>
      <c r="NNU2" s="660"/>
      <c r="NNV2" s="660"/>
      <c r="NNW2" s="660"/>
      <c r="NNX2" s="660"/>
      <c r="NNY2" s="660"/>
      <c r="NNZ2" s="660"/>
      <c r="NOA2" s="660"/>
      <c r="NOB2" s="660"/>
      <c r="NOC2" s="660"/>
      <c r="NOD2" s="660"/>
      <c r="NOE2" s="660"/>
      <c r="NOF2" s="660"/>
      <c r="NOG2" s="660"/>
      <c r="NOH2" s="660"/>
      <c r="NOI2" s="660"/>
      <c r="NOJ2" s="660"/>
      <c r="NOK2" s="660"/>
      <c r="NOL2" s="660"/>
      <c r="NOM2" s="660"/>
      <c r="NON2" s="660"/>
      <c r="NOO2" s="660"/>
      <c r="NOP2" s="660"/>
      <c r="NOQ2" s="660"/>
      <c r="NOR2" s="660"/>
      <c r="NOS2" s="660"/>
      <c r="NOT2" s="660"/>
      <c r="NOU2" s="660"/>
      <c r="NOV2" s="660"/>
      <c r="NOW2" s="660"/>
      <c r="NOX2" s="660"/>
      <c r="NOY2" s="660"/>
      <c r="NOZ2" s="660"/>
      <c r="NPA2" s="660"/>
      <c r="NPB2" s="660"/>
      <c r="NPC2" s="660"/>
      <c r="NPD2" s="660"/>
      <c r="NPE2" s="660"/>
      <c r="NPF2" s="660"/>
      <c r="NPG2" s="660"/>
      <c r="NPH2" s="660"/>
      <c r="NPI2" s="660"/>
      <c r="NPJ2" s="660"/>
      <c r="NPK2" s="660"/>
      <c r="NPL2" s="660"/>
      <c r="NPM2" s="660"/>
      <c r="NPN2" s="660"/>
      <c r="NPO2" s="660"/>
      <c r="NPP2" s="660"/>
      <c r="NPQ2" s="660"/>
      <c r="NPR2" s="660"/>
      <c r="NPS2" s="660"/>
      <c r="NPT2" s="660"/>
      <c r="NPU2" s="660"/>
      <c r="NPV2" s="660"/>
      <c r="NPW2" s="660"/>
      <c r="NPX2" s="660"/>
      <c r="NPY2" s="660"/>
      <c r="NPZ2" s="660"/>
      <c r="NQA2" s="660"/>
      <c r="NQB2" s="660"/>
      <c r="NQC2" s="660"/>
      <c r="NQD2" s="660"/>
      <c r="NQE2" s="660"/>
      <c r="NQF2" s="660"/>
      <c r="NQG2" s="660"/>
      <c r="NQH2" s="660"/>
      <c r="NQI2" s="660"/>
      <c r="NQJ2" s="660"/>
      <c r="NQK2" s="660"/>
      <c r="NQL2" s="660"/>
      <c r="NQM2" s="660"/>
      <c r="NQN2" s="660"/>
      <c r="NQO2" s="660"/>
      <c r="NQP2" s="660"/>
      <c r="NQQ2" s="660"/>
      <c r="NQR2" s="660"/>
      <c r="NQS2" s="660"/>
      <c r="NQT2" s="660"/>
      <c r="NQU2" s="660"/>
      <c r="NQV2" s="660"/>
      <c r="NQW2" s="660"/>
      <c r="NQX2" s="660"/>
      <c r="NQY2" s="660"/>
      <c r="NQZ2" s="660"/>
      <c r="NRA2" s="660"/>
      <c r="NRB2" s="660"/>
      <c r="NRC2" s="660"/>
      <c r="NRD2" s="660"/>
      <c r="NRE2" s="660"/>
      <c r="NRF2" s="660"/>
      <c r="NRG2" s="660"/>
      <c r="NRH2" s="660"/>
      <c r="NRI2" s="660"/>
      <c r="NRJ2" s="660"/>
      <c r="NRK2" s="660"/>
      <c r="NRL2" s="660"/>
      <c r="NRM2" s="660"/>
      <c r="NRN2" s="660"/>
      <c r="NRO2" s="660"/>
      <c r="NRP2" s="660"/>
      <c r="NRQ2" s="660"/>
      <c r="NRR2" s="660"/>
      <c r="NRS2" s="660"/>
      <c r="NRT2" s="660"/>
      <c r="NRU2" s="660"/>
      <c r="NRV2" s="660"/>
      <c r="NRW2" s="660"/>
      <c r="NRX2" s="660"/>
      <c r="NRY2" s="660"/>
      <c r="NRZ2" s="660"/>
      <c r="NSA2" s="660"/>
      <c r="NSB2" s="660"/>
      <c r="NSC2" s="660"/>
      <c r="NSD2" s="660"/>
      <c r="NSE2" s="660"/>
      <c r="NSF2" s="660"/>
      <c r="NSG2" s="660"/>
      <c r="NSH2" s="660"/>
      <c r="NSI2" s="660"/>
      <c r="NSJ2" s="660"/>
      <c r="NSK2" s="660"/>
      <c r="NSL2" s="660"/>
      <c r="NSM2" s="660"/>
      <c r="NSN2" s="660"/>
      <c r="NSO2" s="660"/>
      <c r="NSP2" s="660"/>
      <c r="NSQ2" s="660"/>
      <c r="NSR2" s="660"/>
      <c r="NSS2" s="660"/>
      <c r="NST2" s="660"/>
      <c r="NSU2" s="660"/>
      <c r="NSV2" s="660"/>
      <c r="NSW2" s="660"/>
      <c r="NSX2" s="660"/>
      <c r="NSY2" s="660"/>
      <c r="NSZ2" s="660"/>
      <c r="NTA2" s="660"/>
      <c r="NTB2" s="660"/>
      <c r="NTC2" s="660"/>
      <c r="NTD2" s="660"/>
      <c r="NTE2" s="660"/>
      <c r="NTF2" s="660"/>
      <c r="NTG2" s="660"/>
      <c r="NTH2" s="660"/>
      <c r="NTI2" s="660"/>
      <c r="NTJ2" s="660"/>
      <c r="NTK2" s="660"/>
      <c r="NTL2" s="660"/>
      <c r="NTM2" s="660"/>
      <c r="NTN2" s="660"/>
      <c r="NTO2" s="660"/>
      <c r="NTP2" s="660"/>
      <c r="NTQ2" s="660"/>
      <c r="NTR2" s="660"/>
      <c r="NTS2" s="660"/>
      <c r="NTT2" s="660"/>
      <c r="NTU2" s="660"/>
      <c r="NTV2" s="660"/>
      <c r="NTW2" s="660"/>
      <c r="NTX2" s="660"/>
      <c r="NTY2" s="660"/>
      <c r="NTZ2" s="660"/>
      <c r="NUA2" s="660"/>
      <c r="NUB2" s="660"/>
      <c r="NUC2" s="660"/>
      <c r="NUD2" s="660"/>
      <c r="NUE2" s="660"/>
      <c r="NUF2" s="660"/>
      <c r="NUG2" s="660"/>
      <c r="NUH2" s="660"/>
      <c r="NUI2" s="660"/>
      <c r="NUJ2" s="660"/>
      <c r="NUK2" s="660"/>
      <c r="NUL2" s="660"/>
      <c r="NUM2" s="660"/>
      <c r="NUN2" s="660"/>
      <c r="NUO2" s="660"/>
      <c r="NUP2" s="660"/>
      <c r="NUQ2" s="660"/>
      <c r="NUR2" s="660"/>
      <c r="NUS2" s="660"/>
      <c r="NUT2" s="660"/>
      <c r="NUU2" s="660"/>
      <c r="NUV2" s="660"/>
      <c r="NUW2" s="660"/>
      <c r="NUX2" s="660"/>
      <c r="NUY2" s="660"/>
      <c r="NUZ2" s="660"/>
      <c r="NVA2" s="660"/>
      <c r="NVB2" s="660"/>
      <c r="NVC2" s="660"/>
      <c r="NVD2" s="660"/>
      <c r="NVE2" s="660"/>
      <c r="NVF2" s="660"/>
      <c r="NVG2" s="660"/>
      <c r="NVH2" s="660"/>
      <c r="NVI2" s="660"/>
      <c r="NVJ2" s="660"/>
      <c r="NVK2" s="660"/>
      <c r="NVL2" s="660"/>
      <c r="NVM2" s="660"/>
      <c r="NVN2" s="660"/>
      <c r="NVO2" s="660"/>
      <c r="NVP2" s="660"/>
      <c r="NVQ2" s="660"/>
      <c r="NVR2" s="660"/>
      <c r="NVS2" s="660"/>
      <c r="NVT2" s="660"/>
      <c r="NVU2" s="660"/>
      <c r="NVV2" s="660"/>
      <c r="NVW2" s="660"/>
      <c r="NVX2" s="660"/>
      <c r="NVY2" s="660"/>
      <c r="NVZ2" s="660"/>
      <c r="NWA2" s="660"/>
      <c r="NWB2" s="660"/>
      <c r="NWC2" s="660"/>
      <c r="NWD2" s="660"/>
      <c r="NWE2" s="660"/>
      <c r="NWF2" s="660"/>
      <c r="NWG2" s="660"/>
      <c r="NWH2" s="660"/>
      <c r="NWI2" s="660"/>
      <c r="NWJ2" s="660"/>
      <c r="NWK2" s="660"/>
      <c r="NWL2" s="660"/>
      <c r="NWM2" s="660"/>
      <c r="NWN2" s="660"/>
      <c r="NWO2" s="660"/>
      <c r="NWP2" s="660"/>
      <c r="NWQ2" s="660"/>
      <c r="NWR2" s="660"/>
      <c r="NWS2" s="660"/>
      <c r="NWT2" s="660"/>
      <c r="NWU2" s="660"/>
      <c r="NWV2" s="660"/>
      <c r="NWW2" s="660"/>
      <c r="NWX2" s="660"/>
      <c r="NWY2" s="660"/>
      <c r="NWZ2" s="660"/>
      <c r="NXA2" s="660"/>
      <c r="NXB2" s="660"/>
      <c r="NXC2" s="660"/>
      <c r="NXD2" s="660"/>
      <c r="NXE2" s="660"/>
      <c r="NXF2" s="660"/>
      <c r="NXG2" s="660"/>
      <c r="NXH2" s="660"/>
      <c r="NXI2" s="660"/>
      <c r="NXJ2" s="660"/>
      <c r="NXK2" s="660"/>
      <c r="NXL2" s="660"/>
      <c r="NXM2" s="660"/>
      <c r="NXN2" s="660"/>
      <c r="NXO2" s="660"/>
      <c r="NXP2" s="660"/>
      <c r="NXQ2" s="660"/>
      <c r="NXR2" s="660"/>
      <c r="NXS2" s="660"/>
      <c r="NXT2" s="660"/>
      <c r="NXU2" s="660"/>
      <c r="NXV2" s="660"/>
      <c r="NXW2" s="660"/>
      <c r="NXX2" s="660"/>
      <c r="NXY2" s="660"/>
      <c r="NXZ2" s="660"/>
      <c r="NYA2" s="660"/>
      <c r="NYB2" s="660"/>
      <c r="NYC2" s="660"/>
      <c r="NYD2" s="660"/>
      <c r="NYE2" s="660"/>
      <c r="NYF2" s="660"/>
      <c r="NYG2" s="660"/>
      <c r="NYH2" s="660"/>
      <c r="NYI2" s="660"/>
      <c r="NYJ2" s="660"/>
      <c r="NYK2" s="660"/>
      <c r="NYL2" s="660"/>
      <c r="NYM2" s="660"/>
      <c r="NYN2" s="660"/>
      <c r="NYO2" s="660"/>
      <c r="NYP2" s="660"/>
      <c r="NYQ2" s="660"/>
      <c r="NYR2" s="660"/>
      <c r="NYS2" s="660"/>
      <c r="NYT2" s="660"/>
      <c r="NYU2" s="660"/>
      <c r="NYV2" s="660"/>
      <c r="NYW2" s="660"/>
      <c r="NYX2" s="660"/>
      <c r="NYY2" s="660"/>
      <c r="NYZ2" s="660"/>
      <c r="NZA2" s="660"/>
      <c r="NZB2" s="660"/>
      <c r="NZC2" s="660"/>
      <c r="NZD2" s="660"/>
      <c r="NZE2" s="660"/>
      <c r="NZF2" s="660"/>
      <c r="NZG2" s="660"/>
      <c r="NZH2" s="660"/>
      <c r="NZI2" s="660"/>
      <c r="NZJ2" s="660"/>
      <c r="NZK2" s="660"/>
      <c r="NZL2" s="660"/>
      <c r="NZM2" s="660"/>
      <c r="NZN2" s="660"/>
      <c r="NZO2" s="660"/>
      <c r="NZP2" s="660"/>
      <c r="NZQ2" s="660"/>
      <c r="NZR2" s="660"/>
      <c r="NZS2" s="660"/>
      <c r="NZT2" s="660"/>
      <c r="NZU2" s="660"/>
      <c r="NZV2" s="660"/>
      <c r="NZW2" s="660"/>
      <c r="NZX2" s="660"/>
      <c r="NZY2" s="660"/>
      <c r="NZZ2" s="660"/>
      <c r="OAA2" s="660"/>
      <c r="OAB2" s="660"/>
      <c r="OAC2" s="660"/>
      <c r="OAD2" s="660"/>
      <c r="OAE2" s="660"/>
      <c r="OAF2" s="660"/>
      <c r="OAG2" s="660"/>
      <c r="OAH2" s="660"/>
      <c r="OAI2" s="660"/>
      <c r="OAJ2" s="660"/>
      <c r="OAK2" s="660"/>
      <c r="OAL2" s="660"/>
      <c r="OAM2" s="660"/>
      <c r="OAN2" s="660"/>
      <c r="OAO2" s="660"/>
      <c r="OAP2" s="660"/>
      <c r="OAQ2" s="660"/>
      <c r="OAR2" s="660"/>
      <c r="OAS2" s="660"/>
      <c r="OAT2" s="660"/>
      <c r="OAU2" s="660"/>
      <c r="OAV2" s="660"/>
      <c r="OAW2" s="660"/>
      <c r="OAX2" s="660"/>
      <c r="OAY2" s="660"/>
      <c r="OAZ2" s="660"/>
      <c r="OBA2" s="660"/>
      <c r="OBB2" s="660"/>
      <c r="OBC2" s="660"/>
      <c r="OBD2" s="660"/>
      <c r="OBE2" s="660"/>
      <c r="OBF2" s="660"/>
      <c r="OBG2" s="660"/>
      <c r="OBH2" s="660"/>
      <c r="OBI2" s="660"/>
      <c r="OBJ2" s="660"/>
      <c r="OBK2" s="660"/>
      <c r="OBL2" s="660"/>
      <c r="OBM2" s="660"/>
      <c r="OBN2" s="660"/>
      <c r="OBO2" s="660"/>
      <c r="OBP2" s="660"/>
      <c r="OBQ2" s="660"/>
      <c r="OBR2" s="660"/>
      <c r="OBS2" s="660"/>
      <c r="OBT2" s="660"/>
      <c r="OBU2" s="660"/>
      <c r="OBV2" s="660"/>
      <c r="OBW2" s="660"/>
      <c r="OBX2" s="660"/>
      <c r="OBY2" s="660"/>
      <c r="OBZ2" s="660"/>
      <c r="OCA2" s="660"/>
      <c r="OCB2" s="660"/>
      <c r="OCC2" s="660"/>
      <c r="OCD2" s="660"/>
      <c r="OCE2" s="660"/>
      <c r="OCF2" s="660"/>
      <c r="OCG2" s="660"/>
      <c r="OCH2" s="660"/>
      <c r="OCI2" s="660"/>
      <c r="OCJ2" s="660"/>
      <c r="OCK2" s="660"/>
      <c r="OCL2" s="660"/>
      <c r="OCM2" s="660"/>
      <c r="OCN2" s="660"/>
      <c r="OCO2" s="660"/>
      <c r="OCP2" s="660"/>
      <c r="OCQ2" s="660"/>
      <c r="OCR2" s="660"/>
      <c r="OCS2" s="660"/>
      <c r="OCT2" s="660"/>
      <c r="OCU2" s="660"/>
      <c r="OCV2" s="660"/>
      <c r="OCW2" s="660"/>
      <c r="OCX2" s="660"/>
      <c r="OCY2" s="660"/>
      <c r="OCZ2" s="660"/>
      <c r="ODA2" s="660"/>
      <c r="ODB2" s="660"/>
      <c r="ODC2" s="660"/>
      <c r="ODD2" s="660"/>
      <c r="ODE2" s="660"/>
      <c r="ODF2" s="660"/>
      <c r="ODG2" s="660"/>
      <c r="ODH2" s="660"/>
      <c r="ODI2" s="660"/>
      <c r="ODJ2" s="660"/>
      <c r="ODK2" s="660"/>
      <c r="ODL2" s="660"/>
      <c r="ODM2" s="660"/>
      <c r="ODN2" s="660"/>
      <c r="ODO2" s="660"/>
      <c r="ODP2" s="660"/>
      <c r="ODQ2" s="660"/>
      <c r="ODR2" s="660"/>
      <c r="ODS2" s="660"/>
      <c r="ODT2" s="660"/>
      <c r="ODU2" s="660"/>
      <c r="ODV2" s="660"/>
      <c r="ODW2" s="660"/>
      <c r="ODX2" s="660"/>
      <c r="ODY2" s="660"/>
      <c r="ODZ2" s="660"/>
      <c r="OEA2" s="660"/>
      <c r="OEB2" s="660"/>
      <c r="OEC2" s="660"/>
      <c r="OED2" s="660"/>
      <c r="OEE2" s="660"/>
      <c r="OEF2" s="660"/>
      <c r="OEG2" s="660"/>
      <c r="OEH2" s="660"/>
      <c r="OEI2" s="660"/>
      <c r="OEJ2" s="660"/>
      <c r="OEK2" s="660"/>
      <c r="OEL2" s="660"/>
      <c r="OEM2" s="660"/>
      <c r="OEN2" s="660"/>
      <c r="OEO2" s="660"/>
      <c r="OEP2" s="660"/>
      <c r="OEQ2" s="660"/>
      <c r="OER2" s="660"/>
      <c r="OES2" s="660"/>
      <c r="OET2" s="660"/>
      <c r="OEU2" s="660"/>
      <c r="OEV2" s="660"/>
      <c r="OEW2" s="660"/>
      <c r="OEX2" s="660"/>
      <c r="OEY2" s="660"/>
      <c r="OEZ2" s="660"/>
      <c r="OFA2" s="660"/>
      <c r="OFB2" s="660"/>
      <c r="OFC2" s="660"/>
      <c r="OFD2" s="660"/>
      <c r="OFE2" s="660"/>
      <c r="OFF2" s="660"/>
      <c r="OFG2" s="660"/>
      <c r="OFH2" s="660"/>
      <c r="OFI2" s="660"/>
      <c r="OFJ2" s="660"/>
      <c r="OFK2" s="660"/>
      <c r="OFL2" s="660"/>
      <c r="OFM2" s="660"/>
      <c r="OFN2" s="660"/>
      <c r="OFO2" s="660"/>
      <c r="OFP2" s="660"/>
      <c r="OFQ2" s="660"/>
      <c r="OFR2" s="660"/>
      <c r="OFS2" s="660"/>
      <c r="OFT2" s="660"/>
      <c r="OFU2" s="660"/>
      <c r="OFV2" s="660"/>
      <c r="OFW2" s="660"/>
      <c r="OFX2" s="660"/>
      <c r="OFY2" s="660"/>
      <c r="OFZ2" s="660"/>
      <c r="OGA2" s="660"/>
      <c r="OGB2" s="660"/>
      <c r="OGC2" s="660"/>
      <c r="OGD2" s="660"/>
      <c r="OGE2" s="660"/>
      <c r="OGF2" s="660"/>
      <c r="OGG2" s="660"/>
      <c r="OGH2" s="660"/>
      <c r="OGI2" s="660"/>
      <c r="OGJ2" s="660"/>
      <c r="OGK2" s="660"/>
      <c r="OGL2" s="660"/>
      <c r="OGM2" s="660"/>
      <c r="OGN2" s="660"/>
      <c r="OGO2" s="660"/>
      <c r="OGP2" s="660"/>
      <c r="OGQ2" s="660"/>
      <c r="OGR2" s="660"/>
      <c r="OGS2" s="660"/>
      <c r="OGT2" s="660"/>
      <c r="OGU2" s="660"/>
      <c r="OGV2" s="660"/>
      <c r="OGW2" s="660"/>
      <c r="OGX2" s="660"/>
      <c r="OGY2" s="660"/>
      <c r="OGZ2" s="660"/>
      <c r="OHA2" s="660"/>
      <c r="OHB2" s="660"/>
      <c r="OHC2" s="660"/>
      <c r="OHD2" s="660"/>
      <c r="OHE2" s="660"/>
      <c r="OHF2" s="660"/>
      <c r="OHG2" s="660"/>
      <c r="OHH2" s="660"/>
      <c r="OHI2" s="660"/>
      <c r="OHJ2" s="660"/>
      <c r="OHK2" s="660"/>
      <c r="OHL2" s="660"/>
      <c r="OHM2" s="660"/>
      <c r="OHN2" s="660"/>
      <c r="OHO2" s="660"/>
      <c r="OHP2" s="660"/>
      <c r="OHQ2" s="660"/>
      <c r="OHR2" s="660"/>
      <c r="OHS2" s="660"/>
      <c r="OHT2" s="660"/>
      <c r="OHU2" s="660"/>
      <c r="OHV2" s="660"/>
      <c r="OHW2" s="660"/>
      <c r="OHX2" s="660"/>
      <c r="OHY2" s="660"/>
      <c r="OHZ2" s="660"/>
      <c r="OIA2" s="660"/>
      <c r="OIB2" s="660"/>
      <c r="OIC2" s="660"/>
      <c r="OID2" s="660"/>
      <c r="OIE2" s="660"/>
      <c r="OIF2" s="660"/>
      <c r="OIG2" s="660"/>
      <c r="OIH2" s="660"/>
      <c r="OII2" s="660"/>
      <c r="OIJ2" s="660"/>
      <c r="OIK2" s="660"/>
      <c r="OIL2" s="660"/>
      <c r="OIM2" s="660"/>
      <c r="OIN2" s="660"/>
      <c r="OIO2" s="660"/>
      <c r="OIP2" s="660"/>
      <c r="OIQ2" s="660"/>
      <c r="OIR2" s="660"/>
      <c r="OIS2" s="660"/>
      <c r="OIT2" s="660"/>
      <c r="OIU2" s="660"/>
      <c r="OIV2" s="660"/>
      <c r="OIW2" s="660"/>
      <c r="OIX2" s="660"/>
      <c r="OIY2" s="660"/>
      <c r="OIZ2" s="660"/>
      <c r="OJA2" s="660"/>
      <c r="OJB2" s="660"/>
      <c r="OJC2" s="660"/>
      <c r="OJD2" s="660"/>
      <c r="OJE2" s="660"/>
      <c r="OJF2" s="660"/>
      <c r="OJG2" s="660"/>
      <c r="OJH2" s="660"/>
      <c r="OJI2" s="660"/>
      <c r="OJJ2" s="660"/>
      <c r="OJK2" s="660"/>
      <c r="OJL2" s="660"/>
      <c r="OJM2" s="660"/>
      <c r="OJN2" s="660"/>
      <c r="OJO2" s="660"/>
      <c r="OJP2" s="660"/>
      <c r="OJQ2" s="660"/>
      <c r="OJR2" s="660"/>
      <c r="OJS2" s="660"/>
      <c r="OJT2" s="660"/>
      <c r="OJU2" s="660"/>
      <c r="OJV2" s="660"/>
      <c r="OJW2" s="660"/>
      <c r="OJX2" s="660"/>
      <c r="OJY2" s="660"/>
      <c r="OJZ2" s="660"/>
      <c r="OKA2" s="660"/>
      <c r="OKB2" s="660"/>
      <c r="OKC2" s="660"/>
      <c r="OKD2" s="660"/>
      <c r="OKE2" s="660"/>
      <c r="OKF2" s="660"/>
      <c r="OKG2" s="660"/>
      <c r="OKH2" s="660"/>
      <c r="OKI2" s="660"/>
      <c r="OKJ2" s="660"/>
      <c r="OKK2" s="660"/>
      <c r="OKL2" s="660"/>
      <c r="OKM2" s="660"/>
      <c r="OKN2" s="660"/>
      <c r="OKO2" s="660"/>
      <c r="OKP2" s="660"/>
      <c r="OKQ2" s="660"/>
      <c r="OKR2" s="660"/>
      <c r="OKS2" s="660"/>
      <c r="OKT2" s="660"/>
      <c r="OKU2" s="660"/>
      <c r="OKV2" s="660"/>
      <c r="OKW2" s="660"/>
      <c r="OKX2" s="660"/>
      <c r="OKY2" s="660"/>
      <c r="OKZ2" s="660"/>
      <c r="OLA2" s="660"/>
      <c r="OLB2" s="660"/>
      <c r="OLC2" s="660"/>
      <c r="OLD2" s="660"/>
      <c r="OLE2" s="660"/>
      <c r="OLF2" s="660"/>
      <c r="OLG2" s="660"/>
      <c r="OLH2" s="660"/>
      <c r="OLI2" s="660"/>
      <c r="OLJ2" s="660"/>
      <c r="OLK2" s="660"/>
      <c r="OLL2" s="660"/>
      <c r="OLM2" s="660"/>
      <c r="OLN2" s="660"/>
      <c r="OLO2" s="660"/>
      <c r="OLP2" s="660"/>
      <c r="OLQ2" s="660"/>
      <c r="OLR2" s="660"/>
      <c r="OLS2" s="660"/>
      <c r="OLT2" s="660"/>
      <c r="OLU2" s="660"/>
      <c r="OLV2" s="660"/>
      <c r="OLW2" s="660"/>
      <c r="OLX2" s="660"/>
      <c r="OLY2" s="660"/>
      <c r="OLZ2" s="660"/>
      <c r="OMA2" s="660"/>
      <c r="OMB2" s="660"/>
      <c r="OMC2" s="660"/>
      <c r="OMD2" s="660"/>
      <c r="OME2" s="660"/>
      <c r="OMF2" s="660"/>
      <c r="OMG2" s="660"/>
      <c r="OMH2" s="660"/>
      <c r="OMI2" s="660"/>
      <c r="OMJ2" s="660"/>
      <c r="OMK2" s="660"/>
      <c r="OML2" s="660"/>
      <c r="OMM2" s="660"/>
      <c r="OMN2" s="660"/>
      <c r="OMO2" s="660"/>
      <c r="OMP2" s="660"/>
      <c r="OMQ2" s="660"/>
      <c r="OMR2" s="660"/>
      <c r="OMS2" s="660"/>
      <c r="OMT2" s="660"/>
      <c r="OMU2" s="660"/>
      <c r="OMV2" s="660"/>
      <c r="OMW2" s="660"/>
      <c r="OMX2" s="660"/>
      <c r="OMY2" s="660"/>
      <c r="OMZ2" s="660"/>
      <c r="ONA2" s="660"/>
      <c r="ONB2" s="660"/>
      <c r="ONC2" s="660"/>
      <c r="OND2" s="660"/>
      <c r="ONE2" s="660"/>
      <c r="ONF2" s="660"/>
      <c r="ONG2" s="660"/>
      <c r="ONH2" s="660"/>
      <c r="ONI2" s="660"/>
      <c r="ONJ2" s="660"/>
      <c r="ONK2" s="660"/>
      <c r="ONL2" s="660"/>
      <c r="ONM2" s="660"/>
      <c r="ONN2" s="660"/>
      <c r="ONO2" s="660"/>
      <c r="ONP2" s="660"/>
      <c r="ONQ2" s="660"/>
      <c r="ONR2" s="660"/>
      <c r="ONS2" s="660"/>
      <c r="ONT2" s="660"/>
      <c r="ONU2" s="660"/>
      <c r="ONV2" s="660"/>
      <c r="ONW2" s="660"/>
      <c r="ONX2" s="660"/>
      <c r="ONY2" s="660"/>
      <c r="ONZ2" s="660"/>
      <c r="OOA2" s="660"/>
      <c r="OOB2" s="660"/>
      <c r="OOC2" s="660"/>
      <c r="OOD2" s="660"/>
      <c r="OOE2" s="660"/>
      <c r="OOF2" s="660"/>
      <c r="OOG2" s="660"/>
      <c r="OOH2" s="660"/>
      <c r="OOI2" s="660"/>
      <c r="OOJ2" s="660"/>
      <c r="OOK2" s="660"/>
      <c r="OOL2" s="660"/>
      <c r="OOM2" s="660"/>
      <c r="OON2" s="660"/>
      <c r="OOO2" s="660"/>
      <c r="OOP2" s="660"/>
      <c r="OOQ2" s="660"/>
      <c r="OOR2" s="660"/>
      <c r="OOS2" s="660"/>
      <c r="OOT2" s="660"/>
      <c r="OOU2" s="660"/>
      <c r="OOV2" s="660"/>
      <c r="OOW2" s="660"/>
      <c r="OOX2" s="660"/>
      <c r="OOY2" s="660"/>
      <c r="OOZ2" s="660"/>
      <c r="OPA2" s="660"/>
      <c r="OPB2" s="660"/>
      <c r="OPC2" s="660"/>
      <c r="OPD2" s="660"/>
      <c r="OPE2" s="660"/>
      <c r="OPF2" s="660"/>
      <c r="OPG2" s="660"/>
      <c r="OPH2" s="660"/>
      <c r="OPI2" s="660"/>
      <c r="OPJ2" s="660"/>
      <c r="OPK2" s="660"/>
      <c r="OPL2" s="660"/>
      <c r="OPM2" s="660"/>
      <c r="OPN2" s="660"/>
      <c r="OPO2" s="660"/>
      <c r="OPP2" s="660"/>
      <c r="OPQ2" s="660"/>
      <c r="OPR2" s="660"/>
      <c r="OPS2" s="660"/>
      <c r="OPT2" s="660"/>
      <c r="OPU2" s="660"/>
      <c r="OPV2" s="660"/>
      <c r="OPW2" s="660"/>
      <c r="OPX2" s="660"/>
      <c r="OPY2" s="660"/>
      <c r="OPZ2" s="660"/>
      <c r="OQA2" s="660"/>
      <c r="OQB2" s="660"/>
      <c r="OQC2" s="660"/>
      <c r="OQD2" s="660"/>
      <c r="OQE2" s="660"/>
      <c r="OQF2" s="660"/>
      <c r="OQG2" s="660"/>
      <c r="OQH2" s="660"/>
      <c r="OQI2" s="660"/>
      <c r="OQJ2" s="660"/>
      <c r="OQK2" s="660"/>
      <c r="OQL2" s="660"/>
      <c r="OQM2" s="660"/>
      <c r="OQN2" s="660"/>
      <c r="OQO2" s="660"/>
      <c r="OQP2" s="660"/>
      <c r="OQQ2" s="660"/>
      <c r="OQR2" s="660"/>
      <c r="OQS2" s="660"/>
      <c r="OQT2" s="660"/>
      <c r="OQU2" s="660"/>
      <c r="OQV2" s="660"/>
      <c r="OQW2" s="660"/>
      <c r="OQX2" s="660"/>
      <c r="OQY2" s="660"/>
      <c r="OQZ2" s="660"/>
      <c r="ORA2" s="660"/>
      <c r="ORB2" s="660"/>
      <c r="ORC2" s="660"/>
      <c r="ORD2" s="660"/>
      <c r="ORE2" s="660"/>
      <c r="ORF2" s="660"/>
      <c r="ORG2" s="660"/>
      <c r="ORH2" s="660"/>
      <c r="ORI2" s="660"/>
      <c r="ORJ2" s="660"/>
      <c r="ORK2" s="660"/>
      <c r="ORL2" s="660"/>
      <c r="ORM2" s="660"/>
      <c r="ORN2" s="660"/>
      <c r="ORO2" s="660"/>
      <c r="ORP2" s="660"/>
      <c r="ORQ2" s="660"/>
      <c r="ORR2" s="660"/>
      <c r="ORS2" s="660"/>
      <c r="ORT2" s="660"/>
      <c r="ORU2" s="660"/>
      <c r="ORV2" s="660"/>
      <c r="ORW2" s="660"/>
      <c r="ORX2" s="660"/>
      <c r="ORY2" s="660"/>
      <c r="ORZ2" s="660"/>
      <c r="OSA2" s="660"/>
      <c r="OSB2" s="660"/>
      <c r="OSC2" s="660"/>
      <c r="OSD2" s="660"/>
      <c r="OSE2" s="660"/>
      <c r="OSF2" s="660"/>
      <c r="OSG2" s="660"/>
      <c r="OSH2" s="660"/>
      <c r="OSI2" s="660"/>
      <c r="OSJ2" s="660"/>
      <c r="OSK2" s="660"/>
      <c r="OSL2" s="660"/>
      <c r="OSM2" s="660"/>
      <c r="OSN2" s="660"/>
      <c r="OSO2" s="660"/>
      <c r="OSP2" s="660"/>
      <c r="OSQ2" s="660"/>
      <c r="OSR2" s="660"/>
      <c r="OSS2" s="660"/>
      <c r="OST2" s="660"/>
      <c r="OSU2" s="660"/>
      <c r="OSV2" s="660"/>
      <c r="OSW2" s="660"/>
      <c r="OSX2" s="660"/>
      <c r="OSY2" s="660"/>
      <c r="OSZ2" s="660"/>
      <c r="OTA2" s="660"/>
      <c r="OTB2" s="660"/>
      <c r="OTC2" s="660"/>
      <c r="OTD2" s="660"/>
      <c r="OTE2" s="660"/>
      <c r="OTF2" s="660"/>
      <c r="OTG2" s="660"/>
      <c r="OTH2" s="660"/>
      <c r="OTI2" s="660"/>
      <c r="OTJ2" s="660"/>
      <c r="OTK2" s="660"/>
      <c r="OTL2" s="660"/>
      <c r="OTM2" s="660"/>
      <c r="OTN2" s="660"/>
      <c r="OTO2" s="660"/>
      <c r="OTP2" s="660"/>
      <c r="OTQ2" s="660"/>
      <c r="OTR2" s="660"/>
      <c r="OTS2" s="660"/>
      <c r="OTT2" s="660"/>
      <c r="OTU2" s="660"/>
      <c r="OTV2" s="660"/>
      <c r="OTW2" s="660"/>
      <c r="OTX2" s="660"/>
      <c r="OTY2" s="660"/>
      <c r="OTZ2" s="660"/>
      <c r="OUA2" s="660"/>
      <c r="OUB2" s="660"/>
      <c r="OUC2" s="660"/>
      <c r="OUD2" s="660"/>
      <c r="OUE2" s="660"/>
      <c r="OUF2" s="660"/>
      <c r="OUG2" s="660"/>
      <c r="OUH2" s="660"/>
      <c r="OUI2" s="660"/>
      <c r="OUJ2" s="660"/>
      <c r="OUK2" s="660"/>
      <c r="OUL2" s="660"/>
      <c r="OUM2" s="660"/>
      <c r="OUN2" s="660"/>
      <c r="OUO2" s="660"/>
      <c r="OUP2" s="660"/>
      <c r="OUQ2" s="660"/>
      <c r="OUR2" s="660"/>
      <c r="OUS2" s="660"/>
      <c r="OUT2" s="660"/>
      <c r="OUU2" s="660"/>
      <c r="OUV2" s="660"/>
      <c r="OUW2" s="660"/>
      <c r="OUX2" s="660"/>
      <c r="OUY2" s="660"/>
      <c r="OUZ2" s="660"/>
      <c r="OVA2" s="660"/>
      <c r="OVB2" s="660"/>
      <c r="OVC2" s="660"/>
      <c r="OVD2" s="660"/>
      <c r="OVE2" s="660"/>
      <c r="OVF2" s="660"/>
      <c r="OVG2" s="660"/>
      <c r="OVH2" s="660"/>
      <c r="OVI2" s="660"/>
      <c r="OVJ2" s="660"/>
      <c r="OVK2" s="660"/>
      <c r="OVL2" s="660"/>
      <c r="OVM2" s="660"/>
      <c r="OVN2" s="660"/>
      <c r="OVO2" s="660"/>
      <c r="OVP2" s="660"/>
      <c r="OVQ2" s="660"/>
      <c r="OVR2" s="660"/>
      <c r="OVS2" s="660"/>
      <c r="OVT2" s="660"/>
      <c r="OVU2" s="660"/>
      <c r="OVV2" s="660"/>
      <c r="OVW2" s="660"/>
      <c r="OVX2" s="660"/>
      <c r="OVY2" s="660"/>
      <c r="OVZ2" s="660"/>
      <c r="OWA2" s="660"/>
      <c r="OWB2" s="660"/>
      <c r="OWC2" s="660"/>
      <c r="OWD2" s="660"/>
      <c r="OWE2" s="660"/>
      <c r="OWF2" s="660"/>
      <c r="OWG2" s="660"/>
      <c r="OWH2" s="660"/>
      <c r="OWI2" s="660"/>
      <c r="OWJ2" s="660"/>
      <c r="OWK2" s="660"/>
      <c r="OWL2" s="660"/>
      <c r="OWM2" s="660"/>
      <c r="OWN2" s="660"/>
      <c r="OWO2" s="660"/>
      <c r="OWP2" s="660"/>
      <c r="OWQ2" s="660"/>
      <c r="OWR2" s="660"/>
      <c r="OWS2" s="660"/>
      <c r="OWT2" s="660"/>
      <c r="OWU2" s="660"/>
      <c r="OWV2" s="660"/>
      <c r="OWW2" s="660"/>
      <c r="OWX2" s="660"/>
      <c r="OWY2" s="660"/>
      <c r="OWZ2" s="660"/>
      <c r="OXA2" s="660"/>
      <c r="OXB2" s="660"/>
      <c r="OXC2" s="660"/>
      <c r="OXD2" s="660"/>
      <c r="OXE2" s="660"/>
      <c r="OXF2" s="660"/>
      <c r="OXG2" s="660"/>
      <c r="OXH2" s="660"/>
      <c r="OXI2" s="660"/>
      <c r="OXJ2" s="660"/>
      <c r="OXK2" s="660"/>
      <c r="OXL2" s="660"/>
      <c r="OXM2" s="660"/>
      <c r="OXN2" s="660"/>
      <c r="OXO2" s="660"/>
      <c r="OXP2" s="660"/>
      <c r="OXQ2" s="660"/>
      <c r="OXR2" s="660"/>
      <c r="OXS2" s="660"/>
      <c r="OXT2" s="660"/>
      <c r="OXU2" s="660"/>
      <c r="OXV2" s="660"/>
      <c r="OXW2" s="660"/>
      <c r="OXX2" s="660"/>
      <c r="OXY2" s="660"/>
      <c r="OXZ2" s="660"/>
      <c r="OYA2" s="660"/>
      <c r="OYB2" s="660"/>
      <c r="OYC2" s="660"/>
      <c r="OYD2" s="660"/>
      <c r="OYE2" s="660"/>
      <c r="OYF2" s="660"/>
      <c r="OYG2" s="660"/>
      <c r="OYH2" s="660"/>
      <c r="OYI2" s="660"/>
      <c r="OYJ2" s="660"/>
      <c r="OYK2" s="660"/>
      <c r="OYL2" s="660"/>
      <c r="OYM2" s="660"/>
      <c r="OYN2" s="660"/>
      <c r="OYO2" s="660"/>
      <c r="OYP2" s="660"/>
      <c r="OYQ2" s="660"/>
      <c r="OYR2" s="660"/>
      <c r="OYS2" s="660"/>
      <c r="OYT2" s="660"/>
      <c r="OYU2" s="660"/>
      <c r="OYV2" s="660"/>
      <c r="OYW2" s="660"/>
      <c r="OYX2" s="660"/>
      <c r="OYY2" s="660"/>
      <c r="OYZ2" s="660"/>
      <c r="OZA2" s="660"/>
      <c r="OZB2" s="660"/>
      <c r="OZC2" s="660"/>
      <c r="OZD2" s="660"/>
      <c r="OZE2" s="660"/>
      <c r="OZF2" s="660"/>
      <c r="OZG2" s="660"/>
      <c r="OZH2" s="660"/>
      <c r="OZI2" s="660"/>
      <c r="OZJ2" s="660"/>
      <c r="OZK2" s="660"/>
      <c r="OZL2" s="660"/>
      <c r="OZM2" s="660"/>
      <c r="OZN2" s="660"/>
      <c r="OZO2" s="660"/>
      <c r="OZP2" s="660"/>
      <c r="OZQ2" s="660"/>
      <c r="OZR2" s="660"/>
      <c r="OZS2" s="660"/>
      <c r="OZT2" s="660"/>
      <c r="OZU2" s="660"/>
      <c r="OZV2" s="660"/>
      <c r="OZW2" s="660"/>
      <c r="OZX2" s="660"/>
      <c r="OZY2" s="660"/>
      <c r="OZZ2" s="660"/>
      <c r="PAA2" s="660"/>
      <c r="PAB2" s="660"/>
      <c r="PAC2" s="660"/>
      <c r="PAD2" s="660"/>
      <c r="PAE2" s="660"/>
      <c r="PAF2" s="660"/>
      <c r="PAG2" s="660"/>
      <c r="PAH2" s="660"/>
      <c r="PAI2" s="660"/>
      <c r="PAJ2" s="660"/>
      <c r="PAK2" s="660"/>
      <c r="PAL2" s="660"/>
      <c r="PAM2" s="660"/>
      <c r="PAN2" s="660"/>
      <c r="PAO2" s="660"/>
      <c r="PAP2" s="660"/>
      <c r="PAQ2" s="660"/>
      <c r="PAR2" s="660"/>
      <c r="PAS2" s="660"/>
      <c r="PAT2" s="660"/>
      <c r="PAU2" s="660"/>
      <c r="PAV2" s="660"/>
      <c r="PAW2" s="660"/>
      <c r="PAX2" s="660"/>
      <c r="PAY2" s="660"/>
      <c r="PAZ2" s="660"/>
      <c r="PBA2" s="660"/>
      <c r="PBB2" s="660"/>
      <c r="PBC2" s="660"/>
      <c r="PBD2" s="660"/>
      <c r="PBE2" s="660"/>
      <c r="PBF2" s="660"/>
      <c r="PBG2" s="660"/>
      <c r="PBH2" s="660"/>
      <c r="PBI2" s="660"/>
      <c r="PBJ2" s="660"/>
      <c r="PBK2" s="660"/>
      <c r="PBL2" s="660"/>
      <c r="PBM2" s="660"/>
      <c r="PBN2" s="660"/>
      <c r="PBO2" s="660"/>
      <c r="PBP2" s="660"/>
      <c r="PBQ2" s="660"/>
      <c r="PBR2" s="660"/>
      <c r="PBS2" s="660"/>
      <c r="PBT2" s="660"/>
      <c r="PBU2" s="660"/>
      <c r="PBV2" s="660"/>
      <c r="PBW2" s="660"/>
      <c r="PBX2" s="660"/>
      <c r="PBY2" s="660"/>
      <c r="PBZ2" s="660"/>
      <c r="PCA2" s="660"/>
      <c r="PCB2" s="660"/>
      <c r="PCC2" s="660"/>
      <c r="PCD2" s="660"/>
      <c r="PCE2" s="660"/>
      <c r="PCF2" s="660"/>
      <c r="PCG2" s="660"/>
      <c r="PCH2" s="660"/>
      <c r="PCI2" s="660"/>
      <c r="PCJ2" s="660"/>
      <c r="PCK2" s="660"/>
      <c r="PCL2" s="660"/>
      <c r="PCM2" s="660"/>
      <c r="PCN2" s="660"/>
      <c r="PCO2" s="660"/>
      <c r="PCP2" s="660"/>
      <c r="PCQ2" s="660"/>
      <c r="PCR2" s="660"/>
      <c r="PCS2" s="660"/>
      <c r="PCT2" s="660"/>
      <c r="PCU2" s="660"/>
      <c r="PCV2" s="660"/>
      <c r="PCW2" s="660"/>
      <c r="PCX2" s="660"/>
      <c r="PCY2" s="660"/>
      <c r="PCZ2" s="660"/>
      <c r="PDA2" s="660"/>
      <c r="PDB2" s="660"/>
      <c r="PDC2" s="660"/>
      <c r="PDD2" s="660"/>
      <c r="PDE2" s="660"/>
      <c r="PDF2" s="660"/>
      <c r="PDG2" s="660"/>
      <c r="PDH2" s="660"/>
      <c r="PDI2" s="660"/>
      <c r="PDJ2" s="660"/>
      <c r="PDK2" s="660"/>
      <c r="PDL2" s="660"/>
      <c r="PDM2" s="660"/>
      <c r="PDN2" s="660"/>
      <c r="PDO2" s="660"/>
      <c r="PDP2" s="660"/>
      <c r="PDQ2" s="660"/>
      <c r="PDR2" s="660"/>
      <c r="PDS2" s="660"/>
      <c r="PDT2" s="660"/>
      <c r="PDU2" s="660"/>
      <c r="PDV2" s="660"/>
      <c r="PDW2" s="660"/>
      <c r="PDX2" s="660"/>
      <c r="PDY2" s="660"/>
      <c r="PDZ2" s="660"/>
      <c r="PEA2" s="660"/>
      <c r="PEB2" s="660"/>
      <c r="PEC2" s="660"/>
      <c r="PED2" s="660"/>
      <c r="PEE2" s="660"/>
      <c r="PEF2" s="660"/>
      <c r="PEG2" s="660"/>
      <c r="PEH2" s="660"/>
      <c r="PEI2" s="660"/>
      <c r="PEJ2" s="660"/>
      <c r="PEK2" s="660"/>
      <c r="PEL2" s="660"/>
      <c r="PEM2" s="660"/>
      <c r="PEN2" s="660"/>
      <c r="PEO2" s="660"/>
      <c r="PEP2" s="660"/>
      <c r="PEQ2" s="660"/>
      <c r="PER2" s="660"/>
      <c r="PES2" s="660"/>
      <c r="PET2" s="660"/>
      <c r="PEU2" s="660"/>
      <c r="PEV2" s="660"/>
      <c r="PEW2" s="660"/>
      <c r="PEX2" s="660"/>
      <c r="PEY2" s="660"/>
      <c r="PEZ2" s="660"/>
      <c r="PFA2" s="660"/>
      <c r="PFB2" s="660"/>
      <c r="PFC2" s="660"/>
      <c r="PFD2" s="660"/>
      <c r="PFE2" s="660"/>
      <c r="PFF2" s="660"/>
      <c r="PFG2" s="660"/>
      <c r="PFH2" s="660"/>
      <c r="PFI2" s="660"/>
      <c r="PFJ2" s="660"/>
      <c r="PFK2" s="660"/>
      <c r="PFL2" s="660"/>
      <c r="PFM2" s="660"/>
      <c r="PFN2" s="660"/>
      <c r="PFO2" s="660"/>
      <c r="PFP2" s="660"/>
      <c r="PFQ2" s="660"/>
      <c r="PFR2" s="660"/>
      <c r="PFS2" s="660"/>
      <c r="PFT2" s="660"/>
      <c r="PFU2" s="660"/>
      <c r="PFV2" s="660"/>
      <c r="PFW2" s="660"/>
      <c r="PFX2" s="660"/>
      <c r="PFY2" s="660"/>
      <c r="PFZ2" s="660"/>
      <c r="PGA2" s="660"/>
      <c r="PGB2" s="660"/>
      <c r="PGC2" s="660"/>
      <c r="PGD2" s="660"/>
      <c r="PGE2" s="660"/>
      <c r="PGF2" s="660"/>
      <c r="PGG2" s="660"/>
      <c r="PGH2" s="660"/>
      <c r="PGI2" s="660"/>
      <c r="PGJ2" s="660"/>
      <c r="PGK2" s="660"/>
      <c r="PGL2" s="660"/>
      <c r="PGM2" s="660"/>
      <c r="PGN2" s="660"/>
      <c r="PGO2" s="660"/>
      <c r="PGP2" s="660"/>
      <c r="PGQ2" s="660"/>
      <c r="PGR2" s="660"/>
      <c r="PGS2" s="660"/>
      <c r="PGT2" s="660"/>
      <c r="PGU2" s="660"/>
      <c r="PGV2" s="660"/>
      <c r="PGW2" s="660"/>
      <c r="PGX2" s="660"/>
      <c r="PGY2" s="660"/>
      <c r="PGZ2" s="660"/>
      <c r="PHA2" s="660"/>
      <c r="PHB2" s="660"/>
      <c r="PHC2" s="660"/>
      <c r="PHD2" s="660"/>
      <c r="PHE2" s="660"/>
      <c r="PHF2" s="660"/>
      <c r="PHG2" s="660"/>
      <c r="PHH2" s="660"/>
      <c r="PHI2" s="660"/>
      <c r="PHJ2" s="660"/>
      <c r="PHK2" s="660"/>
      <c r="PHL2" s="660"/>
      <c r="PHM2" s="660"/>
      <c r="PHN2" s="660"/>
      <c r="PHO2" s="660"/>
      <c r="PHP2" s="660"/>
      <c r="PHQ2" s="660"/>
      <c r="PHR2" s="660"/>
      <c r="PHS2" s="660"/>
      <c r="PHT2" s="660"/>
      <c r="PHU2" s="660"/>
      <c r="PHV2" s="660"/>
      <c r="PHW2" s="660"/>
      <c r="PHX2" s="660"/>
      <c r="PHY2" s="660"/>
      <c r="PHZ2" s="660"/>
      <c r="PIA2" s="660"/>
      <c r="PIB2" s="660"/>
      <c r="PIC2" s="660"/>
      <c r="PID2" s="660"/>
      <c r="PIE2" s="660"/>
      <c r="PIF2" s="660"/>
      <c r="PIG2" s="660"/>
      <c r="PIH2" s="660"/>
      <c r="PII2" s="660"/>
      <c r="PIJ2" s="660"/>
      <c r="PIK2" s="660"/>
      <c r="PIL2" s="660"/>
      <c r="PIM2" s="660"/>
      <c r="PIN2" s="660"/>
      <c r="PIO2" s="660"/>
      <c r="PIP2" s="660"/>
      <c r="PIQ2" s="660"/>
      <c r="PIR2" s="660"/>
      <c r="PIS2" s="660"/>
      <c r="PIT2" s="660"/>
      <c r="PIU2" s="660"/>
      <c r="PIV2" s="660"/>
      <c r="PIW2" s="660"/>
      <c r="PIX2" s="660"/>
      <c r="PIY2" s="660"/>
      <c r="PIZ2" s="660"/>
      <c r="PJA2" s="660"/>
      <c r="PJB2" s="660"/>
      <c r="PJC2" s="660"/>
      <c r="PJD2" s="660"/>
      <c r="PJE2" s="660"/>
      <c r="PJF2" s="660"/>
      <c r="PJG2" s="660"/>
      <c r="PJH2" s="660"/>
      <c r="PJI2" s="660"/>
      <c r="PJJ2" s="660"/>
      <c r="PJK2" s="660"/>
      <c r="PJL2" s="660"/>
      <c r="PJM2" s="660"/>
      <c r="PJN2" s="660"/>
      <c r="PJO2" s="660"/>
      <c r="PJP2" s="660"/>
      <c r="PJQ2" s="660"/>
      <c r="PJR2" s="660"/>
      <c r="PJS2" s="660"/>
      <c r="PJT2" s="660"/>
      <c r="PJU2" s="660"/>
      <c r="PJV2" s="660"/>
      <c r="PJW2" s="660"/>
      <c r="PJX2" s="660"/>
      <c r="PJY2" s="660"/>
      <c r="PJZ2" s="660"/>
      <c r="PKA2" s="660"/>
      <c r="PKB2" s="660"/>
      <c r="PKC2" s="660"/>
      <c r="PKD2" s="660"/>
      <c r="PKE2" s="660"/>
      <c r="PKF2" s="660"/>
      <c r="PKG2" s="660"/>
      <c r="PKH2" s="660"/>
      <c r="PKI2" s="660"/>
      <c r="PKJ2" s="660"/>
      <c r="PKK2" s="660"/>
      <c r="PKL2" s="660"/>
      <c r="PKM2" s="660"/>
      <c r="PKN2" s="660"/>
      <c r="PKO2" s="660"/>
      <c r="PKP2" s="660"/>
      <c r="PKQ2" s="660"/>
      <c r="PKR2" s="660"/>
      <c r="PKS2" s="660"/>
      <c r="PKT2" s="660"/>
      <c r="PKU2" s="660"/>
      <c r="PKV2" s="660"/>
      <c r="PKW2" s="660"/>
      <c r="PKX2" s="660"/>
      <c r="PKY2" s="660"/>
      <c r="PKZ2" s="660"/>
      <c r="PLA2" s="660"/>
      <c r="PLB2" s="660"/>
      <c r="PLC2" s="660"/>
      <c r="PLD2" s="660"/>
      <c r="PLE2" s="660"/>
      <c r="PLF2" s="660"/>
      <c r="PLG2" s="660"/>
      <c r="PLH2" s="660"/>
      <c r="PLI2" s="660"/>
      <c r="PLJ2" s="660"/>
      <c r="PLK2" s="660"/>
      <c r="PLL2" s="660"/>
      <c r="PLM2" s="660"/>
      <c r="PLN2" s="660"/>
      <c r="PLO2" s="660"/>
      <c r="PLP2" s="660"/>
      <c r="PLQ2" s="660"/>
      <c r="PLR2" s="660"/>
      <c r="PLS2" s="660"/>
      <c r="PLT2" s="660"/>
      <c r="PLU2" s="660"/>
      <c r="PLV2" s="660"/>
      <c r="PLW2" s="660"/>
      <c r="PLX2" s="660"/>
      <c r="PLY2" s="660"/>
      <c r="PLZ2" s="660"/>
      <c r="PMA2" s="660"/>
      <c r="PMB2" s="660"/>
      <c r="PMC2" s="660"/>
      <c r="PMD2" s="660"/>
      <c r="PME2" s="660"/>
      <c r="PMF2" s="660"/>
      <c r="PMG2" s="660"/>
      <c r="PMH2" s="660"/>
      <c r="PMI2" s="660"/>
      <c r="PMJ2" s="660"/>
      <c r="PMK2" s="660"/>
      <c r="PML2" s="660"/>
      <c r="PMM2" s="660"/>
      <c r="PMN2" s="660"/>
      <c r="PMO2" s="660"/>
      <c r="PMP2" s="660"/>
      <c r="PMQ2" s="660"/>
      <c r="PMR2" s="660"/>
      <c r="PMS2" s="660"/>
      <c r="PMT2" s="660"/>
      <c r="PMU2" s="660"/>
      <c r="PMV2" s="660"/>
      <c r="PMW2" s="660"/>
      <c r="PMX2" s="660"/>
      <c r="PMY2" s="660"/>
      <c r="PMZ2" s="660"/>
      <c r="PNA2" s="660"/>
      <c r="PNB2" s="660"/>
      <c r="PNC2" s="660"/>
      <c r="PND2" s="660"/>
      <c r="PNE2" s="660"/>
      <c r="PNF2" s="660"/>
      <c r="PNG2" s="660"/>
      <c r="PNH2" s="660"/>
      <c r="PNI2" s="660"/>
      <c r="PNJ2" s="660"/>
      <c r="PNK2" s="660"/>
      <c r="PNL2" s="660"/>
      <c r="PNM2" s="660"/>
      <c r="PNN2" s="660"/>
      <c r="PNO2" s="660"/>
      <c r="PNP2" s="660"/>
      <c r="PNQ2" s="660"/>
      <c r="PNR2" s="660"/>
      <c r="PNS2" s="660"/>
      <c r="PNT2" s="660"/>
      <c r="PNU2" s="660"/>
      <c r="PNV2" s="660"/>
      <c r="PNW2" s="660"/>
      <c r="PNX2" s="660"/>
      <c r="PNY2" s="660"/>
      <c r="PNZ2" s="660"/>
      <c r="POA2" s="660"/>
      <c r="POB2" s="660"/>
      <c r="POC2" s="660"/>
      <c r="POD2" s="660"/>
      <c r="POE2" s="660"/>
      <c r="POF2" s="660"/>
      <c r="POG2" s="660"/>
      <c r="POH2" s="660"/>
      <c r="POI2" s="660"/>
      <c r="POJ2" s="660"/>
      <c r="POK2" s="660"/>
      <c r="POL2" s="660"/>
      <c r="POM2" s="660"/>
      <c r="PON2" s="660"/>
      <c r="POO2" s="660"/>
      <c r="POP2" s="660"/>
      <c r="POQ2" s="660"/>
      <c r="POR2" s="660"/>
      <c r="POS2" s="660"/>
      <c r="POT2" s="660"/>
      <c r="POU2" s="660"/>
      <c r="POV2" s="660"/>
      <c r="POW2" s="660"/>
      <c r="POX2" s="660"/>
      <c r="POY2" s="660"/>
      <c r="POZ2" s="660"/>
      <c r="PPA2" s="660"/>
      <c r="PPB2" s="660"/>
      <c r="PPC2" s="660"/>
      <c r="PPD2" s="660"/>
      <c r="PPE2" s="660"/>
      <c r="PPF2" s="660"/>
      <c r="PPG2" s="660"/>
      <c r="PPH2" s="660"/>
      <c r="PPI2" s="660"/>
      <c r="PPJ2" s="660"/>
      <c r="PPK2" s="660"/>
      <c r="PPL2" s="660"/>
      <c r="PPM2" s="660"/>
      <c r="PPN2" s="660"/>
      <c r="PPO2" s="660"/>
      <c r="PPP2" s="660"/>
      <c r="PPQ2" s="660"/>
      <c r="PPR2" s="660"/>
      <c r="PPS2" s="660"/>
      <c r="PPT2" s="660"/>
      <c r="PPU2" s="660"/>
      <c r="PPV2" s="660"/>
      <c r="PPW2" s="660"/>
      <c r="PPX2" s="660"/>
      <c r="PPY2" s="660"/>
      <c r="PPZ2" s="660"/>
      <c r="PQA2" s="660"/>
      <c r="PQB2" s="660"/>
      <c r="PQC2" s="660"/>
      <c r="PQD2" s="660"/>
      <c r="PQE2" s="660"/>
      <c r="PQF2" s="660"/>
      <c r="PQG2" s="660"/>
      <c r="PQH2" s="660"/>
      <c r="PQI2" s="660"/>
      <c r="PQJ2" s="660"/>
      <c r="PQK2" s="660"/>
      <c r="PQL2" s="660"/>
      <c r="PQM2" s="660"/>
      <c r="PQN2" s="660"/>
      <c r="PQO2" s="660"/>
      <c r="PQP2" s="660"/>
      <c r="PQQ2" s="660"/>
      <c r="PQR2" s="660"/>
      <c r="PQS2" s="660"/>
      <c r="PQT2" s="660"/>
      <c r="PQU2" s="660"/>
      <c r="PQV2" s="660"/>
      <c r="PQW2" s="660"/>
      <c r="PQX2" s="660"/>
      <c r="PQY2" s="660"/>
      <c r="PQZ2" s="660"/>
      <c r="PRA2" s="660"/>
      <c r="PRB2" s="660"/>
      <c r="PRC2" s="660"/>
      <c r="PRD2" s="660"/>
      <c r="PRE2" s="660"/>
      <c r="PRF2" s="660"/>
      <c r="PRG2" s="660"/>
      <c r="PRH2" s="660"/>
      <c r="PRI2" s="660"/>
      <c r="PRJ2" s="660"/>
      <c r="PRK2" s="660"/>
      <c r="PRL2" s="660"/>
      <c r="PRM2" s="660"/>
      <c r="PRN2" s="660"/>
      <c r="PRO2" s="660"/>
      <c r="PRP2" s="660"/>
      <c r="PRQ2" s="660"/>
      <c r="PRR2" s="660"/>
      <c r="PRS2" s="660"/>
      <c r="PRT2" s="660"/>
      <c r="PRU2" s="660"/>
      <c r="PRV2" s="660"/>
      <c r="PRW2" s="660"/>
      <c r="PRX2" s="660"/>
      <c r="PRY2" s="660"/>
      <c r="PRZ2" s="660"/>
      <c r="PSA2" s="660"/>
      <c r="PSB2" s="660"/>
      <c r="PSC2" s="660"/>
      <c r="PSD2" s="660"/>
      <c r="PSE2" s="660"/>
      <c r="PSF2" s="660"/>
      <c r="PSG2" s="660"/>
      <c r="PSH2" s="660"/>
      <c r="PSI2" s="660"/>
      <c r="PSJ2" s="660"/>
      <c r="PSK2" s="660"/>
      <c r="PSL2" s="660"/>
      <c r="PSM2" s="660"/>
      <c r="PSN2" s="660"/>
      <c r="PSO2" s="660"/>
      <c r="PSP2" s="660"/>
      <c r="PSQ2" s="660"/>
      <c r="PSR2" s="660"/>
      <c r="PSS2" s="660"/>
      <c r="PST2" s="660"/>
      <c r="PSU2" s="660"/>
      <c r="PSV2" s="660"/>
      <c r="PSW2" s="660"/>
      <c r="PSX2" s="660"/>
      <c r="PSY2" s="660"/>
      <c r="PSZ2" s="660"/>
      <c r="PTA2" s="660"/>
      <c r="PTB2" s="660"/>
      <c r="PTC2" s="660"/>
      <c r="PTD2" s="660"/>
      <c r="PTE2" s="660"/>
      <c r="PTF2" s="660"/>
      <c r="PTG2" s="660"/>
      <c r="PTH2" s="660"/>
      <c r="PTI2" s="660"/>
      <c r="PTJ2" s="660"/>
      <c r="PTK2" s="660"/>
      <c r="PTL2" s="660"/>
      <c r="PTM2" s="660"/>
      <c r="PTN2" s="660"/>
      <c r="PTO2" s="660"/>
      <c r="PTP2" s="660"/>
      <c r="PTQ2" s="660"/>
      <c r="PTR2" s="660"/>
      <c r="PTS2" s="660"/>
      <c r="PTT2" s="660"/>
      <c r="PTU2" s="660"/>
      <c r="PTV2" s="660"/>
      <c r="PTW2" s="660"/>
      <c r="PTX2" s="660"/>
      <c r="PTY2" s="660"/>
      <c r="PTZ2" s="660"/>
      <c r="PUA2" s="660"/>
      <c r="PUB2" s="660"/>
      <c r="PUC2" s="660"/>
      <c r="PUD2" s="660"/>
      <c r="PUE2" s="660"/>
      <c r="PUF2" s="660"/>
      <c r="PUG2" s="660"/>
      <c r="PUH2" s="660"/>
      <c r="PUI2" s="660"/>
      <c r="PUJ2" s="660"/>
      <c r="PUK2" s="660"/>
      <c r="PUL2" s="660"/>
      <c r="PUM2" s="660"/>
      <c r="PUN2" s="660"/>
      <c r="PUO2" s="660"/>
      <c r="PUP2" s="660"/>
      <c r="PUQ2" s="660"/>
      <c r="PUR2" s="660"/>
      <c r="PUS2" s="660"/>
      <c r="PUT2" s="660"/>
      <c r="PUU2" s="660"/>
      <c r="PUV2" s="660"/>
      <c r="PUW2" s="660"/>
      <c r="PUX2" s="660"/>
      <c r="PUY2" s="660"/>
      <c r="PUZ2" s="660"/>
      <c r="PVA2" s="660"/>
      <c r="PVB2" s="660"/>
      <c r="PVC2" s="660"/>
      <c r="PVD2" s="660"/>
      <c r="PVE2" s="660"/>
      <c r="PVF2" s="660"/>
      <c r="PVG2" s="660"/>
      <c r="PVH2" s="660"/>
      <c r="PVI2" s="660"/>
      <c r="PVJ2" s="660"/>
      <c r="PVK2" s="660"/>
      <c r="PVL2" s="660"/>
      <c r="PVM2" s="660"/>
      <c r="PVN2" s="660"/>
      <c r="PVO2" s="660"/>
      <c r="PVP2" s="660"/>
      <c r="PVQ2" s="660"/>
      <c r="PVR2" s="660"/>
      <c r="PVS2" s="660"/>
      <c r="PVT2" s="660"/>
      <c r="PVU2" s="660"/>
      <c r="PVV2" s="660"/>
      <c r="PVW2" s="660"/>
      <c r="PVX2" s="660"/>
      <c r="PVY2" s="660"/>
      <c r="PVZ2" s="660"/>
      <c r="PWA2" s="660"/>
      <c r="PWB2" s="660"/>
      <c r="PWC2" s="660"/>
      <c r="PWD2" s="660"/>
      <c r="PWE2" s="660"/>
      <c r="PWF2" s="660"/>
      <c r="PWG2" s="660"/>
      <c r="PWH2" s="660"/>
      <c r="PWI2" s="660"/>
      <c r="PWJ2" s="660"/>
      <c r="PWK2" s="660"/>
      <c r="PWL2" s="660"/>
      <c r="PWM2" s="660"/>
      <c r="PWN2" s="660"/>
      <c r="PWO2" s="660"/>
      <c r="PWP2" s="660"/>
      <c r="PWQ2" s="660"/>
      <c r="PWR2" s="660"/>
      <c r="PWS2" s="660"/>
      <c r="PWT2" s="660"/>
      <c r="PWU2" s="660"/>
      <c r="PWV2" s="660"/>
      <c r="PWW2" s="660"/>
      <c r="PWX2" s="660"/>
      <c r="PWY2" s="660"/>
      <c r="PWZ2" s="660"/>
      <c r="PXA2" s="660"/>
      <c r="PXB2" s="660"/>
      <c r="PXC2" s="660"/>
      <c r="PXD2" s="660"/>
      <c r="PXE2" s="660"/>
      <c r="PXF2" s="660"/>
      <c r="PXG2" s="660"/>
      <c r="PXH2" s="660"/>
      <c r="PXI2" s="660"/>
      <c r="PXJ2" s="660"/>
      <c r="PXK2" s="660"/>
      <c r="PXL2" s="660"/>
      <c r="PXM2" s="660"/>
      <c r="PXN2" s="660"/>
      <c r="PXO2" s="660"/>
      <c r="PXP2" s="660"/>
      <c r="PXQ2" s="660"/>
      <c r="PXR2" s="660"/>
      <c r="PXS2" s="660"/>
      <c r="PXT2" s="660"/>
      <c r="PXU2" s="660"/>
      <c r="PXV2" s="660"/>
      <c r="PXW2" s="660"/>
      <c r="PXX2" s="660"/>
      <c r="PXY2" s="660"/>
      <c r="PXZ2" s="660"/>
      <c r="PYA2" s="660"/>
      <c r="PYB2" s="660"/>
      <c r="PYC2" s="660"/>
      <c r="PYD2" s="660"/>
      <c r="PYE2" s="660"/>
      <c r="PYF2" s="660"/>
      <c r="PYG2" s="660"/>
      <c r="PYH2" s="660"/>
      <c r="PYI2" s="660"/>
      <c r="PYJ2" s="660"/>
      <c r="PYK2" s="660"/>
      <c r="PYL2" s="660"/>
      <c r="PYM2" s="660"/>
      <c r="PYN2" s="660"/>
      <c r="PYO2" s="660"/>
      <c r="PYP2" s="660"/>
      <c r="PYQ2" s="660"/>
      <c r="PYR2" s="660"/>
      <c r="PYS2" s="660"/>
      <c r="PYT2" s="660"/>
      <c r="PYU2" s="660"/>
      <c r="PYV2" s="660"/>
      <c r="PYW2" s="660"/>
      <c r="PYX2" s="660"/>
      <c r="PYY2" s="660"/>
      <c r="PYZ2" s="660"/>
      <c r="PZA2" s="660"/>
      <c r="PZB2" s="660"/>
      <c r="PZC2" s="660"/>
      <c r="PZD2" s="660"/>
      <c r="PZE2" s="660"/>
      <c r="PZF2" s="660"/>
      <c r="PZG2" s="660"/>
      <c r="PZH2" s="660"/>
      <c r="PZI2" s="660"/>
      <c r="PZJ2" s="660"/>
      <c r="PZK2" s="660"/>
      <c r="PZL2" s="660"/>
      <c r="PZM2" s="660"/>
      <c r="PZN2" s="660"/>
      <c r="PZO2" s="660"/>
      <c r="PZP2" s="660"/>
      <c r="PZQ2" s="660"/>
      <c r="PZR2" s="660"/>
      <c r="PZS2" s="660"/>
      <c r="PZT2" s="660"/>
      <c r="PZU2" s="660"/>
      <c r="PZV2" s="660"/>
      <c r="PZW2" s="660"/>
      <c r="PZX2" s="660"/>
      <c r="PZY2" s="660"/>
      <c r="PZZ2" s="660"/>
      <c r="QAA2" s="660"/>
      <c r="QAB2" s="660"/>
      <c r="QAC2" s="660"/>
      <c r="QAD2" s="660"/>
      <c r="QAE2" s="660"/>
      <c r="QAF2" s="660"/>
      <c r="QAG2" s="660"/>
      <c r="QAH2" s="660"/>
      <c r="QAI2" s="660"/>
      <c r="QAJ2" s="660"/>
      <c r="QAK2" s="660"/>
      <c r="QAL2" s="660"/>
      <c r="QAM2" s="660"/>
      <c r="QAN2" s="660"/>
      <c r="QAO2" s="660"/>
      <c r="QAP2" s="660"/>
      <c r="QAQ2" s="660"/>
      <c r="QAR2" s="660"/>
      <c r="QAS2" s="660"/>
      <c r="QAT2" s="660"/>
      <c r="QAU2" s="660"/>
      <c r="QAV2" s="660"/>
      <c r="QAW2" s="660"/>
      <c r="QAX2" s="660"/>
      <c r="QAY2" s="660"/>
      <c r="QAZ2" s="660"/>
      <c r="QBA2" s="660"/>
      <c r="QBB2" s="660"/>
      <c r="QBC2" s="660"/>
      <c r="QBD2" s="660"/>
      <c r="QBE2" s="660"/>
      <c r="QBF2" s="660"/>
      <c r="QBG2" s="660"/>
      <c r="QBH2" s="660"/>
      <c r="QBI2" s="660"/>
      <c r="QBJ2" s="660"/>
      <c r="QBK2" s="660"/>
      <c r="QBL2" s="660"/>
      <c r="QBM2" s="660"/>
      <c r="QBN2" s="660"/>
      <c r="QBO2" s="660"/>
      <c r="QBP2" s="660"/>
      <c r="QBQ2" s="660"/>
      <c r="QBR2" s="660"/>
      <c r="QBS2" s="660"/>
      <c r="QBT2" s="660"/>
      <c r="QBU2" s="660"/>
      <c r="QBV2" s="660"/>
      <c r="QBW2" s="660"/>
      <c r="QBX2" s="660"/>
      <c r="QBY2" s="660"/>
      <c r="QBZ2" s="660"/>
      <c r="QCA2" s="660"/>
      <c r="QCB2" s="660"/>
      <c r="QCC2" s="660"/>
      <c r="QCD2" s="660"/>
      <c r="QCE2" s="660"/>
      <c r="QCF2" s="660"/>
      <c r="QCG2" s="660"/>
      <c r="QCH2" s="660"/>
      <c r="QCI2" s="660"/>
      <c r="QCJ2" s="660"/>
      <c r="QCK2" s="660"/>
      <c r="QCL2" s="660"/>
      <c r="QCM2" s="660"/>
      <c r="QCN2" s="660"/>
      <c r="QCO2" s="660"/>
      <c r="QCP2" s="660"/>
      <c r="QCQ2" s="660"/>
      <c r="QCR2" s="660"/>
      <c r="QCS2" s="660"/>
      <c r="QCT2" s="660"/>
      <c r="QCU2" s="660"/>
      <c r="QCV2" s="660"/>
      <c r="QCW2" s="660"/>
      <c r="QCX2" s="660"/>
      <c r="QCY2" s="660"/>
      <c r="QCZ2" s="660"/>
      <c r="QDA2" s="660"/>
      <c r="QDB2" s="660"/>
      <c r="QDC2" s="660"/>
      <c r="QDD2" s="660"/>
      <c r="QDE2" s="660"/>
      <c r="QDF2" s="660"/>
      <c r="QDG2" s="660"/>
      <c r="QDH2" s="660"/>
      <c r="QDI2" s="660"/>
      <c r="QDJ2" s="660"/>
      <c r="QDK2" s="660"/>
      <c r="QDL2" s="660"/>
      <c r="QDM2" s="660"/>
      <c r="QDN2" s="660"/>
      <c r="QDO2" s="660"/>
      <c r="QDP2" s="660"/>
      <c r="QDQ2" s="660"/>
      <c r="QDR2" s="660"/>
      <c r="QDS2" s="660"/>
      <c r="QDT2" s="660"/>
      <c r="QDU2" s="660"/>
      <c r="QDV2" s="660"/>
      <c r="QDW2" s="660"/>
      <c r="QDX2" s="660"/>
      <c r="QDY2" s="660"/>
      <c r="QDZ2" s="660"/>
      <c r="QEA2" s="660"/>
      <c r="QEB2" s="660"/>
      <c r="QEC2" s="660"/>
      <c r="QED2" s="660"/>
      <c r="QEE2" s="660"/>
      <c r="QEF2" s="660"/>
      <c r="QEG2" s="660"/>
      <c r="QEH2" s="660"/>
      <c r="QEI2" s="660"/>
      <c r="QEJ2" s="660"/>
      <c r="QEK2" s="660"/>
      <c r="QEL2" s="660"/>
      <c r="QEM2" s="660"/>
      <c r="QEN2" s="660"/>
      <c r="QEO2" s="660"/>
      <c r="QEP2" s="660"/>
      <c r="QEQ2" s="660"/>
      <c r="QER2" s="660"/>
      <c r="QES2" s="660"/>
      <c r="QET2" s="660"/>
      <c r="QEU2" s="660"/>
      <c r="QEV2" s="660"/>
      <c r="QEW2" s="660"/>
      <c r="QEX2" s="660"/>
      <c r="QEY2" s="660"/>
      <c r="QEZ2" s="660"/>
      <c r="QFA2" s="660"/>
      <c r="QFB2" s="660"/>
      <c r="QFC2" s="660"/>
      <c r="QFD2" s="660"/>
      <c r="QFE2" s="660"/>
      <c r="QFF2" s="660"/>
      <c r="QFG2" s="660"/>
      <c r="QFH2" s="660"/>
      <c r="QFI2" s="660"/>
      <c r="QFJ2" s="660"/>
      <c r="QFK2" s="660"/>
      <c r="QFL2" s="660"/>
      <c r="QFM2" s="660"/>
      <c r="QFN2" s="660"/>
      <c r="QFO2" s="660"/>
      <c r="QFP2" s="660"/>
      <c r="QFQ2" s="660"/>
      <c r="QFR2" s="660"/>
      <c r="QFS2" s="660"/>
      <c r="QFT2" s="660"/>
      <c r="QFU2" s="660"/>
      <c r="QFV2" s="660"/>
      <c r="QFW2" s="660"/>
      <c r="QFX2" s="660"/>
      <c r="QFY2" s="660"/>
      <c r="QFZ2" s="660"/>
      <c r="QGA2" s="660"/>
      <c r="QGB2" s="660"/>
      <c r="QGC2" s="660"/>
      <c r="QGD2" s="660"/>
      <c r="QGE2" s="660"/>
      <c r="QGF2" s="660"/>
      <c r="QGG2" s="660"/>
      <c r="QGH2" s="660"/>
      <c r="QGI2" s="660"/>
      <c r="QGJ2" s="660"/>
      <c r="QGK2" s="660"/>
      <c r="QGL2" s="660"/>
      <c r="QGM2" s="660"/>
      <c r="QGN2" s="660"/>
      <c r="QGO2" s="660"/>
      <c r="QGP2" s="660"/>
      <c r="QGQ2" s="660"/>
      <c r="QGR2" s="660"/>
      <c r="QGS2" s="660"/>
      <c r="QGT2" s="660"/>
      <c r="QGU2" s="660"/>
      <c r="QGV2" s="660"/>
      <c r="QGW2" s="660"/>
      <c r="QGX2" s="660"/>
      <c r="QGY2" s="660"/>
      <c r="QGZ2" s="660"/>
      <c r="QHA2" s="660"/>
      <c r="QHB2" s="660"/>
      <c r="QHC2" s="660"/>
      <c r="QHD2" s="660"/>
      <c r="QHE2" s="660"/>
      <c r="QHF2" s="660"/>
      <c r="QHG2" s="660"/>
      <c r="QHH2" s="660"/>
      <c r="QHI2" s="660"/>
      <c r="QHJ2" s="660"/>
      <c r="QHK2" s="660"/>
      <c r="QHL2" s="660"/>
      <c r="QHM2" s="660"/>
      <c r="QHN2" s="660"/>
      <c r="QHO2" s="660"/>
      <c r="QHP2" s="660"/>
      <c r="QHQ2" s="660"/>
      <c r="QHR2" s="660"/>
      <c r="QHS2" s="660"/>
      <c r="QHT2" s="660"/>
      <c r="QHU2" s="660"/>
      <c r="QHV2" s="660"/>
      <c r="QHW2" s="660"/>
      <c r="QHX2" s="660"/>
      <c r="QHY2" s="660"/>
      <c r="QHZ2" s="660"/>
      <c r="QIA2" s="660"/>
      <c r="QIB2" s="660"/>
      <c r="QIC2" s="660"/>
      <c r="QID2" s="660"/>
      <c r="QIE2" s="660"/>
      <c r="QIF2" s="660"/>
      <c r="QIG2" s="660"/>
      <c r="QIH2" s="660"/>
      <c r="QII2" s="660"/>
      <c r="QIJ2" s="660"/>
      <c r="QIK2" s="660"/>
      <c r="QIL2" s="660"/>
      <c r="QIM2" s="660"/>
      <c r="QIN2" s="660"/>
      <c r="QIO2" s="660"/>
      <c r="QIP2" s="660"/>
      <c r="QIQ2" s="660"/>
      <c r="QIR2" s="660"/>
      <c r="QIS2" s="660"/>
      <c r="QIT2" s="660"/>
      <c r="QIU2" s="660"/>
      <c r="QIV2" s="660"/>
      <c r="QIW2" s="660"/>
      <c r="QIX2" s="660"/>
      <c r="QIY2" s="660"/>
      <c r="QIZ2" s="660"/>
      <c r="QJA2" s="660"/>
      <c r="QJB2" s="660"/>
      <c r="QJC2" s="660"/>
      <c r="QJD2" s="660"/>
      <c r="QJE2" s="660"/>
      <c r="QJF2" s="660"/>
      <c r="QJG2" s="660"/>
      <c r="QJH2" s="660"/>
      <c r="QJI2" s="660"/>
      <c r="QJJ2" s="660"/>
      <c r="QJK2" s="660"/>
      <c r="QJL2" s="660"/>
      <c r="QJM2" s="660"/>
      <c r="QJN2" s="660"/>
      <c r="QJO2" s="660"/>
      <c r="QJP2" s="660"/>
      <c r="QJQ2" s="660"/>
      <c r="QJR2" s="660"/>
      <c r="QJS2" s="660"/>
      <c r="QJT2" s="660"/>
      <c r="QJU2" s="660"/>
      <c r="QJV2" s="660"/>
      <c r="QJW2" s="660"/>
      <c r="QJX2" s="660"/>
      <c r="QJY2" s="660"/>
      <c r="QJZ2" s="660"/>
      <c r="QKA2" s="660"/>
      <c r="QKB2" s="660"/>
      <c r="QKC2" s="660"/>
      <c r="QKD2" s="660"/>
      <c r="QKE2" s="660"/>
      <c r="QKF2" s="660"/>
      <c r="QKG2" s="660"/>
      <c r="QKH2" s="660"/>
      <c r="QKI2" s="660"/>
      <c r="QKJ2" s="660"/>
      <c r="QKK2" s="660"/>
      <c r="QKL2" s="660"/>
      <c r="QKM2" s="660"/>
      <c r="QKN2" s="660"/>
      <c r="QKO2" s="660"/>
      <c r="QKP2" s="660"/>
      <c r="QKQ2" s="660"/>
      <c r="QKR2" s="660"/>
      <c r="QKS2" s="660"/>
      <c r="QKT2" s="660"/>
      <c r="QKU2" s="660"/>
      <c r="QKV2" s="660"/>
      <c r="QKW2" s="660"/>
      <c r="QKX2" s="660"/>
      <c r="QKY2" s="660"/>
      <c r="QKZ2" s="660"/>
      <c r="QLA2" s="660"/>
      <c r="QLB2" s="660"/>
      <c r="QLC2" s="660"/>
      <c r="QLD2" s="660"/>
      <c r="QLE2" s="660"/>
      <c r="QLF2" s="660"/>
      <c r="QLG2" s="660"/>
      <c r="QLH2" s="660"/>
      <c r="QLI2" s="660"/>
      <c r="QLJ2" s="660"/>
      <c r="QLK2" s="660"/>
      <c r="QLL2" s="660"/>
      <c r="QLM2" s="660"/>
      <c r="QLN2" s="660"/>
      <c r="QLO2" s="660"/>
      <c r="QLP2" s="660"/>
      <c r="QLQ2" s="660"/>
      <c r="QLR2" s="660"/>
      <c r="QLS2" s="660"/>
      <c r="QLT2" s="660"/>
      <c r="QLU2" s="660"/>
      <c r="QLV2" s="660"/>
      <c r="QLW2" s="660"/>
      <c r="QLX2" s="660"/>
      <c r="QLY2" s="660"/>
      <c r="QLZ2" s="660"/>
      <c r="QMA2" s="660"/>
      <c r="QMB2" s="660"/>
      <c r="QMC2" s="660"/>
      <c r="QMD2" s="660"/>
      <c r="QME2" s="660"/>
      <c r="QMF2" s="660"/>
      <c r="QMG2" s="660"/>
      <c r="QMH2" s="660"/>
      <c r="QMI2" s="660"/>
      <c r="QMJ2" s="660"/>
      <c r="QMK2" s="660"/>
      <c r="QML2" s="660"/>
      <c r="QMM2" s="660"/>
      <c r="QMN2" s="660"/>
      <c r="QMO2" s="660"/>
      <c r="QMP2" s="660"/>
      <c r="QMQ2" s="660"/>
      <c r="QMR2" s="660"/>
      <c r="QMS2" s="660"/>
      <c r="QMT2" s="660"/>
      <c r="QMU2" s="660"/>
      <c r="QMV2" s="660"/>
      <c r="QMW2" s="660"/>
      <c r="QMX2" s="660"/>
      <c r="QMY2" s="660"/>
      <c r="QMZ2" s="660"/>
      <c r="QNA2" s="660"/>
      <c r="QNB2" s="660"/>
      <c r="QNC2" s="660"/>
      <c r="QND2" s="660"/>
      <c r="QNE2" s="660"/>
      <c r="QNF2" s="660"/>
      <c r="QNG2" s="660"/>
      <c r="QNH2" s="660"/>
      <c r="QNI2" s="660"/>
      <c r="QNJ2" s="660"/>
      <c r="QNK2" s="660"/>
      <c r="QNL2" s="660"/>
      <c r="QNM2" s="660"/>
      <c r="QNN2" s="660"/>
      <c r="QNO2" s="660"/>
      <c r="QNP2" s="660"/>
      <c r="QNQ2" s="660"/>
      <c r="QNR2" s="660"/>
      <c r="QNS2" s="660"/>
      <c r="QNT2" s="660"/>
      <c r="QNU2" s="660"/>
      <c r="QNV2" s="660"/>
      <c r="QNW2" s="660"/>
      <c r="QNX2" s="660"/>
      <c r="QNY2" s="660"/>
      <c r="QNZ2" s="660"/>
      <c r="QOA2" s="660"/>
      <c r="QOB2" s="660"/>
      <c r="QOC2" s="660"/>
      <c r="QOD2" s="660"/>
      <c r="QOE2" s="660"/>
      <c r="QOF2" s="660"/>
      <c r="QOG2" s="660"/>
      <c r="QOH2" s="660"/>
      <c r="QOI2" s="660"/>
      <c r="QOJ2" s="660"/>
      <c r="QOK2" s="660"/>
      <c r="QOL2" s="660"/>
      <c r="QOM2" s="660"/>
      <c r="QON2" s="660"/>
      <c r="QOO2" s="660"/>
      <c r="QOP2" s="660"/>
      <c r="QOQ2" s="660"/>
      <c r="QOR2" s="660"/>
      <c r="QOS2" s="660"/>
      <c r="QOT2" s="660"/>
      <c r="QOU2" s="660"/>
      <c r="QOV2" s="660"/>
      <c r="QOW2" s="660"/>
      <c r="QOX2" s="660"/>
      <c r="QOY2" s="660"/>
      <c r="QOZ2" s="660"/>
      <c r="QPA2" s="660"/>
      <c r="QPB2" s="660"/>
      <c r="QPC2" s="660"/>
      <c r="QPD2" s="660"/>
      <c r="QPE2" s="660"/>
      <c r="QPF2" s="660"/>
      <c r="QPG2" s="660"/>
      <c r="QPH2" s="660"/>
      <c r="QPI2" s="660"/>
      <c r="QPJ2" s="660"/>
      <c r="QPK2" s="660"/>
      <c r="QPL2" s="660"/>
      <c r="QPM2" s="660"/>
      <c r="QPN2" s="660"/>
      <c r="QPO2" s="660"/>
      <c r="QPP2" s="660"/>
      <c r="QPQ2" s="660"/>
      <c r="QPR2" s="660"/>
      <c r="QPS2" s="660"/>
      <c r="QPT2" s="660"/>
      <c r="QPU2" s="660"/>
      <c r="QPV2" s="660"/>
      <c r="QPW2" s="660"/>
      <c r="QPX2" s="660"/>
      <c r="QPY2" s="660"/>
      <c r="QPZ2" s="660"/>
      <c r="QQA2" s="660"/>
      <c r="QQB2" s="660"/>
      <c r="QQC2" s="660"/>
      <c r="QQD2" s="660"/>
      <c r="QQE2" s="660"/>
      <c r="QQF2" s="660"/>
      <c r="QQG2" s="660"/>
      <c r="QQH2" s="660"/>
      <c r="QQI2" s="660"/>
      <c r="QQJ2" s="660"/>
      <c r="QQK2" s="660"/>
      <c r="QQL2" s="660"/>
      <c r="QQM2" s="660"/>
      <c r="QQN2" s="660"/>
      <c r="QQO2" s="660"/>
      <c r="QQP2" s="660"/>
      <c r="QQQ2" s="660"/>
      <c r="QQR2" s="660"/>
      <c r="QQS2" s="660"/>
      <c r="QQT2" s="660"/>
      <c r="QQU2" s="660"/>
      <c r="QQV2" s="660"/>
      <c r="QQW2" s="660"/>
      <c r="QQX2" s="660"/>
      <c r="QQY2" s="660"/>
      <c r="QQZ2" s="660"/>
      <c r="QRA2" s="660"/>
      <c r="QRB2" s="660"/>
      <c r="QRC2" s="660"/>
      <c r="QRD2" s="660"/>
      <c r="QRE2" s="660"/>
      <c r="QRF2" s="660"/>
      <c r="QRG2" s="660"/>
      <c r="QRH2" s="660"/>
      <c r="QRI2" s="660"/>
      <c r="QRJ2" s="660"/>
      <c r="QRK2" s="660"/>
      <c r="QRL2" s="660"/>
      <c r="QRM2" s="660"/>
      <c r="QRN2" s="660"/>
      <c r="QRO2" s="660"/>
      <c r="QRP2" s="660"/>
      <c r="QRQ2" s="660"/>
      <c r="QRR2" s="660"/>
      <c r="QRS2" s="660"/>
      <c r="QRT2" s="660"/>
      <c r="QRU2" s="660"/>
      <c r="QRV2" s="660"/>
      <c r="QRW2" s="660"/>
      <c r="QRX2" s="660"/>
      <c r="QRY2" s="660"/>
      <c r="QRZ2" s="660"/>
      <c r="QSA2" s="660"/>
      <c r="QSB2" s="660"/>
      <c r="QSC2" s="660"/>
      <c r="QSD2" s="660"/>
      <c r="QSE2" s="660"/>
      <c r="QSF2" s="660"/>
      <c r="QSG2" s="660"/>
      <c r="QSH2" s="660"/>
      <c r="QSI2" s="660"/>
      <c r="QSJ2" s="660"/>
      <c r="QSK2" s="660"/>
      <c r="QSL2" s="660"/>
      <c r="QSM2" s="660"/>
      <c r="QSN2" s="660"/>
      <c r="QSO2" s="660"/>
      <c r="QSP2" s="660"/>
      <c r="QSQ2" s="660"/>
      <c r="QSR2" s="660"/>
      <c r="QSS2" s="660"/>
      <c r="QST2" s="660"/>
      <c r="QSU2" s="660"/>
      <c r="QSV2" s="660"/>
      <c r="QSW2" s="660"/>
      <c r="QSX2" s="660"/>
      <c r="QSY2" s="660"/>
      <c r="QSZ2" s="660"/>
      <c r="QTA2" s="660"/>
      <c r="QTB2" s="660"/>
      <c r="QTC2" s="660"/>
      <c r="QTD2" s="660"/>
      <c r="QTE2" s="660"/>
      <c r="QTF2" s="660"/>
      <c r="QTG2" s="660"/>
      <c r="QTH2" s="660"/>
      <c r="QTI2" s="660"/>
      <c r="QTJ2" s="660"/>
      <c r="QTK2" s="660"/>
      <c r="QTL2" s="660"/>
      <c r="QTM2" s="660"/>
      <c r="QTN2" s="660"/>
      <c r="QTO2" s="660"/>
      <c r="QTP2" s="660"/>
      <c r="QTQ2" s="660"/>
      <c r="QTR2" s="660"/>
      <c r="QTS2" s="660"/>
      <c r="QTT2" s="660"/>
      <c r="QTU2" s="660"/>
      <c r="QTV2" s="660"/>
      <c r="QTW2" s="660"/>
      <c r="QTX2" s="660"/>
      <c r="QTY2" s="660"/>
      <c r="QTZ2" s="660"/>
      <c r="QUA2" s="660"/>
      <c r="QUB2" s="660"/>
      <c r="QUC2" s="660"/>
      <c r="QUD2" s="660"/>
      <c r="QUE2" s="660"/>
      <c r="QUF2" s="660"/>
      <c r="QUG2" s="660"/>
      <c r="QUH2" s="660"/>
      <c r="QUI2" s="660"/>
      <c r="QUJ2" s="660"/>
      <c r="QUK2" s="660"/>
      <c r="QUL2" s="660"/>
      <c r="QUM2" s="660"/>
      <c r="QUN2" s="660"/>
      <c r="QUO2" s="660"/>
      <c r="QUP2" s="660"/>
      <c r="QUQ2" s="660"/>
      <c r="QUR2" s="660"/>
      <c r="QUS2" s="660"/>
      <c r="QUT2" s="660"/>
      <c r="QUU2" s="660"/>
      <c r="QUV2" s="660"/>
      <c r="QUW2" s="660"/>
      <c r="QUX2" s="660"/>
      <c r="QUY2" s="660"/>
      <c r="QUZ2" s="660"/>
      <c r="QVA2" s="660"/>
      <c r="QVB2" s="660"/>
      <c r="QVC2" s="660"/>
      <c r="QVD2" s="660"/>
      <c r="QVE2" s="660"/>
      <c r="QVF2" s="660"/>
      <c r="QVG2" s="660"/>
      <c r="QVH2" s="660"/>
      <c r="QVI2" s="660"/>
      <c r="QVJ2" s="660"/>
      <c r="QVK2" s="660"/>
      <c r="QVL2" s="660"/>
      <c r="QVM2" s="660"/>
      <c r="QVN2" s="660"/>
      <c r="QVO2" s="660"/>
      <c r="QVP2" s="660"/>
      <c r="QVQ2" s="660"/>
      <c r="QVR2" s="660"/>
      <c r="QVS2" s="660"/>
      <c r="QVT2" s="660"/>
      <c r="QVU2" s="660"/>
      <c r="QVV2" s="660"/>
      <c r="QVW2" s="660"/>
      <c r="QVX2" s="660"/>
      <c r="QVY2" s="660"/>
      <c r="QVZ2" s="660"/>
      <c r="QWA2" s="660"/>
      <c r="QWB2" s="660"/>
      <c r="QWC2" s="660"/>
      <c r="QWD2" s="660"/>
      <c r="QWE2" s="660"/>
      <c r="QWF2" s="660"/>
      <c r="QWG2" s="660"/>
      <c r="QWH2" s="660"/>
      <c r="QWI2" s="660"/>
      <c r="QWJ2" s="660"/>
      <c r="QWK2" s="660"/>
      <c r="QWL2" s="660"/>
      <c r="QWM2" s="660"/>
      <c r="QWN2" s="660"/>
      <c r="QWO2" s="660"/>
      <c r="QWP2" s="660"/>
      <c r="QWQ2" s="660"/>
      <c r="QWR2" s="660"/>
      <c r="QWS2" s="660"/>
      <c r="QWT2" s="660"/>
      <c r="QWU2" s="660"/>
      <c r="QWV2" s="660"/>
      <c r="QWW2" s="660"/>
      <c r="QWX2" s="660"/>
      <c r="QWY2" s="660"/>
      <c r="QWZ2" s="660"/>
      <c r="QXA2" s="660"/>
      <c r="QXB2" s="660"/>
      <c r="QXC2" s="660"/>
      <c r="QXD2" s="660"/>
      <c r="QXE2" s="660"/>
      <c r="QXF2" s="660"/>
      <c r="QXG2" s="660"/>
      <c r="QXH2" s="660"/>
      <c r="QXI2" s="660"/>
      <c r="QXJ2" s="660"/>
      <c r="QXK2" s="660"/>
      <c r="QXL2" s="660"/>
      <c r="QXM2" s="660"/>
      <c r="QXN2" s="660"/>
      <c r="QXO2" s="660"/>
      <c r="QXP2" s="660"/>
      <c r="QXQ2" s="660"/>
      <c r="QXR2" s="660"/>
      <c r="QXS2" s="660"/>
      <c r="QXT2" s="660"/>
      <c r="QXU2" s="660"/>
      <c r="QXV2" s="660"/>
      <c r="QXW2" s="660"/>
      <c r="QXX2" s="660"/>
      <c r="QXY2" s="660"/>
      <c r="QXZ2" s="660"/>
      <c r="QYA2" s="660"/>
      <c r="QYB2" s="660"/>
      <c r="QYC2" s="660"/>
      <c r="QYD2" s="660"/>
      <c r="QYE2" s="660"/>
      <c r="QYF2" s="660"/>
      <c r="QYG2" s="660"/>
      <c r="QYH2" s="660"/>
      <c r="QYI2" s="660"/>
      <c r="QYJ2" s="660"/>
      <c r="QYK2" s="660"/>
      <c r="QYL2" s="660"/>
      <c r="QYM2" s="660"/>
      <c r="QYN2" s="660"/>
      <c r="QYO2" s="660"/>
      <c r="QYP2" s="660"/>
      <c r="QYQ2" s="660"/>
      <c r="QYR2" s="660"/>
      <c r="QYS2" s="660"/>
      <c r="QYT2" s="660"/>
      <c r="QYU2" s="660"/>
      <c r="QYV2" s="660"/>
      <c r="QYW2" s="660"/>
      <c r="QYX2" s="660"/>
      <c r="QYY2" s="660"/>
      <c r="QYZ2" s="660"/>
      <c r="QZA2" s="660"/>
      <c r="QZB2" s="660"/>
      <c r="QZC2" s="660"/>
      <c r="QZD2" s="660"/>
      <c r="QZE2" s="660"/>
      <c r="QZF2" s="660"/>
      <c r="QZG2" s="660"/>
      <c r="QZH2" s="660"/>
      <c r="QZI2" s="660"/>
      <c r="QZJ2" s="660"/>
      <c r="QZK2" s="660"/>
      <c r="QZL2" s="660"/>
      <c r="QZM2" s="660"/>
      <c r="QZN2" s="660"/>
      <c r="QZO2" s="660"/>
      <c r="QZP2" s="660"/>
      <c r="QZQ2" s="660"/>
      <c r="QZR2" s="660"/>
      <c r="QZS2" s="660"/>
      <c r="QZT2" s="660"/>
      <c r="QZU2" s="660"/>
      <c r="QZV2" s="660"/>
      <c r="QZW2" s="660"/>
      <c r="QZX2" s="660"/>
      <c r="QZY2" s="660"/>
      <c r="QZZ2" s="660"/>
      <c r="RAA2" s="660"/>
      <c r="RAB2" s="660"/>
      <c r="RAC2" s="660"/>
      <c r="RAD2" s="660"/>
      <c r="RAE2" s="660"/>
      <c r="RAF2" s="660"/>
      <c r="RAG2" s="660"/>
      <c r="RAH2" s="660"/>
      <c r="RAI2" s="660"/>
      <c r="RAJ2" s="660"/>
      <c r="RAK2" s="660"/>
      <c r="RAL2" s="660"/>
      <c r="RAM2" s="660"/>
      <c r="RAN2" s="660"/>
      <c r="RAO2" s="660"/>
      <c r="RAP2" s="660"/>
      <c r="RAQ2" s="660"/>
      <c r="RAR2" s="660"/>
      <c r="RAS2" s="660"/>
      <c r="RAT2" s="660"/>
      <c r="RAU2" s="660"/>
      <c r="RAV2" s="660"/>
      <c r="RAW2" s="660"/>
      <c r="RAX2" s="660"/>
      <c r="RAY2" s="660"/>
      <c r="RAZ2" s="660"/>
      <c r="RBA2" s="660"/>
      <c r="RBB2" s="660"/>
      <c r="RBC2" s="660"/>
      <c r="RBD2" s="660"/>
      <c r="RBE2" s="660"/>
      <c r="RBF2" s="660"/>
      <c r="RBG2" s="660"/>
      <c r="RBH2" s="660"/>
      <c r="RBI2" s="660"/>
      <c r="RBJ2" s="660"/>
      <c r="RBK2" s="660"/>
      <c r="RBL2" s="660"/>
      <c r="RBM2" s="660"/>
      <c r="RBN2" s="660"/>
      <c r="RBO2" s="660"/>
      <c r="RBP2" s="660"/>
      <c r="RBQ2" s="660"/>
      <c r="RBR2" s="660"/>
      <c r="RBS2" s="660"/>
      <c r="RBT2" s="660"/>
      <c r="RBU2" s="660"/>
      <c r="RBV2" s="660"/>
      <c r="RBW2" s="660"/>
      <c r="RBX2" s="660"/>
      <c r="RBY2" s="660"/>
      <c r="RBZ2" s="660"/>
      <c r="RCA2" s="660"/>
      <c r="RCB2" s="660"/>
      <c r="RCC2" s="660"/>
      <c r="RCD2" s="660"/>
      <c r="RCE2" s="660"/>
      <c r="RCF2" s="660"/>
      <c r="RCG2" s="660"/>
      <c r="RCH2" s="660"/>
      <c r="RCI2" s="660"/>
      <c r="RCJ2" s="660"/>
      <c r="RCK2" s="660"/>
      <c r="RCL2" s="660"/>
      <c r="RCM2" s="660"/>
      <c r="RCN2" s="660"/>
      <c r="RCO2" s="660"/>
      <c r="RCP2" s="660"/>
      <c r="RCQ2" s="660"/>
      <c r="RCR2" s="660"/>
      <c r="RCS2" s="660"/>
      <c r="RCT2" s="660"/>
      <c r="RCU2" s="660"/>
      <c r="RCV2" s="660"/>
      <c r="RCW2" s="660"/>
      <c r="RCX2" s="660"/>
      <c r="RCY2" s="660"/>
      <c r="RCZ2" s="660"/>
      <c r="RDA2" s="660"/>
      <c r="RDB2" s="660"/>
      <c r="RDC2" s="660"/>
      <c r="RDD2" s="660"/>
      <c r="RDE2" s="660"/>
      <c r="RDF2" s="660"/>
      <c r="RDG2" s="660"/>
      <c r="RDH2" s="660"/>
      <c r="RDI2" s="660"/>
      <c r="RDJ2" s="660"/>
      <c r="RDK2" s="660"/>
      <c r="RDL2" s="660"/>
      <c r="RDM2" s="660"/>
      <c r="RDN2" s="660"/>
      <c r="RDO2" s="660"/>
      <c r="RDP2" s="660"/>
      <c r="RDQ2" s="660"/>
      <c r="RDR2" s="660"/>
      <c r="RDS2" s="660"/>
      <c r="RDT2" s="660"/>
      <c r="RDU2" s="660"/>
      <c r="RDV2" s="660"/>
      <c r="RDW2" s="660"/>
      <c r="RDX2" s="660"/>
      <c r="RDY2" s="660"/>
      <c r="RDZ2" s="660"/>
      <c r="REA2" s="660"/>
      <c r="REB2" s="660"/>
      <c r="REC2" s="660"/>
      <c r="RED2" s="660"/>
      <c r="REE2" s="660"/>
      <c r="REF2" s="660"/>
      <c r="REG2" s="660"/>
      <c r="REH2" s="660"/>
      <c r="REI2" s="660"/>
      <c r="REJ2" s="660"/>
      <c r="REK2" s="660"/>
      <c r="REL2" s="660"/>
      <c r="REM2" s="660"/>
      <c r="REN2" s="660"/>
      <c r="REO2" s="660"/>
      <c r="REP2" s="660"/>
      <c r="REQ2" s="660"/>
      <c r="RER2" s="660"/>
      <c r="RES2" s="660"/>
      <c r="RET2" s="660"/>
      <c r="REU2" s="660"/>
      <c r="REV2" s="660"/>
      <c r="REW2" s="660"/>
      <c r="REX2" s="660"/>
      <c r="REY2" s="660"/>
      <c r="REZ2" s="660"/>
      <c r="RFA2" s="660"/>
      <c r="RFB2" s="660"/>
      <c r="RFC2" s="660"/>
      <c r="RFD2" s="660"/>
      <c r="RFE2" s="660"/>
      <c r="RFF2" s="660"/>
      <c r="RFG2" s="660"/>
      <c r="RFH2" s="660"/>
      <c r="RFI2" s="660"/>
      <c r="RFJ2" s="660"/>
      <c r="RFK2" s="660"/>
      <c r="RFL2" s="660"/>
      <c r="RFM2" s="660"/>
      <c r="RFN2" s="660"/>
      <c r="RFO2" s="660"/>
      <c r="RFP2" s="660"/>
      <c r="RFQ2" s="660"/>
      <c r="RFR2" s="660"/>
      <c r="RFS2" s="660"/>
      <c r="RFT2" s="660"/>
      <c r="RFU2" s="660"/>
      <c r="RFV2" s="660"/>
      <c r="RFW2" s="660"/>
      <c r="RFX2" s="660"/>
      <c r="RFY2" s="660"/>
      <c r="RFZ2" s="660"/>
      <c r="RGA2" s="660"/>
      <c r="RGB2" s="660"/>
      <c r="RGC2" s="660"/>
      <c r="RGD2" s="660"/>
      <c r="RGE2" s="660"/>
      <c r="RGF2" s="660"/>
      <c r="RGG2" s="660"/>
      <c r="RGH2" s="660"/>
      <c r="RGI2" s="660"/>
      <c r="RGJ2" s="660"/>
      <c r="RGK2" s="660"/>
      <c r="RGL2" s="660"/>
      <c r="RGM2" s="660"/>
      <c r="RGN2" s="660"/>
      <c r="RGO2" s="660"/>
      <c r="RGP2" s="660"/>
      <c r="RGQ2" s="660"/>
      <c r="RGR2" s="660"/>
      <c r="RGS2" s="660"/>
      <c r="RGT2" s="660"/>
      <c r="RGU2" s="660"/>
      <c r="RGV2" s="660"/>
      <c r="RGW2" s="660"/>
      <c r="RGX2" s="660"/>
      <c r="RGY2" s="660"/>
      <c r="RGZ2" s="660"/>
      <c r="RHA2" s="660"/>
      <c r="RHB2" s="660"/>
      <c r="RHC2" s="660"/>
      <c r="RHD2" s="660"/>
      <c r="RHE2" s="660"/>
      <c r="RHF2" s="660"/>
      <c r="RHG2" s="660"/>
      <c r="RHH2" s="660"/>
      <c r="RHI2" s="660"/>
      <c r="RHJ2" s="660"/>
      <c r="RHK2" s="660"/>
      <c r="RHL2" s="660"/>
      <c r="RHM2" s="660"/>
      <c r="RHN2" s="660"/>
      <c r="RHO2" s="660"/>
      <c r="RHP2" s="660"/>
      <c r="RHQ2" s="660"/>
      <c r="RHR2" s="660"/>
      <c r="RHS2" s="660"/>
      <c r="RHT2" s="660"/>
      <c r="RHU2" s="660"/>
      <c r="RHV2" s="660"/>
      <c r="RHW2" s="660"/>
      <c r="RHX2" s="660"/>
      <c r="RHY2" s="660"/>
      <c r="RHZ2" s="660"/>
      <c r="RIA2" s="660"/>
      <c r="RIB2" s="660"/>
      <c r="RIC2" s="660"/>
      <c r="RID2" s="660"/>
      <c r="RIE2" s="660"/>
      <c r="RIF2" s="660"/>
      <c r="RIG2" s="660"/>
      <c r="RIH2" s="660"/>
      <c r="RII2" s="660"/>
      <c r="RIJ2" s="660"/>
      <c r="RIK2" s="660"/>
      <c r="RIL2" s="660"/>
      <c r="RIM2" s="660"/>
      <c r="RIN2" s="660"/>
      <c r="RIO2" s="660"/>
      <c r="RIP2" s="660"/>
      <c r="RIQ2" s="660"/>
      <c r="RIR2" s="660"/>
      <c r="RIS2" s="660"/>
      <c r="RIT2" s="660"/>
      <c r="RIU2" s="660"/>
      <c r="RIV2" s="660"/>
      <c r="RIW2" s="660"/>
      <c r="RIX2" s="660"/>
      <c r="RIY2" s="660"/>
      <c r="RIZ2" s="660"/>
      <c r="RJA2" s="660"/>
      <c r="RJB2" s="660"/>
      <c r="RJC2" s="660"/>
      <c r="RJD2" s="660"/>
      <c r="RJE2" s="660"/>
      <c r="RJF2" s="660"/>
      <c r="RJG2" s="660"/>
      <c r="RJH2" s="660"/>
      <c r="RJI2" s="660"/>
      <c r="RJJ2" s="660"/>
      <c r="RJK2" s="660"/>
      <c r="RJL2" s="660"/>
      <c r="RJM2" s="660"/>
      <c r="RJN2" s="660"/>
      <c r="RJO2" s="660"/>
      <c r="RJP2" s="660"/>
      <c r="RJQ2" s="660"/>
      <c r="RJR2" s="660"/>
      <c r="RJS2" s="660"/>
      <c r="RJT2" s="660"/>
      <c r="RJU2" s="660"/>
      <c r="RJV2" s="660"/>
      <c r="RJW2" s="660"/>
      <c r="RJX2" s="660"/>
      <c r="RJY2" s="660"/>
      <c r="RJZ2" s="660"/>
      <c r="RKA2" s="660"/>
      <c r="RKB2" s="660"/>
      <c r="RKC2" s="660"/>
      <c r="RKD2" s="660"/>
      <c r="RKE2" s="660"/>
      <c r="RKF2" s="660"/>
      <c r="RKG2" s="660"/>
      <c r="RKH2" s="660"/>
      <c r="RKI2" s="660"/>
      <c r="RKJ2" s="660"/>
      <c r="RKK2" s="660"/>
      <c r="RKL2" s="660"/>
      <c r="RKM2" s="660"/>
      <c r="RKN2" s="660"/>
      <c r="RKO2" s="660"/>
      <c r="RKP2" s="660"/>
      <c r="RKQ2" s="660"/>
      <c r="RKR2" s="660"/>
      <c r="RKS2" s="660"/>
      <c r="RKT2" s="660"/>
      <c r="RKU2" s="660"/>
      <c r="RKV2" s="660"/>
      <c r="RKW2" s="660"/>
      <c r="RKX2" s="660"/>
      <c r="RKY2" s="660"/>
      <c r="RKZ2" s="660"/>
      <c r="RLA2" s="660"/>
      <c r="RLB2" s="660"/>
      <c r="RLC2" s="660"/>
      <c r="RLD2" s="660"/>
      <c r="RLE2" s="660"/>
      <c r="RLF2" s="660"/>
      <c r="RLG2" s="660"/>
      <c r="RLH2" s="660"/>
      <c r="RLI2" s="660"/>
      <c r="RLJ2" s="660"/>
      <c r="RLK2" s="660"/>
      <c r="RLL2" s="660"/>
      <c r="RLM2" s="660"/>
      <c r="RLN2" s="660"/>
      <c r="RLO2" s="660"/>
      <c r="RLP2" s="660"/>
      <c r="RLQ2" s="660"/>
      <c r="RLR2" s="660"/>
      <c r="RLS2" s="660"/>
      <c r="RLT2" s="660"/>
      <c r="RLU2" s="660"/>
      <c r="RLV2" s="660"/>
      <c r="RLW2" s="660"/>
      <c r="RLX2" s="660"/>
      <c r="RLY2" s="660"/>
      <c r="RLZ2" s="660"/>
      <c r="RMA2" s="660"/>
      <c r="RMB2" s="660"/>
      <c r="RMC2" s="660"/>
      <c r="RMD2" s="660"/>
      <c r="RME2" s="660"/>
      <c r="RMF2" s="660"/>
      <c r="RMG2" s="660"/>
      <c r="RMH2" s="660"/>
      <c r="RMI2" s="660"/>
      <c r="RMJ2" s="660"/>
      <c r="RMK2" s="660"/>
      <c r="RML2" s="660"/>
      <c r="RMM2" s="660"/>
      <c r="RMN2" s="660"/>
      <c r="RMO2" s="660"/>
      <c r="RMP2" s="660"/>
      <c r="RMQ2" s="660"/>
      <c r="RMR2" s="660"/>
      <c r="RMS2" s="660"/>
      <c r="RMT2" s="660"/>
      <c r="RMU2" s="660"/>
      <c r="RMV2" s="660"/>
      <c r="RMW2" s="660"/>
      <c r="RMX2" s="660"/>
      <c r="RMY2" s="660"/>
      <c r="RMZ2" s="660"/>
      <c r="RNA2" s="660"/>
      <c r="RNB2" s="660"/>
      <c r="RNC2" s="660"/>
      <c r="RND2" s="660"/>
      <c r="RNE2" s="660"/>
      <c r="RNF2" s="660"/>
      <c r="RNG2" s="660"/>
      <c r="RNH2" s="660"/>
      <c r="RNI2" s="660"/>
      <c r="RNJ2" s="660"/>
      <c r="RNK2" s="660"/>
      <c r="RNL2" s="660"/>
      <c r="RNM2" s="660"/>
      <c r="RNN2" s="660"/>
      <c r="RNO2" s="660"/>
      <c r="RNP2" s="660"/>
      <c r="RNQ2" s="660"/>
      <c r="RNR2" s="660"/>
      <c r="RNS2" s="660"/>
      <c r="RNT2" s="660"/>
      <c r="RNU2" s="660"/>
      <c r="RNV2" s="660"/>
      <c r="RNW2" s="660"/>
      <c r="RNX2" s="660"/>
      <c r="RNY2" s="660"/>
      <c r="RNZ2" s="660"/>
      <c r="ROA2" s="660"/>
      <c r="ROB2" s="660"/>
      <c r="ROC2" s="660"/>
      <c r="ROD2" s="660"/>
      <c r="ROE2" s="660"/>
      <c r="ROF2" s="660"/>
      <c r="ROG2" s="660"/>
      <c r="ROH2" s="660"/>
      <c r="ROI2" s="660"/>
      <c r="ROJ2" s="660"/>
      <c r="ROK2" s="660"/>
      <c r="ROL2" s="660"/>
      <c r="ROM2" s="660"/>
      <c r="RON2" s="660"/>
      <c r="ROO2" s="660"/>
      <c r="ROP2" s="660"/>
      <c r="ROQ2" s="660"/>
      <c r="ROR2" s="660"/>
      <c r="ROS2" s="660"/>
      <c r="ROT2" s="660"/>
      <c r="ROU2" s="660"/>
      <c r="ROV2" s="660"/>
      <c r="ROW2" s="660"/>
      <c r="ROX2" s="660"/>
      <c r="ROY2" s="660"/>
      <c r="ROZ2" s="660"/>
      <c r="RPA2" s="660"/>
      <c r="RPB2" s="660"/>
      <c r="RPC2" s="660"/>
      <c r="RPD2" s="660"/>
      <c r="RPE2" s="660"/>
      <c r="RPF2" s="660"/>
      <c r="RPG2" s="660"/>
      <c r="RPH2" s="660"/>
      <c r="RPI2" s="660"/>
      <c r="RPJ2" s="660"/>
      <c r="RPK2" s="660"/>
      <c r="RPL2" s="660"/>
      <c r="RPM2" s="660"/>
      <c r="RPN2" s="660"/>
      <c r="RPO2" s="660"/>
      <c r="RPP2" s="660"/>
      <c r="RPQ2" s="660"/>
      <c r="RPR2" s="660"/>
      <c r="RPS2" s="660"/>
      <c r="RPT2" s="660"/>
      <c r="RPU2" s="660"/>
      <c r="RPV2" s="660"/>
      <c r="RPW2" s="660"/>
      <c r="RPX2" s="660"/>
      <c r="RPY2" s="660"/>
      <c r="RPZ2" s="660"/>
      <c r="RQA2" s="660"/>
      <c r="RQB2" s="660"/>
      <c r="RQC2" s="660"/>
      <c r="RQD2" s="660"/>
      <c r="RQE2" s="660"/>
      <c r="RQF2" s="660"/>
      <c r="RQG2" s="660"/>
      <c r="RQH2" s="660"/>
      <c r="RQI2" s="660"/>
      <c r="RQJ2" s="660"/>
      <c r="RQK2" s="660"/>
      <c r="RQL2" s="660"/>
      <c r="RQM2" s="660"/>
      <c r="RQN2" s="660"/>
      <c r="RQO2" s="660"/>
      <c r="RQP2" s="660"/>
      <c r="RQQ2" s="660"/>
      <c r="RQR2" s="660"/>
      <c r="RQS2" s="660"/>
      <c r="RQT2" s="660"/>
      <c r="RQU2" s="660"/>
      <c r="RQV2" s="660"/>
      <c r="RQW2" s="660"/>
      <c r="RQX2" s="660"/>
      <c r="RQY2" s="660"/>
      <c r="RQZ2" s="660"/>
      <c r="RRA2" s="660"/>
      <c r="RRB2" s="660"/>
      <c r="RRC2" s="660"/>
      <c r="RRD2" s="660"/>
      <c r="RRE2" s="660"/>
      <c r="RRF2" s="660"/>
      <c r="RRG2" s="660"/>
      <c r="RRH2" s="660"/>
      <c r="RRI2" s="660"/>
      <c r="RRJ2" s="660"/>
      <c r="RRK2" s="660"/>
      <c r="RRL2" s="660"/>
      <c r="RRM2" s="660"/>
      <c r="RRN2" s="660"/>
      <c r="RRO2" s="660"/>
      <c r="RRP2" s="660"/>
      <c r="RRQ2" s="660"/>
      <c r="RRR2" s="660"/>
      <c r="RRS2" s="660"/>
      <c r="RRT2" s="660"/>
      <c r="RRU2" s="660"/>
      <c r="RRV2" s="660"/>
      <c r="RRW2" s="660"/>
      <c r="RRX2" s="660"/>
      <c r="RRY2" s="660"/>
      <c r="RRZ2" s="660"/>
      <c r="RSA2" s="660"/>
      <c r="RSB2" s="660"/>
      <c r="RSC2" s="660"/>
      <c r="RSD2" s="660"/>
      <c r="RSE2" s="660"/>
      <c r="RSF2" s="660"/>
      <c r="RSG2" s="660"/>
      <c r="RSH2" s="660"/>
      <c r="RSI2" s="660"/>
      <c r="RSJ2" s="660"/>
      <c r="RSK2" s="660"/>
      <c r="RSL2" s="660"/>
      <c r="RSM2" s="660"/>
      <c r="RSN2" s="660"/>
      <c r="RSO2" s="660"/>
      <c r="RSP2" s="660"/>
      <c r="RSQ2" s="660"/>
      <c r="RSR2" s="660"/>
      <c r="RSS2" s="660"/>
      <c r="RST2" s="660"/>
      <c r="RSU2" s="660"/>
      <c r="RSV2" s="660"/>
      <c r="RSW2" s="660"/>
      <c r="RSX2" s="660"/>
      <c r="RSY2" s="660"/>
      <c r="RSZ2" s="660"/>
      <c r="RTA2" s="660"/>
      <c r="RTB2" s="660"/>
      <c r="RTC2" s="660"/>
      <c r="RTD2" s="660"/>
      <c r="RTE2" s="660"/>
      <c r="RTF2" s="660"/>
      <c r="RTG2" s="660"/>
      <c r="RTH2" s="660"/>
      <c r="RTI2" s="660"/>
      <c r="RTJ2" s="660"/>
      <c r="RTK2" s="660"/>
      <c r="RTL2" s="660"/>
      <c r="RTM2" s="660"/>
      <c r="RTN2" s="660"/>
      <c r="RTO2" s="660"/>
      <c r="RTP2" s="660"/>
      <c r="RTQ2" s="660"/>
      <c r="RTR2" s="660"/>
      <c r="RTS2" s="660"/>
      <c r="RTT2" s="660"/>
      <c r="RTU2" s="660"/>
      <c r="RTV2" s="660"/>
      <c r="RTW2" s="660"/>
      <c r="RTX2" s="660"/>
      <c r="RTY2" s="660"/>
      <c r="RTZ2" s="660"/>
      <c r="RUA2" s="660"/>
      <c r="RUB2" s="660"/>
      <c r="RUC2" s="660"/>
      <c r="RUD2" s="660"/>
      <c r="RUE2" s="660"/>
      <c r="RUF2" s="660"/>
      <c r="RUG2" s="660"/>
      <c r="RUH2" s="660"/>
      <c r="RUI2" s="660"/>
      <c r="RUJ2" s="660"/>
      <c r="RUK2" s="660"/>
      <c r="RUL2" s="660"/>
      <c r="RUM2" s="660"/>
      <c r="RUN2" s="660"/>
      <c r="RUO2" s="660"/>
      <c r="RUP2" s="660"/>
      <c r="RUQ2" s="660"/>
      <c r="RUR2" s="660"/>
      <c r="RUS2" s="660"/>
      <c r="RUT2" s="660"/>
      <c r="RUU2" s="660"/>
      <c r="RUV2" s="660"/>
      <c r="RUW2" s="660"/>
      <c r="RUX2" s="660"/>
      <c r="RUY2" s="660"/>
      <c r="RUZ2" s="660"/>
      <c r="RVA2" s="660"/>
      <c r="RVB2" s="660"/>
      <c r="RVC2" s="660"/>
      <c r="RVD2" s="660"/>
      <c r="RVE2" s="660"/>
      <c r="RVF2" s="660"/>
      <c r="RVG2" s="660"/>
      <c r="RVH2" s="660"/>
      <c r="RVI2" s="660"/>
      <c r="RVJ2" s="660"/>
      <c r="RVK2" s="660"/>
      <c r="RVL2" s="660"/>
      <c r="RVM2" s="660"/>
      <c r="RVN2" s="660"/>
      <c r="RVO2" s="660"/>
      <c r="RVP2" s="660"/>
      <c r="RVQ2" s="660"/>
      <c r="RVR2" s="660"/>
      <c r="RVS2" s="660"/>
      <c r="RVT2" s="660"/>
      <c r="RVU2" s="660"/>
      <c r="RVV2" s="660"/>
      <c r="RVW2" s="660"/>
      <c r="RVX2" s="660"/>
      <c r="RVY2" s="660"/>
      <c r="RVZ2" s="660"/>
      <c r="RWA2" s="660"/>
      <c r="RWB2" s="660"/>
      <c r="RWC2" s="660"/>
      <c r="RWD2" s="660"/>
      <c r="RWE2" s="660"/>
      <c r="RWF2" s="660"/>
      <c r="RWG2" s="660"/>
      <c r="RWH2" s="660"/>
      <c r="RWI2" s="660"/>
      <c r="RWJ2" s="660"/>
      <c r="RWK2" s="660"/>
      <c r="RWL2" s="660"/>
      <c r="RWM2" s="660"/>
      <c r="RWN2" s="660"/>
      <c r="RWO2" s="660"/>
      <c r="RWP2" s="660"/>
      <c r="RWQ2" s="660"/>
      <c r="RWR2" s="660"/>
      <c r="RWS2" s="660"/>
      <c r="RWT2" s="660"/>
      <c r="RWU2" s="660"/>
      <c r="RWV2" s="660"/>
      <c r="RWW2" s="660"/>
      <c r="RWX2" s="660"/>
      <c r="RWY2" s="660"/>
      <c r="RWZ2" s="660"/>
      <c r="RXA2" s="660"/>
      <c r="RXB2" s="660"/>
      <c r="RXC2" s="660"/>
      <c r="RXD2" s="660"/>
      <c r="RXE2" s="660"/>
      <c r="RXF2" s="660"/>
      <c r="RXG2" s="660"/>
      <c r="RXH2" s="660"/>
      <c r="RXI2" s="660"/>
      <c r="RXJ2" s="660"/>
      <c r="RXK2" s="660"/>
      <c r="RXL2" s="660"/>
      <c r="RXM2" s="660"/>
      <c r="RXN2" s="660"/>
      <c r="RXO2" s="660"/>
      <c r="RXP2" s="660"/>
      <c r="RXQ2" s="660"/>
      <c r="RXR2" s="660"/>
      <c r="RXS2" s="660"/>
      <c r="RXT2" s="660"/>
      <c r="RXU2" s="660"/>
      <c r="RXV2" s="660"/>
      <c r="RXW2" s="660"/>
      <c r="RXX2" s="660"/>
      <c r="RXY2" s="660"/>
      <c r="RXZ2" s="660"/>
      <c r="RYA2" s="660"/>
      <c r="RYB2" s="660"/>
      <c r="RYC2" s="660"/>
      <c r="RYD2" s="660"/>
      <c r="RYE2" s="660"/>
      <c r="RYF2" s="660"/>
      <c r="RYG2" s="660"/>
      <c r="RYH2" s="660"/>
      <c r="RYI2" s="660"/>
      <c r="RYJ2" s="660"/>
      <c r="RYK2" s="660"/>
      <c r="RYL2" s="660"/>
      <c r="RYM2" s="660"/>
      <c r="RYN2" s="660"/>
      <c r="RYO2" s="660"/>
      <c r="RYP2" s="660"/>
      <c r="RYQ2" s="660"/>
      <c r="RYR2" s="660"/>
      <c r="RYS2" s="660"/>
      <c r="RYT2" s="660"/>
      <c r="RYU2" s="660"/>
      <c r="RYV2" s="660"/>
      <c r="RYW2" s="660"/>
      <c r="RYX2" s="660"/>
      <c r="RYY2" s="660"/>
      <c r="RYZ2" s="660"/>
      <c r="RZA2" s="660"/>
      <c r="RZB2" s="660"/>
      <c r="RZC2" s="660"/>
      <c r="RZD2" s="660"/>
      <c r="RZE2" s="660"/>
      <c r="RZF2" s="660"/>
      <c r="RZG2" s="660"/>
      <c r="RZH2" s="660"/>
      <c r="RZI2" s="660"/>
      <c r="RZJ2" s="660"/>
      <c r="RZK2" s="660"/>
      <c r="RZL2" s="660"/>
      <c r="RZM2" s="660"/>
      <c r="RZN2" s="660"/>
      <c r="RZO2" s="660"/>
      <c r="RZP2" s="660"/>
      <c r="RZQ2" s="660"/>
      <c r="RZR2" s="660"/>
      <c r="RZS2" s="660"/>
      <c r="RZT2" s="660"/>
      <c r="RZU2" s="660"/>
      <c r="RZV2" s="660"/>
      <c r="RZW2" s="660"/>
      <c r="RZX2" s="660"/>
      <c r="RZY2" s="660"/>
      <c r="RZZ2" s="660"/>
      <c r="SAA2" s="660"/>
      <c r="SAB2" s="660"/>
      <c r="SAC2" s="660"/>
      <c r="SAD2" s="660"/>
      <c r="SAE2" s="660"/>
      <c r="SAF2" s="660"/>
      <c r="SAG2" s="660"/>
      <c r="SAH2" s="660"/>
      <c r="SAI2" s="660"/>
      <c r="SAJ2" s="660"/>
      <c r="SAK2" s="660"/>
      <c r="SAL2" s="660"/>
      <c r="SAM2" s="660"/>
      <c r="SAN2" s="660"/>
      <c r="SAO2" s="660"/>
      <c r="SAP2" s="660"/>
      <c r="SAQ2" s="660"/>
      <c r="SAR2" s="660"/>
      <c r="SAS2" s="660"/>
      <c r="SAT2" s="660"/>
      <c r="SAU2" s="660"/>
      <c r="SAV2" s="660"/>
      <c r="SAW2" s="660"/>
      <c r="SAX2" s="660"/>
      <c r="SAY2" s="660"/>
      <c r="SAZ2" s="660"/>
      <c r="SBA2" s="660"/>
      <c r="SBB2" s="660"/>
      <c r="SBC2" s="660"/>
      <c r="SBD2" s="660"/>
      <c r="SBE2" s="660"/>
      <c r="SBF2" s="660"/>
      <c r="SBG2" s="660"/>
      <c r="SBH2" s="660"/>
      <c r="SBI2" s="660"/>
      <c r="SBJ2" s="660"/>
      <c r="SBK2" s="660"/>
      <c r="SBL2" s="660"/>
      <c r="SBM2" s="660"/>
      <c r="SBN2" s="660"/>
      <c r="SBO2" s="660"/>
      <c r="SBP2" s="660"/>
      <c r="SBQ2" s="660"/>
      <c r="SBR2" s="660"/>
      <c r="SBS2" s="660"/>
      <c r="SBT2" s="660"/>
      <c r="SBU2" s="660"/>
      <c r="SBV2" s="660"/>
      <c r="SBW2" s="660"/>
      <c r="SBX2" s="660"/>
      <c r="SBY2" s="660"/>
      <c r="SBZ2" s="660"/>
      <c r="SCA2" s="660"/>
      <c r="SCB2" s="660"/>
      <c r="SCC2" s="660"/>
      <c r="SCD2" s="660"/>
      <c r="SCE2" s="660"/>
      <c r="SCF2" s="660"/>
      <c r="SCG2" s="660"/>
      <c r="SCH2" s="660"/>
      <c r="SCI2" s="660"/>
      <c r="SCJ2" s="660"/>
      <c r="SCK2" s="660"/>
      <c r="SCL2" s="660"/>
      <c r="SCM2" s="660"/>
      <c r="SCN2" s="660"/>
      <c r="SCO2" s="660"/>
      <c r="SCP2" s="660"/>
      <c r="SCQ2" s="660"/>
      <c r="SCR2" s="660"/>
      <c r="SCS2" s="660"/>
      <c r="SCT2" s="660"/>
      <c r="SCU2" s="660"/>
      <c r="SCV2" s="660"/>
      <c r="SCW2" s="660"/>
      <c r="SCX2" s="660"/>
      <c r="SCY2" s="660"/>
      <c r="SCZ2" s="660"/>
      <c r="SDA2" s="660"/>
      <c r="SDB2" s="660"/>
      <c r="SDC2" s="660"/>
      <c r="SDD2" s="660"/>
      <c r="SDE2" s="660"/>
      <c r="SDF2" s="660"/>
      <c r="SDG2" s="660"/>
      <c r="SDH2" s="660"/>
      <c r="SDI2" s="660"/>
      <c r="SDJ2" s="660"/>
      <c r="SDK2" s="660"/>
      <c r="SDL2" s="660"/>
      <c r="SDM2" s="660"/>
      <c r="SDN2" s="660"/>
      <c r="SDO2" s="660"/>
      <c r="SDP2" s="660"/>
      <c r="SDQ2" s="660"/>
      <c r="SDR2" s="660"/>
      <c r="SDS2" s="660"/>
      <c r="SDT2" s="660"/>
      <c r="SDU2" s="660"/>
      <c r="SDV2" s="660"/>
      <c r="SDW2" s="660"/>
      <c r="SDX2" s="660"/>
      <c r="SDY2" s="660"/>
      <c r="SDZ2" s="660"/>
      <c r="SEA2" s="660"/>
      <c r="SEB2" s="660"/>
      <c r="SEC2" s="660"/>
      <c r="SED2" s="660"/>
      <c r="SEE2" s="660"/>
      <c r="SEF2" s="660"/>
      <c r="SEG2" s="660"/>
      <c r="SEH2" s="660"/>
      <c r="SEI2" s="660"/>
      <c r="SEJ2" s="660"/>
      <c r="SEK2" s="660"/>
      <c r="SEL2" s="660"/>
      <c r="SEM2" s="660"/>
      <c r="SEN2" s="660"/>
      <c r="SEO2" s="660"/>
      <c r="SEP2" s="660"/>
      <c r="SEQ2" s="660"/>
      <c r="SER2" s="660"/>
      <c r="SES2" s="660"/>
      <c r="SET2" s="660"/>
      <c r="SEU2" s="660"/>
      <c r="SEV2" s="660"/>
      <c r="SEW2" s="660"/>
      <c r="SEX2" s="660"/>
      <c r="SEY2" s="660"/>
      <c r="SEZ2" s="660"/>
      <c r="SFA2" s="660"/>
      <c r="SFB2" s="660"/>
      <c r="SFC2" s="660"/>
      <c r="SFD2" s="660"/>
      <c r="SFE2" s="660"/>
      <c r="SFF2" s="660"/>
      <c r="SFG2" s="660"/>
      <c r="SFH2" s="660"/>
      <c r="SFI2" s="660"/>
      <c r="SFJ2" s="660"/>
      <c r="SFK2" s="660"/>
      <c r="SFL2" s="660"/>
      <c r="SFM2" s="660"/>
      <c r="SFN2" s="660"/>
      <c r="SFO2" s="660"/>
      <c r="SFP2" s="660"/>
      <c r="SFQ2" s="660"/>
      <c r="SFR2" s="660"/>
      <c r="SFS2" s="660"/>
      <c r="SFT2" s="660"/>
      <c r="SFU2" s="660"/>
      <c r="SFV2" s="660"/>
      <c r="SFW2" s="660"/>
      <c r="SFX2" s="660"/>
      <c r="SFY2" s="660"/>
      <c r="SFZ2" s="660"/>
      <c r="SGA2" s="660"/>
      <c r="SGB2" s="660"/>
      <c r="SGC2" s="660"/>
      <c r="SGD2" s="660"/>
      <c r="SGE2" s="660"/>
      <c r="SGF2" s="660"/>
      <c r="SGG2" s="660"/>
      <c r="SGH2" s="660"/>
      <c r="SGI2" s="660"/>
      <c r="SGJ2" s="660"/>
      <c r="SGK2" s="660"/>
      <c r="SGL2" s="660"/>
      <c r="SGM2" s="660"/>
      <c r="SGN2" s="660"/>
      <c r="SGO2" s="660"/>
      <c r="SGP2" s="660"/>
      <c r="SGQ2" s="660"/>
      <c r="SGR2" s="660"/>
      <c r="SGS2" s="660"/>
      <c r="SGT2" s="660"/>
      <c r="SGU2" s="660"/>
      <c r="SGV2" s="660"/>
      <c r="SGW2" s="660"/>
      <c r="SGX2" s="660"/>
      <c r="SGY2" s="660"/>
      <c r="SGZ2" s="660"/>
      <c r="SHA2" s="660"/>
      <c r="SHB2" s="660"/>
      <c r="SHC2" s="660"/>
      <c r="SHD2" s="660"/>
      <c r="SHE2" s="660"/>
      <c r="SHF2" s="660"/>
      <c r="SHG2" s="660"/>
      <c r="SHH2" s="660"/>
      <c r="SHI2" s="660"/>
      <c r="SHJ2" s="660"/>
      <c r="SHK2" s="660"/>
      <c r="SHL2" s="660"/>
      <c r="SHM2" s="660"/>
      <c r="SHN2" s="660"/>
      <c r="SHO2" s="660"/>
      <c r="SHP2" s="660"/>
      <c r="SHQ2" s="660"/>
      <c r="SHR2" s="660"/>
      <c r="SHS2" s="660"/>
      <c r="SHT2" s="660"/>
      <c r="SHU2" s="660"/>
      <c r="SHV2" s="660"/>
      <c r="SHW2" s="660"/>
      <c r="SHX2" s="660"/>
      <c r="SHY2" s="660"/>
      <c r="SHZ2" s="660"/>
      <c r="SIA2" s="660"/>
      <c r="SIB2" s="660"/>
      <c r="SIC2" s="660"/>
      <c r="SID2" s="660"/>
      <c r="SIE2" s="660"/>
      <c r="SIF2" s="660"/>
      <c r="SIG2" s="660"/>
      <c r="SIH2" s="660"/>
      <c r="SII2" s="660"/>
      <c r="SIJ2" s="660"/>
      <c r="SIK2" s="660"/>
      <c r="SIL2" s="660"/>
      <c r="SIM2" s="660"/>
      <c r="SIN2" s="660"/>
      <c r="SIO2" s="660"/>
      <c r="SIP2" s="660"/>
      <c r="SIQ2" s="660"/>
      <c r="SIR2" s="660"/>
      <c r="SIS2" s="660"/>
      <c r="SIT2" s="660"/>
      <c r="SIU2" s="660"/>
      <c r="SIV2" s="660"/>
      <c r="SIW2" s="660"/>
      <c r="SIX2" s="660"/>
      <c r="SIY2" s="660"/>
      <c r="SIZ2" s="660"/>
      <c r="SJA2" s="660"/>
      <c r="SJB2" s="660"/>
      <c r="SJC2" s="660"/>
      <c r="SJD2" s="660"/>
      <c r="SJE2" s="660"/>
      <c r="SJF2" s="660"/>
      <c r="SJG2" s="660"/>
      <c r="SJH2" s="660"/>
      <c r="SJI2" s="660"/>
      <c r="SJJ2" s="660"/>
      <c r="SJK2" s="660"/>
      <c r="SJL2" s="660"/>
      <c r="SJM2" s="660"/>
      <c r="SJN2" s="660"/>
      <c r="SJO2" s="660"/>
      <c r="SJP2" s="660"/>
      <c r="SJQ2" s="660"/>
      <c r="SJR2" s="660"/>
      <c r="SJS2" s="660"/>
      <c r="SJT2" s="660"/>
      <c r="SJU2" s="660"/>
      <c r="SJV2" s="660"/>
      <c r="SJW2" s="660"/>
      <c r="SJX2" s="660"/>
      <c r="SJY2" s="660"/>
      <c r="SJZ2" s="660"/>
      <c r="SKA2" s="660"/>
      <c r="SKB2" s="660"/>
      <c r="SKC2" s="660"/>
      <c r="SKD2" s="660"/>
      <c r="SKE2" s="660"/>
      <c r="SKF2" s="660"/>
      <c r="SKG2" s="660"/>
      <c r="SKH2" s="660"/>
      <c r="SKI2" s="660"/>
      <c r="SKJ2" s="660"/>
      <c r="SKK2" s="660"/>
      <c r="SKL2" s="660"/>
      <c r="SKM2" s="660"/>
      <c r="SKN2" s="660"/>
      <c r="SKO2" s="660"/>
      <c r="SKP2" s="660"/>
      <c r="SKQ2" s="660"/>
      <c r="SKR2" s="660"/>
      <c r="SKS2" s="660"/>
      <c r="SKT2" s="660"/>
      <c r="SKU2" s="660"/>
      <c r="SKV2" s="660"/>
      <c r="SKW2" s="660"/>
      <c r="SKX2" s="660"/>
      <c r="SKY2" s="660"/>
      <c r="SKZ2" s="660"/>
      <c r="SLA2" s="660"/>
      <c r="SLB2" s="660"/>
      <c r="SLC2" s="660"/>
      <c r="SLD2" s="660"/>
      <c r="SLE2" s="660"/>
      <c r="SLF2" s="660"/>
      <c r="SLG2" s="660"/>
      <c r="SLH2" s="660"/>
      <c r="SLI2" s="660"/>
      <c r="SLJ2" s="660"/>
      <c r="SLK2" s="660"/>
      <c r="SLL2" s="660"/>
      <c r="SLM2" s="660"/>
      <c r="SLN2" s="660"/>
      <c r="SLO2" s="660"/>
      <c r="SLP2" s="660"/>
      <c r="SLQ2" s="660"/>
      <c r="SLR2" s="660"/>
      <c r="SLS2" s="660"/>
      <c r="SLT2" s="660"/>
      <c r="SLU2" s="660"/>
      <c r="SLV2" s="660"/>
      <c r="SLW2" s="660"/>
      <c r="SLX2" s="660"/>
      <c r="SLY2" s="660"/>
      <c r="SLZ2" s="660"/>
      <c r="SMA2" s="660"/>
      <c r="SMB2" s="660"/>
      <c r="SMC2" s="660"/>
      <c r="SMD2" s="660"/>
      <c r="SME2" s="660"/>
      <c r="SMF2" s="660"/>
      <c r="SMG2" s="660"/>
      <c r="SMH2" s="660"/>
      <c r="SMI2" s="660"/>
      <c r="SMJ2" s="660"/>
      <c r="SMK2" s="660"/>
      <c r="SML2" s="660"/>
      <c r="SMM2" s="660"/>
      <c r="SMN2" s="660"/>
      <c r="SMO2" s="660"/>
      <c r="SMP2" s="660"/>
      <c r="SMQ2" s="660"/>
      <c r="SMR2" s="660"/>
      <c r="SMS2" s="660"/>
      <c r="SMT2" s="660"/>
      <c r="SMU2" s="660"/>
      <c r="SMV2" s="660"/>
      <c r="SMW2" s="660"/>
      <c r="SMX2" s="660"/>
      <c r="SMY2" s="660"/>
      <c r="SMZ2" s="660"/>
      <c r="SNA2" s="660"/>
      <c r="SNB2" s="660"/>
      <c r="SNC2" s="660"/>
      <c r="SND2" s="660"/>
      <c r="SNE2" s="660"/>
      <c r="SNF2" s="660"/>
      <c r="SNG2" s="660"/>
      <c r="SNH2" s="660"/>
      <c r="SNI2" s="660"/>
      <c r="SNJ2" s="660"/>
      <c r="SNK2" s="660"/>
      <c r="SNL2" s="660"/>
      <c r="SNM2" s="660"/>
      <c r="SNN2" s="660"/>
      <c r="SNO2" s="660"/>
      <c r="SNP2" s="660"/>
      <c r="SNQ2" s="660"/>
      <c r="SNR2" s="660"/>
      <c r="SNS2" s="660"/>
      <c r="SNT2" s="660"/>
      <c r="SNU2" s="660"/>
      <c r="SNV2" s="660"/>
      <c r="SNW2" s="660"/>
      <c r="SNX2" s="660"/>
      <c r="SNY2" s="660"/>
      <c r="SNZ2" s="660"/>
      <c r="SOA2" s="660"/>
      <c r="SOB2" s="660"/>
      <c r="SOC2" s="660"/>
      <c r="SOD2" s="660"/>
      <c r="SOE2" s="660"/>
      <c r="SOF2" s="660"/>
      <c r="SOG2" s="660"/>
      <c r="SOH2" s="660"/>
      <c r="SOI2" s="660"/>
      <c r="SOJ2" s="660"/>
      <c r="SOK2" s="660"/>
      <c r="SOL2" s="660"/>
      <c r="SOM2" s="660"/>
      <c r="SON2" s="660"/>
      <c r="SOO2" s="660"/>
      <c r="SOP2" s="660"/>
      <c r="SOQ2" s="660"/>
      <c r="SOR2" s="660"/>
      <c r="SOS2" s="660"/>
      <c r="SOT2" s="660"/>
      <c r="SOU2" s="660"/>
      <c r="SOV2" s="660"/>
      <c r="SOW2" s="660"/>
      <c r="SOX2" s="660"/>
      <c r="SOY2" s="660"/>
      <c r="SOZ2" s="660"/>
      <c r="SPA2" s="660"/>
      <c r="SPB2" s="660"/>
      <c r="SPC2" s="660"/>
      <c r="SPD2" s="660"/>
      <c r="SPE2" s="660"/>
      <c r="SPF2" s="660"/>
      <c r="SPG2" s="660"/>
      <c r="SPH2" s="660"/>
      <c r="SPI2" s="660"/>
      <c r="SPJ2" s="660"/>
      <c r="SPK2" s="660"/>
      <c r="SPL2" s="660"/>
      <c r="SPM2" s="660"/>
      <c r="SPN2" s="660"/>
      <c r="SPO2" s="660"/>
      <c r="SPP2" s="660"/>
      <c r="SPQ2" s="660"/>
      <c r="SPR2" s="660"/>
      <c r="SPS2" s="660"/>
      <c r="SPT2" s="660"/>
      <c r="SPU2" s="660"/>
      <c r="SPV2" s="660"/>
      <c r="SPW2" s="660"/>
      <c r="SPX2" s="660"/>
      <c r="SPY2" s="660"/>
      <c r="SPZ2" s="660"/>
      <c r="SQA2" s="660"/>
      <c r="SQB2" s="660"/>
      <c r="SQC2" s="660"/>
      <c r="SQD2" s="660"/>
      <c r="SQE2" s="660"/>
      <c r="SQF2" s="660"/>
      <c r="SQG2" s="660"/>
      <c r="SQH2" s="660"/>
      <c r="SQI2" s="660"/>
      <c r="SQJ2" s="660"/>
      <c r="SQK2" s="660"/>
      <c r="SQL2" s="660"/>
      <c r="SQM2" s="660"/>
      <c r="SQN2" s="660"/>
      <c r="SQO2" s="660"/>
      <c r="SQP2" s="660"/>
      <c r="SQQ2" s="660"/>
      <c r="SQR2" s="660"/>
      <c r="SQS2" s="660"/>
      <c r="SQT2" s="660"/>
      <c r="SQU2" s="660"/>
      <c r="SQV2" s="660"/>
      <c r="SQW2" s="660"/>
      <c r="SQX2" s="660"/>
      <c r="SQY2" s="660"/>
      <c r="SQZ2" s="660"/>
      <c r="SRA2" s="660"/>
      <c r="SRB2" s="660"/>
      <c r="SRC2" s="660"/>
      <c r="SRD2" s="660"/>
      <c r="SRE2" s="660"/>
      <c r="SRF2" s="660"/>
      <c r="SRG2" s="660"/>
      <c r="SRH2" s="660"/>
      <c r="SRI2" s="660"/>
      <c r="SRJ2" s="660"/>
      <c r="SRK2" s="660"/>
      <c r="SRL2" s="660"/>
      <c r="SRM2" s="660"/>
      <c r="SRN2" s="660"/>
      <c r="SRO2" s="660"/>
      <c r="SRP2" s="660"/>
      <c r="SRQ2" s="660"/>
      <c r="SRR2" s="660"/>
      <c r="SRS2" s="660"/>
      <c r="SRT2" s="660"/>
      <c r="SRU2" s="660"/>
      <c r="SRV2" s="660"/>
      <c r="SRW2" s="660"/>
      <c r="SRX2" s="660"/>
      <c r="SRY2" s="660"/>
      <c r="SRZ2" s="660"/>
      <c r="SSA2" s="660"/>
      <c r="SSB2" s="660"/>
      <c r="SSC2" s="660"/>
      <c r="SSD2" s="660"/>
      <c r="SSE2" s="660"/>
      <c r="SSF2" s="660"/>
      <c r="SSG2" s="660"/>
      <c r="SSH2" s="660"/>
      <c r="SSI2" s="660"/>
      <c r="SSJ2" s="660"/>
      <c r="SSK2" s="660"/>
      <c r="SSL2" s="660"/>
      <c r="SSM2" s="660"/>
      <c r="SSN2" s="660"/>
      <c r="SSO2" s="660"/>
      <c r="SSP2" s="660"/>
      <c r="SSQ2" s="660"/>
      <c r="SSR2" s="660"/>
      <c r="SSS2" s="660"/>
      <c r="SST2" s="660"/>
      <c r="SSU2" s="660"/>
      <c r="SSV2" s="660"/>
      <c r="SSW2" s="660"/>
      <c r="SSX2" s="660"/>
      <c r="SSY2" s="660"/>
      <c r="SSZ2" s="660"/>
      <c r="STA2" s="660"/>
      <c r="STB2" s="660"/>
      <c r="STC2" s="660"/>
      <c r="STD2" s="660"/>
      <c r="STE2" s="660"/>
      <c r="STF2" s="660"/>
      <c r="STG2" s="660"/>
      <c r="STH2" s="660"/>
      <c r="STI2" s="660"/>
      <c r="STJ2" s="660"/>
      <c r="STK2" s="660"/>
      <c r="STL2" s="660"/>
      <c r="STM2" s="660"/>
      <c r="STN2" s="660"/>
      <c r="STO2" s="660"/>
      <c r="STP2" s="660"/>
      <c r="STQ2" s="660"/>
      <c r="STR2" s="660"/>
      <c r="STS2" s="660"/>
      <c r="STT2" s="660"/>
      <c r="STU2" s="660"/>
      <c r="STV2" s="660"/>
      <c r="STW2" s="660"/>
      <c r="STX2" s="660"/>
      <c r="STY2" s="660"/>
      <c r="STZ2" s="660"/>
      <c r="SUA2" s="660"/>
      <c r="SUB2" s="660"/>
      <c r="SUC2" s="660"/>
      <c r="SUD2" s="660"/>
      <c r="SUE2" s="660"/>
      <c r="SUF2" s="660"/>
      <c r="SUG2" s="660"/>
      <c r="SUH2" s="660"/>
      <c r="SUI2" s="660"/>
      <c r="SUJ2" s="660"/>
      <c r="SUK2" s="660"/>
      <c r="SUL2" s="660"/>
      <c r="SUM2" s="660"/>
      <c r="SUN2" s="660"/>
      <c r="SUO2" s="660"/>
      <c r="SUP2" s="660"/>
      <c r="SUQ2" s="660"/>
      <c r="SUR2" s="660"/>
      <c r="SUS2" s="660"/>
      <c r="SUT2" s="660"/>
      <c r="SUU2" s="660"/>
      <c r="SUV2" s="660"/>
      <c r="SUW2" s="660"/>
      <c r="SUX2" s="660"/>
      <c r="SUY2" s="660"/>
      <c r="SUZ2" s="660"/>
      <c r="SVA2" s="660"/>
      <c r="SVB2" s="660"/>
      <c r="SVC2" s="660"/>
      <c r="SVD2" s="660"/>
      <c r="SVE2" s="660"/>
      <c r="SVF2" s="660"/>
      <c r="SVG2" s="660"/>
      <c r="SVH2" s="660"/>
      <c r="SVI2" s="660"/>
      <c r="SVJ2" s="660"/>
      <c r="SVK2" s="660"/>
      <c r="SVL2" s="660"/>
      <c r="SVM2" s="660"/>
      <c r="SVN2" s="660"/>
      <c r="SVO2" s="660"/>
      <c r="SVP2" s="660"/>
      <c r="SVQ2" s="660"/>
      <c r="SVR2" s="660"/>
      <c r="SVS2" s="660"/>
      <c r="SVT2" s="660"/>
      <c r="SVU2" s="660"/>
      <c r="SVV2" s="660"/>
      <c r="SVW2" s="660"/>
      <c r="SVX2" s="660"/>
      <c r="SVY2" s="660"/>
      <c r="SVZ2" s="660"/>
      <c r="SWA2" s="660"/>
      <c r="SWB2" s="660"/>
      <c r="SWC2" s="660"/>
      <c r="SWD2" s="660"/>
      <c r="SWE2" s="660"/>
      <c r="SWF2" s="660"/>
      <c r="SWG2" s="660"/>
      <c r="SWH2" s="660"/>
      <c r="SWI2" s="660"/>
      <c r="SWJ2" s="660"/>
      <c r="SWK2" s="660"/>
      <c r="SWL2" s="660"/>
      <c r="SWM2" s="660"/>
      <c r="SWN2" s="660"/>
      <c r="SWO2" s="660"/>
      <c r="SWP2" s="660"/>
      <c r="SWQ2" s="660"/>
      <c r="SWR2" s="660"/>
      <c r="SWS2" s="660"/>
      <c r="SWT2" s="660"/>
      <c r="SWU2" s="660"/>
      <c r="SWV2" s="660"/>
      <c r="SWW2" s="660"/>
      <c r="SWX2" s="660"/>
      <c r="SWY2" s="660"/>
      <c r="SWZ2" s="660"/>
      <c r="SXA2" s="660"/>
      <c r="SXB2" s="660"/>
      <c r="SXC2" s="660"/>
      <c r="SXD2" s="660"/>
      <c r="SXE2" s="660"/>
      <c r="SXF2" s="660"/>
      <c r="SXG2" s="660"/>
      <c r="SXH2" s="660"/>
      <c r="SXI2" s="660"/>
      <c r="SXJ2" s="660"/>
      <c r="SXK2" s="660"/>
      <c r="SXL2" s="660"/>
      <c r="SXM2" s="660"/>
      <c r="SXN2" s="660"/>
      <c r="SXO2" s="660"/>
      <c r="SXP2" s="660"/>
      <c r="SXQ2" s="660"/>
      <c r="SXR2" s="660"/>
      <c r="SXS2" s="660"/>
      <c r="SXT2" s="660"/>
      <c r="SXU2" s="660"/>
      <c r="SXV2" s="660"/>
      <c r="SXW2" s="660"/>
      <c r="SXX2" s="660"/>
      <c r="SXY2" s="660"/>
      <c r="SXZ2" s="660"/>
      <c r="SYA2" s="660"/>
      <c r="SYB2" s="660"/>
      <c r="SYC2" s="660"/>
      <c r="SYD2" s="660"/>
      <c r="SYE2" s="660"/>
      <c r="SYF2" s="660"/>
      <c r="SYG2" s="660"/>
      <c r="SYH2" s="660"/>
      <c r="SYI2" s="660"/>
      <c r="SYJ2" s="660"/>
      <c r="SYK2" s="660"/>
      <c r="SYL2" s="660"/>
      <c r="SYM2" s="660"/>
      <c r="SYN2" s="660"/>
      <c r="SYO2" s="660"/>
      <c r="SYP2" s="660"/>
      <c r="SYQ2" s="660"/>
      <c r="SYR2" s="660"/>
      <c r="SYS2" s="660"/>
      <c r="SYT2" s="660"/>
      <c r="SYU2" s="660"/>
      <c r="SYV2" s="660"/>
      <c r="SYW2" s="660"/>
      <c r="SYX2" s="660"/>
      <c r="SYY2" s="660"/>
      <c r="SYZ2" s="660"/>
      <c r="SZA2" s="660"/>
      <c r="SZB2" s="660"/>
      <c r="SZC2" s="660"/>
      <c r="SZD2" s="660"/>
      <c r="SZE2" s="660"/>
      <c r="SZF2" s="660"/>
      <c r="SZG2" s="660"/>
      <c r="SZH2" s="660"/>
      <c r="SZI2" s="660"/>
      <c r="SZJ2" s="660"/>
      <c r="SZK2" s="660"/>
      <c r="SZL2" s="660"/>
      <c r="SZM2" s="660"/>
      <c r="SZN2" s="660"/>
      <c r="SZO2" s="660"/>
      <c r="SZP2" s="660"/>
      <c r="SZQ2" s="660"/>
      <c r="SZR2" s="660"/>
      <c r="SZS2" s="660"/>
      <c r="SZT2" s="660"/>
      <c r="SZU2" s="660"/>
      <c r="SZV2" s="660"/>
      <c r="SZW2" s="660"/>
      <c r="SZX2" s="660"/>
      <c r="SZY2" s="660"/>
      <c r="SZZ2" s="660"/>
      <c r="TAA2" s="660"/>
      <c r="TAB2" s="660"/>
      <c r="TAC2" s="660"/>
      <c r="TAD2" s="660"/>
      <c r="TAE2" s="660"/>
      <c r="TAF2" s="660"/>
      <c r="TAG2" s="660"/>
      <c r="TAH2" s="660"/>
      <c r="TAI2" s="660"/>
      <c r="TAJ2" s="660"/>
      <c r="TAK2" s="660"/>
      <c r="TAL2" s="660"/>
      <c r="TAM2" s="660"/>
      <c r="TAN2" s="660"/>
      <c r="TAO2" s="660"/>
      <c r="TAP2" s="660"/>
      <c r="TAQ2" s="660"/>
      <c r="TAR2" s="660"/>
      <c r="TAS2" s="660"/>
      <c r="TAT2" s="660"/>
      <c r="TAU2" s="660"/>
      <c r="TAV2" s="660"/>
      <c r="TAW2" s="660"/>
      <c r="TAX2" s="660"/>
      <c r="TAY2" s="660"/>
      <c r="TAZ2" s="660"/>
      <c r="TBA2" s="660"/>
      <c r="TBB2" s="660"/>
      <c r="TBC2" s="660"/>
      <c r="TBD2" s="660"/>
      <c r="TBE2" s="660"/>
      <c r="TBF2" s="660"/>
      <c r="TBG2" s="660"/>
      <c r="TBH2" s="660"/>
      <c r="TBI2" s="660"/>
      <c r="TBJ2" s="660"/>
      <c r="TBK2" s="660"/>
      <c r="TBL2" s="660"/>
      <c r="TBM2" s="660"/>
      <c r="TBN2" s="660"/>
      <c r="TBO2" s="660"/>
      <c r="TBP2" s="660"/>
      <c r="TBQ2" s="660"/>
      <c r="TBR2" s="660"/>
      <c r="TBS2" s="660"/>
      <c r="TBT2" s="660"/>
      <c r="TBU2" s="660"/>
      <c r="TBV2" s="660"/>
      <c r="TBW2" s="660"/>
      <c r="TBX2" s="660"/>
      <c r="TBY2" s="660"/>
      <c r="TBZ2" s="660"/>
      <c r="TCA2" s="660"/>
      <c r="TCB2" s="660"/>
      <c r="TCC2" s="660"/>
      <c r="TCD2" s="660"/>
      <c r="TCE2" s="660"/>
      <c r="TCF2" s="660"/>
      <c r="TCG2" s="660"/>
      <c r="TCH2" s="660"/>
      <c r="TCI2" s="660"/>
      <c r="TCJ2" s="660"/>
      <c r="TCK2" s="660"/>
      <c r="TCL2" s="660"/>
      <c r="TCM2" s="660"/>
      <c r="TCN2" s="660"/>
      <c r="TCO2" s="660"/>
      <c r="TCP2" s="660"/>
      <c r="TCQ2" s="660"/>
      <c r="TCR2" s="660"/>
      <c r="TCS2" s="660"/>
      <c r="TCT2" s="660"/>
      <c r="TCU2" s="660"/>
      <c r="TCV2" s="660"/>
      <c r="TCW2" s="660"/>
      <c r="TCX2" s="660"/>
      <c r="TCY2" s="660"/>
      <c r="TCZ2" s="660"/>
      <c r="TDA2" s="660"/>
      <c r="TDB2" s="660"/>
      <c r="TDC2" s="660"/>
      <c r="TDD2" s="660"/>
      <c r="TDE2" s="660"/>
      <c r="TDF2" s="660"/>
      <c r="TDG2" s="660"/>
      <c r="TDH2" s="660"/>
      <c r="TDI2" s="660"/>
      <c r="TDJ2" s="660"/>
      <c r="TDK2" s="660"/>
      <c r="TDL2" s="660"/>
      <c r="TDM2" s="660"/>
      <c r="TDN2" s="660"/>
      <c r="TDO2" s="660"/>
      <c r="TDP2" s="660"/>
      <c r="TDQ2" s="660"/>
      <c r="TDR2" s="660"/>
      <c r="TDS2" s="660"/>
      <c r="TDT2" s="660"/>
      <c r="TDU2" s="660"/>
      <c r="TDV2" s="660"/>
      <c r="TDW2" s="660"/>
      <c r="TDX2" s="660"/>
      <c r="TDY2" s="660"/>
      <c r="TDZ2" s="660"/>
      <c r="TEA2" s="660"/>
      <c r="TEB2" s="660"/>
      <c r="TEC2" s="660"/>
      <c r="TED2" s="660"/>
      <c r="TEE2" s="660"/>
      <c r="TEF2" s="660"/>
      <c r="TEG2" s="660"/>
      <c r="TEH2" s="660"/>
      <c r="TEI2" s="660"/>
      <c r="TEJ2" s="660"/>
      <c r="TEK2" s="660"/>
      <c r="TEL2" s="660"/>
      <c r="TEM2" s="660"/>
      <c r="TEN2" s="660"/>
      <c r="TEO2" s="660"/>
      <c r="TEP2" s="660"/>
      <c r="TEQ2" s="660"/>
      <c r="TER2" s="660"/>
      <c r="TES2" s="660"/>
      <c r="TET2" s="660"/>
      <c r="TEU2" s="660"/>
      <c r="TEV2" s="660"/>
      <c r="TEW2" s="660"/>
      <c r="TEX2" s="660"/>
      <c r="TEY2" s="660"/>
      <c r="TEZ2" s="660"/>
      <c r="TFA2" s="660"/>
      <c r="TFB2" s="660"/>
      <c r="TFC2" s="660"/>
      <c r="TFD2" s="660"/>
      <c r="TFE2" s="660"/>
      <c r="TFF2" s="660"/>
      <c r="TFG2" s="660"/>
      <c r="TFH2" s="660"/>
      <c r="TFI2" s="660"/>
      <c r="TFJ2" s="660"/>
      <c r="TFK2" s="660"/>
      <c r="TFL2" s="660"/>
      <c r="TFM2" s="660"/>
      <c r="TFN2" s="660"/>
      <c r="TFO2" s="660"/>
      <c r="TFP2" s="660"/>
      <c r="TFQ2" s="660"/>
      <c r="TFR2" s="660"/>
      <c r="TFS2" s="660"/>
      <c r="TFT2" s="660"/>
      <c r="TFU2" s="660"/>
      <c r="TFV2" s="660"/>
      <c r="TFW2" s="660"/>
      <c r="TFX2" s="660"/>
      <c r="TFY2" s="660"/>
      <c r="TFZ2" s="660"/>
      <c r="TGA2" s="660"/>
      <c r="TGB2" s="660"/>
      <c r="TGC2" s="660"/>
      <c r="TGD2" s="660"/>
      <c r="TGE2" s="660"/>
      <c r="TGF2" s="660"/>
      <c r="TGG2" s="660"/>
      <c r="TGH2" s="660"/>
      <c r="TGI2" s="660"/>
      <c r="TGJ2" s="660"/>
      <c r="TGK2" s="660"/>
      <c r="TGL2" s="660"/>
      <c r="TGM2" s="660"/>
      <c r="TGN2" s="660"/>
      <c r="TGO2" s="660"/>
      <c r="TGP2" s="660"/>
      <c r="TGQ2" s="660"/>
      <c r="TGR2" s="660"/>
      <c r="TGS2" s="660"/>
      <c r="TGT2" s="660"/>
      <c r="TGU2" s="660"/>
      <c r="TGV2" s="660"/>
      <c r="TGW2" s="660"/>
      <c r="TGX2" s="660"/>
      <c r="TGY2" s="660"/>
      <c r="TGZ2" s="660"/>
      <c r="THA2" s="660"/>
      <c r="THB2" s="660"/>
      <c r="THC2" s="660"/>
      <c r="THD2" s="660"/>
      <c r="THE2" s="660"/>
      <c r="THF2" s="660"/>
      <c r="THG2" s="660"/>
      <c r="THH2" s="660"/>
      <c r="THI2" s="660"/>
      <c r="THJ2" s="660"/>
      <c r="THK2" s="660"/>
      <c r="THL2" s="660"/>
      <c r="THM2" s="660"/>
      <c r="THN2" s="660"/>
      <c r="THO2" s="660"/>
      <c r="THP2" s="660"/>
      <c r="THQ2" s="660"/>
      <c r="THR2" s="660"/>
      <c r="THS2" s="660"/>
      <c r="THT2" s="660"/>
      <c r="THU2" s="660"/>
      <c r="THV2" s="660"/>
      <c r="THW2" s="660"/>
      <c r="THX2" s="660"/>
      <c r="THY2" s="660"/>
      <c r="THZ2" s="660"/>
      <c r="TIA2" s="660"/>
      <c r="TIB2" s="660"/>
      <c r="TIC2" s="660"/>
      <c r="TID2" s="660"/>
      <c r="TIE2" s="660"/>
      <c r="TIF2" s="660"/>
      <c r="TIG2" s="660"/>
      <c r="TIH2" s="660"/>
      <c r="TII2" s="660"/>
      <c r="TIJ2" s="660"/>
      <c r="TIK2" s="660"/>
      <c r="TIL2" s="660"/>
      <c r="TIM2" s="660"/>
      <c r="TIN2" s="660"/>
      <c r="TIO2" s="660"/>
      <c r="TIP2" s="660"/>
      <c r="TIQ2" s="660"/>
      <c r="TIR2" s="660"/>
      <c r="TIS2" s="660"/>
      <c r="TIT2" s="660"/>
      <c r="TIU2" s="660"/>
      <c r="TIV2" s="660"/>
      <c r="TIW2" s="660"/>
      <c r="TIX2" s="660"/>
      <c r="TIY2" s="660"/>
      <c r="TIZ2" s="660"/>
      <c r="TJA2" s="660"/>
      <c r="TJB2" s="660"/>
      <c r="TJC2" s="660"/>
      <c r="TJD2" s="660"/>
      <c r="TJE2" s="660"/>
      <c r="TJF2" s="660"/>
      <c r="TJG2" s="660"/>
      <c r="TJH2" s="660"/>
      <c r="TJI2" s="660"/>
      <c r="TJJ2" s="660"/>
      <c r="TJK2" s="660"/>
      <c r="TJL2" s="660"/>
      <c r="TJM2" s="660"/>
      <c r="TJN2" s="660"/>
      <c r="TJO2" s="660"/>
      <c r="TJP2" s="660"/>
      <c r="TJQ2" s="660"/>
      <c r="TJR2" s="660"/>
      <c r="TJS2" s="660"/>
      <c r="TJT2" s="660"/>
      <c r="TJU2" s="660"/>
      <c r="TJV2" s="660"/>
      <c r="TJW2" s="660"/>
      <c r="TJX2" s="660"/>
      <c r="TJY2" s="660"/>
      <c r="TJZ2" s="660"/>
      <c r="TKA2" s="660"/>
      <c r="TKB2" s="660"/>
      <c r="TKC2" s="660"/>
      <c r="TKD2" s="660"/>
      <c r="TKE2" s="660"/>
      <c r="TKF2" s="660"/>
      <c r="TKG2" s="660"/>
      <c r="TKH2" s="660"/>
      <c r="TKI2" s="660"/>
      <c r="TKJ2" s="660"/>
      <c r="TKK2" s="660"/>
      <c r="TKL2" s="660"/>
      <c r="TKM2" s="660"/>
      <c r="TKN2" s="660"/>
      <c r="TKO2" s="660"/>
      <c r="TKP2" s="660"/>
      <c r="TKQ2" s="660"/>
      <c r="TKR2" s="660"/>
      <c r="TKS2" s="660"/>
      <c r="TKT2" s="660"/>
      <c r="TKU2" s="660"/>
      <c r="TKV2" s="660"/>
      <c r="TKW2" s="660"/>
      <c r="TKX2" s="660"/>
      <c r="TKY2" s="660"/>
      <c r="TKZ2" s="660"/>
      <c r="TLA2" s="660"/>
      <c r="TLB2" s="660"/>
      <c r="TLC2" s="660"/>
      <c r="TLD2" s="660"/>
      <c r="TLE2" s="660"/>
      <c r="TLF2" s="660"/>
      <c r="TLG2" s="660"/>
      <c r="TLH2" s="660"/>
      <c r="TLI2" s="660"/>
      <c r="TLJ2" s="660"/>
      <c r="TLK2" s="660"/>
      <c r="TLL2" s="660"/>
      <c r="TLM2" s="660"/>
      <c r="TLN2" s="660"/>
      <c r="TLO2" s="660"/>
      <c r="TLP2" s="660"/>
      <c r="TLQ2" s="660"/>
      <c r="TLR2" s="660"/>
      <c r="TLS2" s="660"/>
      <c r="TLT2" s="660"/>
      <c r="TLU2" s="660"/>
      <c r="TLV2" s="660"/>
      <c r="TLW2" s="660"/>
      <c r="TLX2" s="660"/>
      <c r="TLY2" s="660"/>
      <c r="TLZ2" s="660"/>
      <c r="TMA2" s="660"/>
      <c r="TMB2" s="660"/>
      <c r="TMC2" s="660"/>
      <c r="TMD2" s="660"/>
      <c r="TME2" s="660"/>
      <c r="TMF2" s="660"/>
      <c r="TMG2" s="660"/>
      <c r="TMH2" s="660"/>
      <c r="TMI2" s="660"/>
      <c r="TMJ2" s="660"/>
      <c r="TMK2" s="660"/>
      <c r="TML2" s="660"/>
      <c r="TMM2" s="660"/>
      <c r="TMN2" s="660"/>
      <c r="TMO2" s="660"/>
      <c r="TMP2" s="660"/>
      <c r="TMQ2" s="660"/>
      <c r="TMR2" s="660"/>
      <c r="TMS2" s="660"/>
      <c r="TMT2" s="660"/>
      <c r="TMU2" s="660"/>
      <c r="TMV2" s="660"/>
      <c r="TMW2" s="660"/>
      <c r="TMX2" s="660"/>
      <c r="TMY2" s="660"/>
      <c r="TMZ2" s="660"/>
      <c r="TNA2" s="660"/>
      <c r="TNB2" s="660"/>
      <c r="TNC2" s="660"/>
      <c r="TND2" s="660"/>
      <c r="TNE2" s="660"/>
      <c r="TNF2" s="660"/>
      <c r="TNG2" s="660"/>
      <c r="TNH2" s="660"/>
      <c r="TNI2" s="660"/>
      <c r="TNJ2" s="660"/>
      <c r="TNK2" s="660"/>
      <c r="TNL2" s="660"/>
      <c r="TNM2" s="660"/>
      <c r="TNN2" s="660"/>
      <c r="TNO2" s="660"/>
      <c r="TNP2" s="660"/>
      <c r="TNQ2" s="660"/>
      <c r="TNR2" s="660"/>
      <c r="TNS2" s="660"/>
      <c r="TNT2" s="660"/>
      <c r="TNU2" s="660"/>
      <c r="TNV2" s="660"/>
      <c r="TNW2" s="660"/>
      <c r="TNX2" s="660"/>
      <c r="TNY2" s="660"/>
      <c r="TNZ2" s="660"/>
      <c r="TOA2" s="660"/>
      <c r="TOB2" s="660"/>
      <c r="TOC2" s="660"/>
      <c r="TOD2" s="660"/>
      <c r="TOE2" s="660"/>
      <c r="TOF2" s="660"/>
      <c r="TOG2" s="660"/>
      <c r="TOH2" s="660"/>
      <c r="TOI2" s="660"/>
      <c r="TOJ2" s="660"/>
      <c r="TOK2" s="660"/>
      <c r="TOL2" s="660"/>
      <c r="TOM2" s="660"/>
      <c r="TON2" s="660"/>
      <c r="TOO2" s="660"/>
      <c r="TOP2" s="660"/>
      <c r="TOQ2" s="660"/>
      <c r="TOR2" s="660"/>
      <c r="TOS2" s="660"/>
      <c r="TOT2" s="660"/>
      <c r="TOU2" s="660"/>
      <c r="TOV2" s="660"/>
      <c r="TOW2" s="660"/>
      <c r="TOX2" s="660"/>
      <c r="TOY2" s="660"/>
      <c r="TOZ2" s="660"/>
      <c r="TPA2" s="660"/>
      <c r="TPB2" s="660"/>
      <c r="TPC2" s="660"/>
      <c r="TPD2" s="660"/>
      <c r="TPE2" s="660"/>
      <c r="TPF2" s="660"/>
      <c r="TPG2" s="660"/>
      <c r="TPH2" s="660"/>
      <c r="TPI2" s="660"/>
      <c r="TPJ2" s="660"/>
      <c r="TPK2" s="660"/>
      <c r="TPL2" s="660"/>
      <c r="TPM2" s="660"/>
      <c r="TPN2" s="660"/>
      <c r="TPO2" s="660"/>
      <c r="TPP2" s="660"/>
      <c r="TPQ2" s="660"/>
      <c r="TPR2" s="660"/>
      <c r="TPS2" s="660"/>
      <c r="TPT2" s="660"/>
      <c r="TPU2" s="660"/>
      <c r="TPV2" s="660"/>
      <c r="TPW2" s="660"/>
      <c r="TPX2" s="660"/>
      <c r="TPY2" s="660"/>
      <c r="TPZ2" s="660"/>
      <c r="TQA2" s="660"/>
      <c r="TQB2" s="660"/>
      <c r="TQC2" s="660"/>
      <c r="TQD2" s="660"/>
      <c r="TQE2" s="660"/>
      <c r="TQF2" s="660"/>
      <c r="TQG2" s="660"/>
      <c r="TQH2" s="660"/>
      <c r="TQI2" s="660"/>
      <c r="TQJ2" s="660"/>
      <c r="TQK2" s="660"/>
      <c r="TQL2" s="660"/>
      <c r="TQM2" s="660"/>
      <c r="TQN2" s="660"/>
      <c r="TQO2" s="660"/>
      <c r="TQP2" s="660"/>
      <c r="TQQ2" s="660"/>
      <c r="TQR2" s="660"/>
      <c r="TQS2" s="660"/>
      <c r="TQT2" s="660"/>
      <c r="TQU2" s="660"/>
      <c r="TQV2" s="660"/>
      <c r="TQW2" s="660"/>
      <c r="TQX2" s="660"/>
      <c r="TQY2" s="660"/>
      <c r="TQZ2" s="660"/>
      <c r="TRA2" s="660"/>
      <c r="TRB2" s="660"/>
      <c r="TRC2" s="660"/>
      <c r="TRD2" s="660"/>
      <c r="TRE2" s="660"/>
      <c r="TRF2" s="660"/>
      <c r="TRG2" s="660"/>
      <c r="TRH2" s="660"/>
      <c r="TRI2" s="660"/>
      <c r="TRJ2" s="660"/>
      <c r="TRK2" s="660"/>
      <c r="TRL2" s="660"/>
      <c r="TRM2" s="660"/>
      <c r="TRN2" s="660"/>
      <c r="TRO2" s="660"/>
      <c r="TRP2" s="660"/>
      <c r="TRQ2" s="660"/>
      <c r="TRR2" s="660"/>
      <c r="TRS2" s="660"/>
      <c r="TRT2" s="660"/>
      <c r="TRU2" s="660"/>
      <c r="TRV2" s="660"/>
      <c r="TRW2" s="660"/>
      <c r="TRX2" s="660"/>
      <c r="TRY2" s="660"/>
      <c r="TRZ2" s="660"/>
      <c r="TSA2" s="660"/>
      <c r="TSB2" s="660"/>
      <c r="TSC2" s="660"/>
      <c r="TSD2" s="660"/>
      <c r="TSE2" s="660"/>
      <c r="TSF2" s="660"/>
      <c r="TSG2" s="660"/>
      <c r="TSH2" s="660"/>
      <c r="TSI2" s="660"/>
      <c r="TSJ2" s="660"/>
      <c r="TSK2" s="660"/>
      <c r="TSL2" s="660"/>
      <c r="TSM2" s="660"/>
      <c r="TSN2" s="660"/>
      <c r="TSO2" s="660"/>
      <c r="TSP2" s="660"/>
      <c r="TSQ2" s="660"/>
      <c r="TSR2" s="660"/>
      <c r="TSS2" s="660"/>
      <c r="TST2" s="660"/>
      <c r="TSU2" s="660"/>
      <c r="TSV2" s="660"/>
      <c r="TSW2" s="660"/>
      <c r="TSX2" s="660"/>
      <c r="TSY2" s="660"/>
      <c r="TSZ2" s="660"/>
      <c r="TTA2" s="660"/>
      <c r="TTB2" s="660"/>
      <c r="TTC2" s="660"/>
      <c r="TTD2" s="660"/>
      <c r="TTE2" s="660"/>
      <c r="TTF2" s="660"/>
      <c r="TTG2" s="660"/>
      <c r="TTH2" s="660"/>
      <c r="TTI2" s="660"/>
      <c r="TTJ2" s="660"/>
      <c r="TTK2" s="660"/>
      <c r="TTL2" s="660"/>
      <c r="TTM2" s="660"/>
      <c r="TTN2" s="660"/>
      <c r="TTO2" s="660"/>
      <c r="TTP2" s="660"/>
      <c r="TTQ2" s="660"/>
      <c r="TTR2" s="660"/>
      <c r="TTS2" s="660"/>
      <c r="TTT2" s="660"/>
      <c r="TTU2" s="660"/>
      <c r="TTV2" s="660"/>
      <c r="TTW2" s="660"/>
      <c r="TTX2" s="660"/>
      <c r="TTY2" s="660"/>
      <c r="TTZ2" s="660"/>
      <c r="TUA2" s="660"/>
      <c r="TUB2" s="660"/>
      <c r="TUC2" s="660"/>
      <c r="TUD2" s="660"/>
      <c r="TUE2" s="660"/>
      <c r="TUF2" s="660"/>
      <c r="TUG2" s="660"/>
      <c r="TUH2" s="660"/>
      <c r="TUI2" s="660"/>
      <c r="TUJ2" s="660"/>
      <c r="TUK2" s="660"/>
      <c r="TUL2" s="660"/>
      <c r="TUM2" s="660"/>
      <c r="TUN2" s="660"/>
      <c r="TUO2" s="660"/>
      <c r="TUP2" s="660"/>
      <c r="TUQ2" s="660"/>
      <c r="TUR2" s="660"/>
      <c r="TUS2" s="660"/>
      <c r="TUT2" s="660"/>
      <c r="TUU2" s="660"/>
      <c r="TUV2" s="660"/>
      <c r="TUW2" s="660"/>
      <c r="TUX2" s="660"/>
      <c r="TUY2" s="660"/>
      <c r="TUZ2" s="660"/>
      <c r="TVA2" s="660"/>
      <c r="TVB2" s="660"/>
      <c r="TVC2" s="660"/>
      <c r="TVD2" s="660"/>
      <c r="TVE2" s="660"/>
      <c r="TVF2" s="660"/>
      <c r="TVG2" s="660"/>
      <c r="TVH2" s="660"/>
      <c r="TVI2" s="660"/>
      <c r="TVJ2" s="660"/>
      <c r="TVK2" s="660"/>
      <c r="TVL2" s="660"/>
      <c r="TVM2" s="660"/>
      <c r="TVN2" s="660"/>
      <c r="TVO2" s="660"/>
      <c r="TVP2" s="660"/>
      <c r="TVQ2" s="660"/>
      <c r="TVR2" s="660"/>
      <c r="TVS2" s="660"/>
      <c r="TVT2" s="660"/>
      <c r="TVU2" s="660"/>
      <c r="TVV2" s="660"/>
      <c r="TVW2" s="660"/>
      <c r="TVX2" s="660"/>
      <c r="TVY2" s="660"/>
      <c r="TVZ2" s="660"/>
      <c r="TWA2" s="660"/>
      <c r="TWB2" s="660"/>
      <c r="TWC2" s="660"/>
      <c r="TWD2" s="660"/>
      <c r="TWE2" s="660"/>
      <c r="TWF2" s="660"/>
      <c r="TWG2" s="660"/>
      <c r="TWH2" s="660"/>
      <c r="TWI2" s="660"/>
      <c r="TWJ2" s="660"/>
      <c r="TWK2" s="660"/>
      <c r="TWL2" s="660"/>
      <c r="TWM2" s="660"/>
      <c r="TWN2" s="660"/>
      <c r="TWO2" s="660"/>
      <c r="TWP2" s="660"/>
      <c r="TWQ2" s="660"/>
      <c r="TWR2" s="660"/>
      <c r="TWS2" s="660"/>
      <c r="TWT2" s="660"/>
      <c r="TWU2" s="660"/>
      <c r="TWV2" s="660"/>
      <c r="TWW2" s="660"/>
      <c r="TWX2" s="660"/>
      <c r="TWY2" s="660"/>
      <c r="TWZ2" s="660"/>
      <c r="TXA2" s="660"/>
      <c r="TXB2" s="660"/>
      <c r="TXC2" s="660"/>
      <c r="TXD2" s="660"/>
      <c r="TXE2" s="660"/>
      <c r="TXF2" s="660"/>
      <c r="TXG2" s="660"/>
      <c r="TXH2" s="660"/>
      <c r="TXI2" s="660"/>
      <c r="TXJ2" s="660"/>
      <c r="TXK2" s="660"/>
      <c r="TXL2" s="660"/>
      <c r="TXM2" s="660"/>
      <c r="TXN2" s="660"/>
      <c r="TXO2" s="660"/>
      <c r="TXP2" s="660"/>
      <c r="TXQ2" s="660"/>
      <c r="TXR2" s="660"/>
      <c r="TXS2" s="660"/>
      <c r="TXT2" s="660"/>
      <c r="TXU2" s="660"/>
      <c r="TXV2" s="660"/>
      <c r="TXW2" s="660"/>
      <c r="TXX2" s="660"/>
      <c r="TXY2" s="660"/>
      <c r="TXZ2" s="660"/>
      <c r="TYA2" s="660"/>
      <c r="TYB2" s="660"/>
      <c r="TYC2" s="660"/>
      <c r="TYD2" s="660"/>
      <c r="TYE2" s="660"/>
      <c r="TYF2" s="660"/>
      <c r="TYG2" s="660"/>
      <c r="TYH2" s="660"/>
      <c r="TYI2" s="660"/>
      <c r="TYJ2" s="660"/>
      <c r="TYK2" s="660"/>
      <c r="TYL2" s="660"/>
      <c r="TYM2" s="660"/>
      <c r="TYN2" s="660"/>
      <c r="TYO2" s="660"/>
      <c r="TYP2" s="660"/>
      <c r="TYQ2" s="660"/>
      <c r="TYR2" s="660"/>
      <c r="TYS2" s="660"/>
      <c r="TYT2" s="660"/>
      <c r="TYU2" s="660"/>
      <c r="TYV2" s="660"/>
      <c r="TYW2" s="660"/>
      <c r="TYX2" s="660"/>
      <c r="TYY2" s="660"/>
      <c r="TYZ2" s="660"/>
      <c r="TZA2" s="660"/>
      <c r="TZB2" s="660"/>
      <c r="TZC2" s="660"/>
      <c r="TZD2" s="660"/>
      <c r="TZE2" s="660"/>
      <c r="TZF2" s="660"/>
      <c r="TZG2" s="660"/>
      <c r="TZH2" s="660"/>
      <c r="TZI2" s="660"/>
      <c r="TZJ2" s="660"/>
      <c r="TZK2" s="660"/>
      <c r="TZL2" s="660"/>
      <c r="TZM2" s="660"/>
      <c r="TZN2" s="660"/>
      <c r="TZO2" s="660"/>
      <c r="TZP2" s="660"/>
      <c r="TZQ2" s="660"/>
      <c r="TZR2" s="660"/>
      <c r="TZS2" s="660"/>
      <c r="TZT2" s="660"/>
      <c r="TZU2" s="660"/>
      <c r="TZV2" s="660"/>
      <c r="TZW2" s="660"/>
      <c r="TZX2" s="660"/>
      <c r="TZY2" s="660"/>
      <c r="TZZ2" s="660"/>
      <c r="UAA2" s="660"/>
      <c r="UAB2" s="660"/>
      <c r="UAC2" s="660"/>
      <c r="UAD2" s="660"/>
      <c r="UAE2" s="660"/>
      <c r="UAF2" s="660"/>
      <c r="UAG2" s="660"/>
      <c r="UAH2" s="660"/>
      <c r="UAI2" s="660"/>
      <c r="UAJ2" s="660"/>
      <c r="UAK2" s="660"/>
      <c r="UAL2" s="660"/>
      <c r="UAM2" s="660"/>
      <c r="UAN2" s="660"/>
      <c r="UAO2" s="660"/>
      <c r="UAP2" s="660"/>
      <c r="UAQ2" s="660"/>
      <c r="UAR2" s="660"/>
      <c r="UAS2" s="660"/>
      <c r="UAT2" s="660"/>
      <c r="UAU2" s="660"/>
      <c r="UAV2" s="660"/>
      <c r="UAW2" s="660"/>
      <c r="UAX2" s="660"/>
      <c r="UAY2" s="660"/>
      <c r="UAZ2" s="660"/>
      <c r="UBA2" s="660"/>
      <c r="UBB2" s="660"/>
      <c r="UBC2" s="660"/>
      <c r="UBD2" s="660"/>
      <c r="UBE2" s="660"/>
      <c r="UBF2" s="660"/>
      <c r="UBG2" s="660"/>
      <c r="UBH2" s="660"/>
      <c r="UBI2" s="660"/>
      <c r="UBJ2" s="660"/>
      <c r="UBK2" s="660"/>
      <c r="UBL2" s="660"/>
      <c r="UBM2" s="660"/>
      <c r="UBN2" s="660"/>
      <c r="UBO2" s="660"/>
      <c r="UBP2" s="660"/>
      <c r="UBQ2" s="660"/>
      <c r="UBR2" s="660"/>
      <c r="UBS2" s="660"/>
      <c r="UBT2" s="660"/>
      <c r="UBU2" s="660"/>
      <c r="UBV2" s="660"/>
      <c r="UBW2" s="660"/>
      <c r="UBX2" s="660"/>
      <c r="UBY2" s="660"/>
      <c r="UBZ2" s="660"/>
      <c r="UCA2" s="660"/>
      <c r="UCB2" s="660"/>
      <c r="UCC2" s="660"/>
      <c r="UCD2" s="660"/>
      <c r="UCE2" s="660"/>
      <c r="UCF2" s="660"/>
      <c r="UCG2" s="660"/>
      <c r="UCH2" s="660"/>
      <c r="UCI2" s="660"/>
      <c r="UCJ2" s="660"/>
      <c r="UCK2" s="660"/>
      <c r="UCL2" s="660"/>
      <c r="UCM2" s="660"/>
      <c r="UCN2" s="660"/>
      <c r="UCO2" s="660"/>
      <c r="UCP2" s="660"/>
      <c r="UCQ2" s="660"/>
      <c r="UCR2" s="660"/>
      <c r="UCS2" s="660"/>
      <c r="UCT2" s="660"/>
      <c r="UCU2" s="660"/>
      <c r="UCV2" s="660"/>
      <c r="UCW2" s="660"/>
      <c r="UCX2" s="660"/>
      <c r="UCY2" s="660"/>
      <c r="UCZ2" s="660"/>
      <c r="UDA2" s="660"/>
      <c r="UDB2" s="660"/>
      <c r="UDC2" s="660"/>
      <c r="UDD2" s="660"/>
      <c r="UDE2" s="660"/>
      <c r="UDF2" s="660"/>
      <c r="UDG2" s="660"/>
      <c r="UDH2" s="660"/>
      <c r="UDI2" s="660"/>
      <c r="UDJ2" s="660"/>
      <c r="UDK2" s="660"/>
      <c r="UDL2" s="660"/>
      <c r="UDM2" s="660"/>
      <c r="UDN2" s="660"/>
      <c r="UDO2" s="660"/>
      <c r="UDP2" s="660"/>
      <c r="UDQ2" s="660"/>
      <c r="UDR2" s="660"/>
      <c r="UDS2" s="660"/>
      <c r="UDT2" s="660"/>
      <c r="UDU2" s="660"/>
      <c r="UDV2" s="660"/>
      <c r="UDW2" s="660"/>
      <c r="UDX2" s="660"/>
      <c r="UDY2" s="660"/>
      <c r="UDZ2" s="660"/>
      <c r="UEA2" s="660"/>
      <c r="UEB2" s="660"/>
      <c r="UEC2" s="660"/>
      <c r="UED2" s="660"/>
      <c r="UEE2" s="660"/>
      <c r="UEF2" s="660"/>
      <c r="UEG2" s="660"/>
      <c r="UEH2" s="660"/>
      <c r="UEI2" s="660"/>
      <c r="UEJ2" s="660"/>
      <c r="UEK2" s="660"/>
      <c r="UEL2" s="660"/>
      <c r="UEM2" s="660"/>
      <c r="UEN2" s="660"/>
      <c r="UEO2" s="660"/>
      <c r="UEP2" s="660"/>
      <c r="UEQ2" s="660"/>
      <c r="UER2" s="660"/>
      <c r="UES2" s="660"/>
      <c r="UET2" s="660"/>
      <c r="UEU2" s="660"/>
      <c r="UEV2" s="660"/>
      <c r="UEW2" s="660"/>
      <c r="UEX2" s="660"/>
      <c r="UEY2" s="660"/>
      <c r="UEZ2" s="660"/>
      <c r="UFA2" s="660"/>
      <c r="UFB2" s="660"/>
      <c r="UFC2" s="660"/>
      <c r="UFD2" s="660"/>
      <c r="UFE2" s="660"/>
      <c r="UFF2" s="660"/>
      <c r="UFG2" s="660"/>
      <c r="UFH2" s="660"/>
      <c r="UFI2" s="660"/>
      <c r="UFJ2" s="660"/>
      <c r="UFK2" s="660"/>
      <c r="UFL2" s="660"/>
      <c r="UFM2" s="660"/>
      <c r="UFN2" s="660"/>
      <c r="UFO2" s="660"/>
      <c r="UFP2" s="660"/>
      <c r="UFQ2" s="660"/>
      <c r="UFR2" s="660"/>
      <c r="UFS2" s="660"/>
      <c r="UFT2" s="660"/>
      <c r="UFU2" s="660"/>
      <c r="UFV2" s="660"/>
      <c r="UFW2" s="660"/>
      <c r="UFX2" s="660"/>
      <c r="UFY2" s="660"/>
      <c r="UFZ2" s="660"/>
      <c r="UGA2" s="660"/>
      <c r="UGB2" s="660"/>
      <c r="UGC2" s="660"/>
      <c r="UGD2" s="660"/>
      <c r="UGE2" s="660"/>
      <c r="UGF2" s="660"/>
      <c r="UGG2" s="660"/>
      <c r="UGH2" s="660"/>
      <c r="UGI2" s="660"/>
      <c r="UGJ2" s="660"/>
      <c r="UGK2" s="660"/>
      <c r="UGL2" s="660"/>
      <c r="UGM2" s="660"/>
      <c r="UGN2" s="660"/>
      <c r="UGO2" s="660"/>
      <c r="UGP2" s="660"/>
      <c r="UGQ2" s="660"/>
      <c r="UGR2" s="660"/>
      <c r="UGS2" s="660"/>
      <c r="UGT2" s="660"/>
      <c r="UGU2" s="660"/>
      <c r="UGV2" s="660"/>
      <c r="UGW2" s="660"/>
      <c r="UGX2" s="660"/>
      <c r="UGY2" s="660"/>
      <c r="UGZ2" s="660"/>
      <c r="UHA2" s="660"/>
      <c r="UHB2" s="660"/>
      <c r="UHC2" s="660"/>
      <c r="UHD2" s="660"/>
      <c r="UHE2" s="660"/>
      <c r="UHF2" s="660"/>
      <c r="UHG2" s="660"/>
      <c r="UHH2" s="660"/>
      <c r="UHI2" s="660"/>
      <c r="UHJ2" s="660"/>
      <c r="UHK2" s="660"/>
      <c r="UHL2" s="660"/>
      <c r="UHM2" s="660"/>
      <c r="UHN2" s="660"/>
      <c r="UHO2" s="660"/>
      <c r="UHP2" s="660"/>
      <c r="UHQ2" s="660"/>
      <c r="UHR2" s="660"/>
      <c r="UHS2" s="660"/>
      <c r="UHT2" s="660"/>
      <c r="UHU2" s="660"/>
      <c r="UHV2" s="660"/>
      <c r="UHW2" s="660"/>
      <c r="UHX2" s="660"/>
      <c r="UHY2" s="660"/>
      <c r="UHZ2" s="660"/>
      <c r="UIA2" s="660"/>
      <c r="UIB2" s="660"/>
      <c r="UIC2" s="660"/>
      <c r="UID2" s="660"/>
      <c r="UIE2" s="660"/>
      <c r="UIF2" s="660"/>
      <c r="UIG2" s="660"/>
      <c r="UIH2" s="660"/>
      <c r="UII2" s="660"/>
      <c r="UIJ2" s="660"/>
      <c r="UIK2" s="660"/>
      <c r="UIL2" s="660"/>
      <c r="UIM2" s="660"/>
      <c r="UIN2" s="660"/>
      <c r="UIO2" s="660"/>
      <c r="UIP2" s="660"/>
      <c r="UIQ2" s="660"/>
      <c r="UIR2" s="660"/>
      <c r="UIS2" s="660"/>
      <c r="UIT2" s="660"/>
      <c r="UIU2" s="660"/>
      <c r="UIV2" s="660"/>
      <c r="UIW2" s="660"/>
      <c r="UIX2" s="660"/>
      <c r="UIY2" s="660"/>
      <c r="UIZ2" s="660"/>
      <c r="UJA2" s="660"/>
      <c r="UJB2" s="660"/>
      <c r="UJC2" s="660"/>
      <c r="UJD2" s="660"/>
      <c r="UJE2" s="660"/>
      <c r="UJF2" s="660"/>
      <c r="UJG2" s="660"/>
      <c r="UJH2" s="660"/>
      <c r="UJI2" s="660"/>
      <c r="UJJ2" s="660"/>
      <c r="UJK2" s="660"/>
      <c r="UJL2" s="660"/>
      <c r="UJM2" s="660"/>
      <c r="UJN2" s="660"/>
      <c r="UJO2" s="660"/>
      <c r="UJP2" s="660"/>
      <c r="UJQ2" s="660"/>
      <c r="UJR2" s="660"/>
      <c r="UJS2" s="660"/>
      <c r="UJT2" s="660"/>
      <c r="UJU2" s="660"/>
      <c r="UJV2" s="660"/>
      <c r="UJW2" s="660"/>
      <c r="UJX2" s="660"/>
      <c r="UJY2" s="660"/>
      <c r="UJZ2" s="660"/>
      <c r="UKA2" s="660"/>
      <c r="UKB2" s="660"/>
      <c r="UKC2" s="660"/>
      <c r="UKD2" s="660"/>
      <c r="UKE2" s="660"/>
      <c r="UKF2" s="660"/>
      <c r="UKG2" s="660"/>
      <c r="UKH2" s="660"/>
      <c r="UKI2" s="660"/>
      <c r="UKJ2" s="660"/>
      <c r="UKK2" s="660"/>
      <c r="UKL2" s="660"/>
      <c r="UKM2" s="660"/>
      <c r="UKN2" s="660"/>
      <c r="UKO2" s="660"/>
      <c r="UKP2" s="660"/>
      <c r="UKQ2" s="660"/>
      <c r="UKR2" s="660"/>
      <c r="UKS2" s="660"/>
      <c r="UKT2" s="660"/>
      <c r="UKU2" s="660"/>
      <c r="UKV2" s="660"/>
      <c r="UKW2" s="660"/>
      <c r="UKX2" s="660"/>
      <c r="UKY2" s="660"/>
      <c r="UKZ2" s="660"/>
      <c r="ULA2" s="660"/>
      <c r="ULB2" s="660"/>
      <c r="ULC2" s="660"/>
      <c r="ULD2" s="660"/>
      <c r="ULE2" s="660"/>
      <c r="ULF2" s="660"/>
      <c r="ULG2" s="660"/>
      <c r="ULH2" s="660"/>
      <c r="ULI2" s="660"/>
      <c r="ULJ2" s="660"/>
      <c r="ULK2" s="660"/>
      <c r="ULL2" s="660"/>
      <c r="ULM2" s="660"/>
      <c r="ULN2" s="660"/>
      <c r="ULO2" s="660"/>
      <c r="ULP2" s="660"/>
      <c r="ULQ2" s="660"/>
      <c r="ULR2" s="660"/>
      <c r="ULS2" s="660"/>
      <c r="ULT2" s="660"/>
      <c r="ULU2" s="660"/>
      <c r="ULV2" s="660"/>
      <c r="ULW2" s="660"/>
      <c r="ULX2" s="660"/>
      <c r="ULY2" s="660"/>
      <c r="ULZ2" s="660"/>
      <c r="UMA2" s="660"/>
      <c r="UMB2" s="660"/>
      <c r="UMC2" s="660"/>
      <c r="UMD2" s="660"/>
      <c r="UME2" s="660"/>
      <c r="UMF2" s="660"/>
      <c r="UMG2" s="660"/>
      <c r="UMH2" s="660"/>
      <c r="UMI2" s="660"/>
      <c r="UMJ2" s="660"/>
      <c r="UMK2" s="660"/>
      <c r="UML2" s="660"/>
      <c r="UMM2" s="660"/>
      <c r="UMN2" s="660"/>
      <c r="UMO2" s="660"/>
      <c r="UMP2" s="660"/>
      <c r="UMQ2" s="660"/>
      <c r="UMR2" s="660"/>
      <c r="UMS2" s="660"/>
      <c r="UMT2" s="660"/>
      <c r="UMU2" s="660"/>
      <c r="UMV2" s="660"/>
      <c r="UMW2" s="660"/>
      <c r="UMX2" s="660"/>
      <c r="UMY2" s="660"/>
      <c r="UMZ2" s="660"/>
      <c r="UNA2" s="660"/>
      <c r="UNB2" s="660"/>
      <c r="UNC2" s="660"/>
      <c r="UND2" s="660"/>
      <c r="UNE2" s="660"/>
      <c r="UNF2" s="660"/>
      <c r="UNG2" s="660"/>
      <c r="UNH2" s="660"/>
      <c r="UNI2" s="660"/>
      <c r="UNJ2" s="660"/>
      <c r="UNK2" s="660"/>
      <c r="UNL2" s="660"/>
      <c r="UNM2" s="660"/>
      <c r="UNN2" s="660"/>
      <c r="UNO2" s="660"/>
      <c r="UNP2" s="660"/>
      <c r="UNQ2" s="660"/>
      <c r="UNR2" s="660"/>
      <c r="UNS2" s="660"/>
      <c r="UNT2" s="660"/>
      <c r="UNU2" s="660"/>
      <c r="UNV2" s="660"/>
      <c r="UNW2" s="660"/>
      <c r="UNX2" s="660"/>
      <c r="UNY2" s="660"/>
      <c r="UNZ2" s="660"/>
      <c r="UOA2" s="660"/>
      <c r="UOB2" s="660"/>
      <c r="UOC2" s="660"/>
      <c r="UOD2" s="660"/>
      <c r="UOE2" s="660"/>
      <c r="UOF2" s="660"/>
      <c r="UOG2" s="660"/>
      <c r="UOH2" s="660"/>
      <c r="UOI2" s="660"/>
      <c r="UOJ2" s="660"/>
      <c r="UOK2" s="660"/>
      <c r="UOL2" s="660"/>
      <c r="UOM2" s="660"/>
      <c r="UON2" s="660"/>
      <c r="UOO2" s="660"/>
      <c r="UOP2" s="660"/>
      <c r="UOQ2" s="660"/>
      <c r="UOR2" s="660"/>
      <c r="UOS2" s="660"/>
      <c r="UOT2" s="660"/>
      <c r="UOU2" s="660"/>
      <c r="UOV2" s="660"/>
      <c r="UOW2" s="660"/>
      <c r="UOX2" s="660"/>
      <c r="UOY2" s="660"/>
      <c r="UOZ2" s="660"/>
      <c r="UPA2" s="660"/>
      <c r="UPB2" s="660"/>
      <c r="UPC2" s="660"/>
      <c r="UPD2" s="660"/>
      <c r="UPE2" s="660"/>
      <c r="UPF2" s="660"/>
      <c r="UPG2" s="660"/>
      <c r="UPH2" s="660"/>
      <c r="UPI2" s="660"/>
      <c r="UPJ2" s="660"/>
      <c r="UPK2" s="660"/>
      <c r="UPL2" s="660"/>
      <c r="UPM2" s="660"/>
      <c r="UPN2" s="660"/>
      <c r="UPO2" s="660"/>
      <c r="UPP2" s="660"/>
      <c r="UPQ2" s="660"/>
      <c r="UPR2" s="660"/>
      <c r="UPS2" s="660"/>
      <c r="UPT2" s="660"/>
      <c r="UPU2" s="660"/>
      <c r="UPV2" s="660"/>
      <c r="UPW2" s="660"/>
      <c r="UPX2" s="660"/>
      <c r="UPY2" s="660"/>
      <c r="UPZ2" s="660"/>
      <c r="UQA2" s="660"/>
      <c r="UQB2" s="660"/>
      <c r="UQC2" s="660"/>
      <c r="UQD2" s="660"/>
      <c r="UQE2" s="660"/>
      <c r="UQF2" s="660"/>
      <c r="UQG2" s="660"/>
      <c r="UQH2" s="660"/>
      <c r="UQI2" s="660"/>
      <c r="UQJ2" s="660"/>
      <c r="UQK2" s="660"/>
      <c r="UQL2" s="660"/>
      <c r="UQM2" s="660"/>
      <c r="UQN2" s="660"/>
      <c r="UQO2" s="660"/>
      <c r="UQP2" s="660"/>
      <c r="UQQ2" s="660"/>
      <c r="UQR2" s="660"/>
      <c r="UQS2" s="660"/>
      <c r="UQT2" s="660"/>
      <c r="UQU2" s="660"/>
      <c r="UQV2" s="660"/>
      <c r="UQW2" s="660"/>
      <c r="UQX2" s="660"/>
      <c r="UQY2" s="660"/>
      <c r="UQZ2" s="660"/>
      <c r="URA2" s="660"/>
      <c r="URB2" s="660"/>
      <c r="URC2" s="660"/>
      <c r="URD2" s="660"/>
      <c r="URE2" s="660"/>
      <c r="URF2" s="660"/>
      <c r="URG2" s="660"/>
      <c r="URH2" s="660"/>
      <c r="URI2" s="660"/>
      <c r="URJ2" s="660"/>
      <c r="URK2" s="660"/>
      <c r="URL2" s="660"/>
      <c r="URM2" s="660"/>
      <c r="URN2" s="660"/>
      <c r="URO2" s="660"/>
      <c r="URP2" s="660"/>
      <c r="URQ2" s="660"/>
      <c r="URR2" s="660"/>
      <c r="URS2" s="660"/>
      <c r="URT2" s="660"/>
      <c r="URU2" s="660"/>
      <c r="URV2" s="660"/>
      <c r="URW2" s="660"/>
      <c r="URX2" s="660"/>
      <c r="URY2" s="660"/>
      <c r="URZ2" s="660"/>
      <c r="USA2" s="660"/>
      <c r="USB2" s="660"/>
      <c r="USC2" s="660"/>
      <c r="USD2" s="660"/>
      <c r="USE2" s="660"/>
      <c r="USF2" s="660"/>
      <c r="USG2" s="660"/>
      <c r="USH2" s="660"/>
      <c r="USI2" s="660"/>
      <c r="USJ2" s="660"/>
      <c r="USK2" s="660"/>
      <c r="USL2" s="660"/>
      <c r="USM2" s="660"/>
      <c r="USN2" s="660"/>
      <c r="USO2" s="660"/>
      <c r="USP2" s="660"/>
      <c r="USQ2" s="660"/>
      <c r="USR2" s="660"/>
      <c r="USS2" s="660"/>
      <c r="UST2" s="660"/>
      <c r="USU2" s="660"/>
      <c r="USV2" s="660"/>
      <c r="USW2" s="660"/>
      <c r="USX2" s="660"/>
      <c r="USY2" s="660"/>
      <c r="USZ2" s="660"/>
      <c r="UTA2" s="660"/>
      <c r="UTB2" s="660"/>
      <c r="UTC2" s="660"/>
      <c r="UTD2" s="660"/>
      <c r="UTE2" s="660"/>
      <c r="UTF2" s="660"/>
      <c r="UTG2" s="660"/>
      <c r="UTH2" s="660"/>
      <c r="UTI2" s="660"/>
      <c r="UTJ2" s="660"/>
      <c r="UTK2" s="660"/>
      <c r="UTL2" s="660"/>
      <c r="UTM2" s="660"/>
      <c r="UTN2" s="660"/>
      <c r="UTO2" s="660"/>
      <c r="UTP2" s="660"/>
      <c r="UTQ2" s="660"/>
      <c r="UTR2" s="660"/>
      <c r="UTS2" s="660"/>
      <c r="UTT2" s="660"/>
      <c r="UTU2" s="660"/>
      <c r="UTV2" s="660"/>
      <c r="UTW2" s="660"/>
      <c r="UTX2" s="660"/>
      <c r="UTY2" s="660"/>
      <c r="UTZ2" s="660"/>
      <c r="UUA2" s="660"/>
      <c r="UUB2" s="660"/>
      <c r="UUC2" s="660"/>
      <c r="UUD2" s="660"/>
      <c r="UUE2" s="660"/>
      <c r="UUF2" s="660"/>
      <c r="UUG2" s="660"/>
      <c r="UUH2" s="660"/>
      <c r="UUI2" s="660"/>
      <c r="UUJ2" s="660"/>
      <c r="UUK2" s="660"/>
      <c r="UUL2" s="660"/>
      <c r="UUM2" s="660"/>
      <c r="UUN2" s="660"/>
      <c r="UUO2" s="660"/>
      <c r="UUP2" s="660"/>
      <c r="UUQ2" s="660"/>
      <c r="UUR2" s="660"/>
      <c r="UUS2" s="660"/>
      <c r="UUT2" s="660"/>
      <c r="UUU2" s="660"/>
      <c r="UUV2" s="660"/>
      <c r="UUW2" s="660"/>
      <c r="UUX2" s="660"/>
      <c r="UUY2" s="660"/>
      <c r="UUZ2" s="660"/>
      <c r="UVA2" s="660"/>
      <c r="UVB2" s="660"/>
      <c r="UVC2" s="660"/>
      <c r="UVD2" s="660"/>
      <c r="UVE2" s="660"/>
      <c r="UVF2" s="660"/>
      <c r="UVG2" s="660"/>
      <c r="UVH2" s="660"/>
      <c r="UVI2" s="660"/>
      <c r="UVJ2" s="660"/>
      <c r="UVK2" s="660"/>
      <c r="UVL2" s="660"/>
      <c r="UVM2" s="660"/>
      <c r="UVN2" s="660"/>
      <c r="UVO2" s="660"/>
      <c r="UVP2" s="660"/>
      <c r="UVQ2" s="660"/>
      <c r="UVR2" s="660"/>
      <c r="UVS2" s="660"/>
      <c r="UVT2" s="660"/>
      <c r="UVU2" s="660"/>
      <c r="UVV2" s="660"/>
      <c r="UVW2" s="660"/>
      <c r="UVX2" s="660"/>
      <c r="UVY2" s="660"/>
      <c r="UVZ2" s="660"/>
      <c r="UWA2" s="660"/>
      <c r="UWB2" s="660"/>
      <c r="UWC2" s="660"/>
      <c r="UWD2" s="660"/>
      <c r="UWE2" s="660"/>
      <c r="UWF2" s="660"/>
      <c r="UWG2" s="660"/>
      <c r="UWH2" s="660"/>
      <c r="UWI2" s="660"/>
      <c r="UWJ2" s="660"/>
      <c r="UWK2" s="660"/>
      <c r="UWL2" s="660"/>
      <c r="UWM2" s="660"/>
      <c r="UWN2" s="660"/>
      <c r="UWO2" s="660"/>
      <c r="UWP2" s="660"/>
      <c r="UWQ2" s="660"/>
      <c r="UWR2" s="660"/>
      <c r="UWS2" s="660"/>
      <c r="UWT2" s="660"/>
      <c r="UWU2" s="660"/>
      <c r="UWV2" s="660"/>
      <c r="UWW2" s="660"/>
      <c r="UWX2" s="660"/>
      <c r="UWY2" s="660"/>
      <c r="UWZ2" s="660"/>
      <c r="UXA2" s="660"/>
      <c r="UXB2" s="660"/>
      <c r="UXC2" s="660"/>
      <c r="UXD2" s="660"/>
      <c r="UXE2" s="660"/>
      <c r="UXF2" s="660"/>
      <c r="UXG2" s="660"/>
      <c r="UXH2" s="660"/>
      <c r="UXI2" s="660"/>
      <c r="UXJ2" s="660"/>
      <c r="UXK2" s="660"/>
      <c r="UXL2" s="660"/>
      <c r="UXM2" s="660"/>
      <c r="UXN2" s="660"/>
      <c r="UXO2" s="660"/>
      <c r="UXP2" s="660"/>
      <c r="UXQ2" s="660"/>
      <c r="UXR2" s="660"/>
      <c r="UXS2" s="660"/>
      <c r="UXT2" s="660"/>
      <c r="UXU2" s="660"/>
      <c r="UXV2" s="660"/>
      <c r="UXW2" s="660"/>
      <c r="UXX2" s="660"/>
      <c r="UXY2" s="660"/>
      <c r="UXZ2" s="660"/>
      <c r="UYA2" s="660"/>
      <c r="UYB2" s="660"/>
      <c r="UYC2" s="660"/>
      <c r="UYD2" s="660"/>
      <c r="UYE2" s="660"/>
      <c r="UYF2" s="660"/>
      <c r="UYG2" s="660"/>
      <c r="UYH2" s="660"/>
      <c r="UYI2" s="660"/>
      <c r="UYJ2" s="660"/>
      <c r="UYK2" s="660"/>
      <c r="UYL2" s="660"/>
      <c r="UYM2" s="660"/>
      <c r="UYN2" s="660"/>
      <c r="UYO2" s="660"/>
      <c r="UYP2" s="660"/>
      <c r="UYQ2" s="660"/>
      <c r="UYR2" s="660"/>
      <c r="UYS2" s="660"/>
      <c r="UYT2" s="660"/>
      <c r="UYU2" s="660"/>
      <c r="UYV2" s="660"/>
      <c r="UYW2" s="660"/>
      <c r="UYX2" s="660"/>
      <c r="UYY2" s="660"/>
      <c r="UYZ2" s="660"/>
      <c r="UZA2" s="660"/>
      <c r="UZB2" s="660"/>
      <c r="UZC2" s="660"/>
      <c r="UZD2" s="660"/>
      <c r="UZE2" s="660"/>
      <c r="UZF2" s="660"/>
      <c r="UZG2" s="660"/>
      <c r="UZH2" s="660"/>
      <c r="UZI2" s="660"/>
      <c r="UZJ2" s="660"/>
      <c r="UZK2" s="660"/>
      <c r="UZL2" s="660"/>
      <c r="UZM2" s="660"/>
      <c r="UZN2" s="660"/>
      <c r="UZO2" s="660"/>
      <c r="UZP2" s="660"/>
      <c r="UZQ2" s="660"/>
      <c r="UZR2" s="660"/>
      <c r="UZS2" s="660"/>
      <c r="UZT2" s="660"/>
      <c r="UZU2" s="660"/>
      <c r="UZV2" s="660"/>
      <c r="UZW2" s="660"/>
      <c r="UZX2" s="660"/>
      <c r="UZY2" s="660"/>
      <c r="UZZ2" s="660"/>
      <c r="VAA2" s="660"/>
      <c r="VAB2" s="660"/>
      <c r="VAC2" s="660"/>
      <c r="VAD2" s="660"/>
      <c r="VAE2" s="660"/>
      <c r="VAF2" s="660"/>
      <c r="VAG2" s="660"/>
      <c r="VAH2" s="660"/>
      <c r="VAI2" s="660"/>
      <c r="VAJ2" s="660"/>
      <c r="VAK2" s="660"/>
      <c r="VAL2" s="660"/>
      <c r="VAM2" s="660"/>
      <c r="VAN2" s="660"/>
      <c r="VAO2" s="660"/>
      <c r="VAP2" s="660"/>
      <c r="VAQ2" s="660"/>
      <c r="VAR2" s="660"/>
      <c r="VAS2" s="660"/>
      <c r="VAT2" s="660"/>
      <c r="VAU2" s="660"/>
      <c r="VAV2" s="660"/>
      <c r="VAW2" s="660"/>
      <c r="VAX2" s="660"/>
      <c r="VAY2" s="660"/>
      <c r="VAZ2" s="660"/>
      <c r="VBA2" s="660"/>
      <c r="VBB2" s="660"/>
      <c r="VBC2" s="660"/>
      <c r="VBD2" s="660"/>
      <c r="VBE2" s="660"/>
      <c r="VBF2" s="660"/>
      <c r="VBG2" s="660"/>
      <c r="VBH2" s="660"/>
      <c r="VBI2" s="660"/>
      <c r="VBJ2" s="660"/>
      <c r="VBK2" s="660"/>
      <c r="VBL2" s="660"/>
      <c r="VBM2" s="660"/>
      <c r="VBN2" s="660"/>
      <c r="VBO2" s="660"/>
      <c r="VBP2" s="660"/>
      <c r="VBQ2" s="660"/>
      <c r="VBR2" s="660"/>
      <c r="VBS2" s="660"/>
      <c r="VBT2" s="660"/>
      <c r="VBU2" s="660"/>
      <c r="VBV2" s="660"/>
      <c r="VBW2" s="660"/>
      <c r="VBX2" s="660"/>
      <c r="VBY2" s="660"/>
      <c r="VBZ2" s="660"/>
      <c r="VCA2" s="660"/>
      <c r="VCB2" s="660"/>
      <c r="VCC2" s="660"/>
      <c r="VCD2" s="660"/>
      <c r="VCE2" s="660"/>
      <c r="VCF2" s="660"/>
      <c r="VCG2" s="660"/>
      <c r="VCH2" s="660"/>
      <c r="VCI2" s="660"/>
      <c r="VCJ2" s="660"/>
      <c r="VCK2" s="660"/>
      <c r="VCL2" s="660"/>
      <c r="VCM2" s="660"/>
      <c r="VCN2" s="660"/>
      <c r="VCO2" s="660"/>
      <c r="VCP2" s="660"/>
      <c r="VCQ2" s="660"/>
      <c r="VCR2" s="660"/>
      <c r="VCS2" s="660"/>
      <c r="VCT2" s="660"/>
      <c r="VCU2" s="660"/>
      <c r="VCV2" s="660"/>
      <c r="VCW2" s="660"/>
      <c r="VCX2" s="660"/>
      <c r="VCY2" s="660"/>
      <c r="VCZ2" s="660"/>
      <c r="VDA2" s="660"/>
      <c r="VDB2" s="660"/>
      <c r="VDC2" s="660"/>
      <c r="VDD2" s="660"/>
      <c r="VDE2" s="660"/>
      <c r="VDF2" s="660"/>
      <c r="VDG2" s="660"/>
      <c r="VDH2" s="660"/>
      <c r="VDI2" s="660"/>
      <c r="VDJ2" s="660"/>
      <c r="VDK2" s="660"/>
      <c r="VDL2" s="660"/>
      <c r="VDM2" s="660"/>
      <c r="VDN2" s="660"/>
      <c r="VDO2" s="660"/>
      <c r="VDP2" s="660"/>
      <c r="VDQ2" s="660"/>
      <c r="VDR2" s="660"/>
      <c r="VDS2" s="660"/>
      <c r="VDT2" s="660"/>
      <c r="VDU2" s="660"/>
      <c r="VDV2" s="660"/>
      <c r="VDW2" s="660"/>
      <c r="VDX2" s="660"/>
      <c r="VDY2" s="660"/>
      <c r="VDZ2" s="660"/>
      <c r="VEA2" s="660"/>
      <c r="VEB2" s="660"/>
      <c r="VEC2" s="660"/>
      <c r="VED2" s="660"/>
      <c r="VEE2" s="660"/>
      <c r="VEF2" s="660"/>
      <c r="VEG2" s="660"/>
      <c r="VEH2" s="660"/>
      <c r="VEI2" s="660"/>
      <c r="VEJ2" s="660"/>
      <c r="VEK2" s="660"/>
      <c r="VEL2" s="660"/>
      <c r="VEM2" s="660"/>
      <c r="VEN2" s="660"/>
      <c r="VEO2" s="660"/>
      <c r="VEP2" s="660"/>
      <c r="VEQ2" s="660"/>
      <c r="VER2" s="660"/>
      <c r="VES2" s="660"/>
      <c r="VET2" s="660"/>
      <c r="VEU2" s="660"/>
      <c r="VEV2" s="660"/>
      <c r="VEW2" s="660"/>
      <c r="VEX2" s="660"/>
      <c r="VEY2" s="660"/>
      <c r="VEZ2" s="660"/>
      <c r="VFA2" s="660"/>
      <c r="VFB2" s="660"/>
      <c r="VFC2" s="660"/>
      <c r="VFD2" s="660"/>
      <c r="VFE2" s="660"/>
      <c r="VFF2" s="660"/>
      <c r="VFG2" s="660"/>
      <c r="VFH2" s="660"/>
      <c r="VFI2" s="660"/>
      <c r="VFJ2" s="660"/>
      <c r="VFK2" s="660"/>
      <c r="VFL2" s="660"/>
      <c r="VFM2" s="660"/>
      <c r="VFN2" s="660"/>
      <c r="VFO2" s="660"/>
      <c r="VFP2" s="660"/>
      <c r="VFQ2" s="660"/>
      <c r="VFR2" s="660"/>
      <c r="VFS2" s="660"/>
      <c r="VFT2" s="660"/>
      <c r="VFU2" s="660"/>
      <c r="VFV2" s="660"/>
      <c r="VFW2" s="660"/>
      <c r="VFX2" s="660"/>
      <c r="VFY2" s="660"/>
      <c r="VFZ2" s="660"/>
      <c r="VGA2" s="660"/>
      <c r="VGB2" s="660"/>
      <c r="VGC2" s="660"/>
      <c r="VGD2" s="660"/>
      <c r="VGE2" s="660"/>
      <c r="VGF2" s="660"/>
      <c r="VGG2" s="660"/>
      <c r="VGH2" s="660"/>
      <c r="VGI2" s="660"/>
      <c r="VGJ2" s="660"/>
      <c r="VGK2" s="660"/>
      <c r="VGL2" s="660"/>
      <c r="VGM2" s="660"/>
      <c r="VGN2" s="660"/>
      <c r="VGO2" s="660"/>
      <c r="VGP2" s="660"/>
      <c r="VGQ2" s="660"/>
      <c r="VGR2" s="660"/>
      <c r="VGS2" s="660"/>
      <c r="VGT2" s="660"/>
      <c r="VGU2" s="660"/>
      <c r="VGV2" s="660"/>
      <c r="VGW2" s="660"/>
      <c r="VGX2" s="660"/>
      <c r="VGY2" s="660"/>
      <c r="VGZ2" s="660"/>
      <c r="VHA2" s="660"/>
      <c r="VHB2" s="660"/>
      <c r="VHC2" s="660"/>
      <c r="VHD2" s="660"/>
      <c r="VHE2" s="660"/>
      <c r="VHF2" s="660"/>
      <c r="VHG2" s="660"/>
      <c r="VHH2" s="660"/>
      <c r="VHI2" s="660"/>
      <c r="VHJ2" s="660"/>
      <c r="VHK2" s="660"/>
      <c r="VHL2" s="660"/>
      <c r="VHM2" s="660"/>
      <c r="VHN2" s="660"/>
      <c r="VHO2" s="660"/>
      <c r="VHP2" s="660"/>
      <c r="VHQ2" s="660"/>
      <c r="VHR2" s="660"/>
      <c r="VHS2" s="660"/>
      <c r="VHT2" s="660"/>
      <c r="VHU2" s="660"/>
      <c r="VHV2" s="660"/>
      <c r="VHW2" s="660"/>
      <c r="VHX2" s="660"/>
      <c r="VHY2" s="660"/>
      <c r="VHZ2" s="660"/>
      <c r="VIA2" s="660"/>
      <c r="VIB2" s="660"/>
      <c r="VIC2" s="660"/>
      <c r="VID2" s="660"/>
      <c r="VIE2" s="660"/>
      <c r="VIF2" s="660"/>
      <c r="VIG2" s="660"/>
      <c r="VIH2" s="660"/>
      <c r="VII2" s="660"/>
      <c r="VIJ2" s="660"/>
      <c r="VIK2" s="660"/>
      <c r="VIL2" s="660"/>
      <c r="VIM2" s="660"/>
      <c r="VIN2" s="660"/>
      <c r="VIO2" s="660"/>
      <c r="VIP2" s="660"/>
      <c r="VIQ2" s="660"/>
      <c r="VIR2" s="660"/>
      <c r="VIS2" s="660"/>
      <c r="VIT2" s="660"/>
      <c r="VIU2" s="660"/>
      <c r="VIV2" s="660"/>
      <c r="VIW2" s="660"/>
      <c r="VIX2" s="660"/>
      <c r="VIY2" s="660"/>
      <c r="VIZ2" s="660"/>
      <c r="VJA2" s="660"/>
      <c r="VJB2" s="660"/>
      <c r="VJC2" s="660"/>
      <c r="VJD2" s="660"/>
      <c r="VJE2" s="660"/>
      <c r="VJF2" s="660"/>
      <c r="VJG2" s="660"/>
      <c r="VJH2" s="660"/>
      <c r="VJI2" s="660"/>
      <c r="VJJ2" s="660"/>
      <c r="VJK2" s="660"/>
      <c r="VJL2" s="660"/>
      <c r="VJM2" s="660"/>
      <c r="VJN2" s="660"/>
      <c r="VJO2" s="660"/>
      <c r="VJP2" s="660"/>
      <c r="VJQ2" s="660"/>
      <c r="VJR2" s="660"/>
      <c r="VJS2" s="660"/>
      <c r="VJT2" s="660"/>
      <c r="VJU2" s="660"/>
      <c r="VJV2" s="660"/>
      <c r="VJW2" s="660"/>
      <c r="VJX2" s="660"/>
      <c r="VJY2" s="660"/>
      <c r="VJZ2" s="660"/>
      <c r="VKA2" s="660"/>
      <c r="VKB2" s="660"/>
      <c r="VKC2" s="660"/>
      <c r="VKD2" s="660"/>
      <c r="VKE2" s="660"/>
      <c r="VKF2" s="660"/>
      <c r="VKG2" s="660"/>
      <c r="VKH2" s="660"/>
      <c r="VKI2" s="660"/>
      <c r="VKJ2" s="660"/>
      <c r="VKK2" s="660"/>
      <c r="VKL2" s="660"/>
      <c r="VKM2" s="660"/>
      <c r="VKN2" s="660"/>
      <c r="VKO2" s="660"/>
      <c r="VKP2" s="660"/>
      <c r="VKQ2" s="660"/>
      <c r="VKR2" s="660"/>
      <c r="VKS2" s="660"/>
      <c r="VKT2" s="660"/>
      <c r="VKU2" s="660"/>
      <c r="VKV2" s="660"/>
      <c r="VKW2" s="660"/>
      <c r="VKX2" s="660"/>
      <c r="VKY2" s="660"/>
      <c r="VKZ2" s="660"/>
      <c r="VLA2" s="660"/>
      <c r="VLB2" s="660"/>
      <c r="VLC2" s="660"/>
      <c r="VLD2" s="660"/>
      <c r="VLE2" s="660"/>
      <c r="VLF2" s="660"/>
      <c r="VLG2" s="660"/>
      <c r="VLH2" s="660"/>
      <c r="VLI2" s="660"/>
      <c r="VLJ2" s="660"/>
      <c r="VLK2" s="660"/>
      <c r="VLL2" s="660"/>
      <c r="VLM2" s="660"/>
      <c r="VLN2" s="660"/>
      <c r="VLO2" s="660"/>
      <c r="VLP2" s="660"/>
      <c r="VLQ2" s="660"/>
      <c r="VLR2" s="660"/>
      <c r="VLS2" s="660"/>
      <c r="VLT2" s="660"/>
      <c r="VLU2" s="660"/>
      <c r="VLV2" s="660"/>
      <c r="VLW2" s="660"/>
      <c r="VLX2" s="660"/>
      <c r="VLY2" s="660"/>
      <c r="VLZ2" s="660"/>
      <c r="VMA2" s="660"/>
      <c r="VMB2" s="660"/>
      <c r="VMC2" s="660"/>
      <c r="VMD2" s="660"/>
      <c r="VME2" s="660"/>
      <c r="VMF2" s="660"/>
      <c r="VMG2" s="660"/>
      <c r="VMH2" s="660"/>
      <c r="VMI2" s="660"/>
      <c r="VMJ2" s="660"/>
      <c r="VMK2" s="660"/>
      <c r="VML2" s="660"/>
      <c r="VMM2" s="660"/>
      <c r="VMN2" s="660"/>
      <c r="VMO2" s="660"/>
      <c r="VMP2" s="660"/>
      <c r="VMQ2" s="660"/>
      <c r="VMR2" s="660"/>
      <c r="VMS2" s="660"/>
      <c r="VMT2" s="660"/>
      <c r="VMU2" s="660"/>
      <c r="VMV2" s="660"/>
      <c r="VMW2" s="660"/>
      <c r="VMX2" s="660"/>
      <c r="VMY2" s="660"/>
      <c r="VMZ2" s="660"/>
      <c r="VNA2" s="660"/>
      <c r="VNB2" s="660"/>
      <c r="VNC2" s="660"/>
      <c r="VND2" s="660"/>
      <c r="VNE2" s="660"/>
      <c r="VNF2" s="660"/>
      <c r="VNG2" s="660"/>
      <c r="VNH2" s="660"/>
      <c r="VNI2" s="660"/>
      <c r="VNJ2" s="660"/>
      <c r="VNK2" s="660"/>
      <c r="VNL2" s="660"/>
      <c r="VNM2" s="660"/>
      <c r="VNN2" s="660"/>
      <c r="VNO2" s="660"/>
      <c r="VNP2" s="660"/>
      <c r="VNQ2" s="660"/>
      <c r="VNR2" s="660"/>
      <c r="VNS2" s="660"/>
      <c r="VNT2" s="660"/>
      <c r="VNU2" s="660"/>
      <c r="VNV2" s="660"/>
      <c r="VNW2" s="660"/>
      <c r="VNX2" s="660"/>
      <c r="VNY2" s="660"/>
      <c r="VNZ2" s="660"/>
      <c r="VOA2" s="660"/>
      <c r="VOB2" s="660"/>
      <c r="VOC2" s="660"/>
      <c r="VOD2" s="660"/>
      <c r="VOE2" s="660"/>
      <c r="VOF2" s="660"/>
      <c r="VOG2" s="660"/>
      <c r="VOH2" s="660"/>
      <c r="VOI2" s="660"/>
      <c r="VOJ2" s="660"/>
      <c r="VOK2" s="660"/>
      <c r="VOL2" s="660"/>
      <c r="VOM2" s="660"/>
      <c r="VON2" s="660"/>
      <c r="VOO2" s="660"/>
      <c r="VOP2" s="660"/>
      <c r="VOQ2" s="660"/>
      <c r="VOR2" s="660"/>
      <c r="VOS2" s="660"/>
      <c r="VOT2" s="660"/>
      <c r="VOU2" s="660"/>
      <c r="VOV2" s="660"/>
      <c r="VOW2" s="660"/>
      <c r="VOX2" s="660"/>
      <c r="VOY2" s="660"/>
      <c r="VOZ2" s="660"/>
      <c r="VPA2" s="660"/>
      <c r="VPB2" s="660"/>
      <c r="VPC2" s="660"/>
      <c r="VPD2" s="660"/>
      <c r="VPE2" s="660"/>
      <c r="VPF2" s="660"/>
      <c r="VPG2" s="660"/>
      <c r="VPH2" s="660"/>
      <c r="VPI2" s="660"/>
      <c r="VPJ2" s="660"/>
      <c r="VPK2" s="660"/>
      <c r="VPL2" s="660"/>
      <c r="VPM2" s="660"/>
      <c r="VPN2" s="660"/>
      <c r="VPO2" s="660"/>
      <c r="VPP2" s="660"/>
      <c r="VPQ2" s="660"/>
      <c r="VPR2" s="660"/>
      <c r="VPS2" s="660"/>
      <c r="VPT2" s="660"/>
      <c r="VPU2" s="660"/>
      <c r="VPV2" s="660"/>
      <c r="VPW2" s="660"/>
      <c r="VPX2" s="660"/>
      <c r="VPY2" s="660"/>
      <c r="VPZ2" s="660"/>
      <c r="VQA2" s="660"/>
      <c r="VQB2" s="660"/>
      <c r="VQC2" s="660"/>
      <c r="VQD2" s="660"/>
      <c r="VQE2" s="660"/>
      <c r="VQF2" s="660"/>
      <c r="VQG2" s="660"/>
      <c r="VQH2" s="660"/>
      <c r="VQI2" s="660"/>
      <c r="VQJ2" s="660"/>
      <c r="VQK2" s="660"/>
      <c r="VQL2" s="660"/>
      <c r="VQM2" s="660"/>
      <c r="VQN2" s="660"/>
      <c r="VQO2" s="660"/>
      <c r="VQP2" s="660"/>
      <c r="VQQ2" s="660"/>
      <c r="VQR2" s="660"/>
      <c r="VQS2" s="660"/>
      <c r="VQT2" s="660"/>
      <c r="VQU2" s="660"/>
      <c r="VQV2" s="660"/>
      <c r="VQW2" s="660"/>
      <c r="VQX2" s="660"/>
      <c r="VQY2" s="660"/>
      <c r="VQZ2" s="660"/>
      <c r="VRA2" s="660"/>
      <c r="VRB2" s="660"/>
      <c r="VRC2" s="660"/>
      <c r="VRD2" s="660"/>
      <c r="VRE2" s="660"/>
      <c r="VRF2" s="660"/>
      <c r="VRG2" s="660"/>
      <c r="VRH2" s="660"/>
      <c r="VRI2" s="660"/>
      <c r="VRJ2" s="660"/>
      <c r="VRK2" s="660"/>
      <c r="VRL2" s="660"/>
      <c r="VRM2" s="660"/>
      <c r="VRN2" s="660"/>
      <c r="VRO2" s="660"/>
      <c r="VRP2" s="660"/>
      <c r="VRQ2" s="660"/>
      <c r="VRR2" s="660"/>
      <c r="VRS2" s="660"/>
      <c r="VRT2" s="660"/>
      <c r="VRU2" s="660"/>
      <c r="VRV2" s="660"/>
      <c r="VRW2" s="660"/>
      <c r="VRX2" s="660"/>
      <c r="VRY2" s="660"/>
      <c r="VRZ2" s="660"/>
      <c r="VSA2" s="660"/>
      <c r="VSB2" s="660"/>
      <c r="VSC2" s="660"/>
      <c r="VSD2" s="660"/>
      <c r="VSE2" s="660"/>
      <c r="VSF2" s="660"/>
      <c r="VSG2" s="660"/>
      <c r="VSH2" s="660"/>
      <c r="VSI2" s="660"/>
      <c r="VSJ2" s="660"/>
      <c r="VSK2" s="660"/>
      <c r="VSL2" s="660"/>
      <c r="VSM2" s="660"/>
      <c r="VSN2" s="660"/>
      <c r="VSO2" s="660"/>
      <c r="VSP2" s="660"/>
      <c r="VSQ2" s="660"/>
      <c r="VSR2" s="660"/>
      <c r="VSS2" s="660"/>
      <c r="VST2" s="660"/>
      <c r="VSU2" s="660"/>
      <c r="VSV2" s="660"/>
      <c r="VSW2" s="660"/>
      <c r="VSX2" s="660"/>
      <c r="VSY2" s="660"/>
      <c r="VSZ2" s="660"/>
      <c r="VTA2" s="660"/>
      <c r="VTB2" s="660"/>
      <c r="VTC2" s="660"/>
      <c r="VTD2" s="660"/>
      <c r="VTE2" s="660"/>
      <c r="VTF2" s="660"/>
      <c r="VTG2" s="660"/>
      <c r="VTH2" s="660"/>
      <c r="VTI2" s="660"/>
      <c r="VTJ2" s="660"/>
      <c r="VTK2" s="660"/>
      <c r="VTL2" s="660"/>
      <c r="VTM2" s="660"/>
      <c r="VTN2" s="660"/>
      <c r="VTO2" s="660"/>
      <c r="VTP2" s="660"/>
      <c r="VTQ2" s="660"/>
      <c r="VTR2" s="660"/>
      <c r="VTS2" s="660"/>
      <c r="VTT2" s="660"/>
      <c r="VTU2" s="660"/>
      <c r="VTV2" s="660"/>
      <c r="VTW2" s="660"/>
      <c r="VTX2" s="660"/>
      <c r="VTY2" s="660"/>
      <c r="VTZ2" s="660"/>
      <c r="VUA2" s="660"/>
      <c r="VUB2" s="660"/>
      <c r="VUC2" s="660"/>
      <c r="VUD2" s="660"/>
      <c r="VUE2" s="660"/>
      <c r="VUF2" s="660"/>
      <c r="VUG2" s="660"/>
      <c r="VUH2" s="660"/>
      <c r="VUI2" s="660"/>
      <c r="VUJ2" s="660"/>
      <c r="VUK2" s="660"/>
      <c r="VUL2" s="660"/>
      <c r="VUM2" s="660"/>
      <c r="VUN2" s="660"/>
      <c r="VUO2" s="660"/>
      <c r="VUP2" s="660"/>
      <c r="VUQ2" s="660"/>
      <c r="VUR2" s="660"/>
      <c r="VUS2" s="660"/>
      <c r="VUT2" s="660"/>
      <c r="VUU2" s="660"/>
      <c r="VUV2" s="660"/>
      <c r="VUW2" s="660"/>
      <c r="VUX2" s="660"/>
      <c r="VUY2" s="660"/>
      <c r="VUZ2" s="660"/>
      <c r="VVA2" s="660"/>
      <c r="VVB2" s="660"/>
      <c r="VVC2" s="660"/>
      <c r="VVD2" s="660"/>
      <c r="VVE2" s="660"/>
      <c r="VVF2" s="660"/>
      <c r="VVG2" s="660"/>
      <c r="VVH2" s="660"/>
      <c r="VVI2" s="660"/>
      <c r="VVJ2" s="660"/>
      <c r="VVK2" s="660"/>
      <c r="VVL2" s="660"/>
      <c r="VVM2" s="660"/>
      <c r="VVN2" s="660"/>
      <c r="VVO2" s="660"/>
      <c r="VVP2" s="660"/>
      <c r="VVQ2" s="660"/>
      <c r="VVR2" s="660"/>
      <c r="VVS2" s="660"/>
      <c r="VVT2" s="660"/>
      <c r="VVU2" s="660"/>
      <c r="VVV2" s="660"/>
      <c r="VVW2" s="660"/>
      <c r="VVX2" s="660"/>
      <c r="VVY2" s="660"/>
      <c r="VVZ2" s="660"/>
      <c r="VWA2" s="660"/>
      <c r="VWB2" s="660"/>
      <c r="VWC2" s="660"/>
      <c r="VWD2" s="660"/>
      <c r="VWE2" s="660"/>
      <c r="VWF2" s="660"/>
      <c r="VWG2" s="660"/>
      <c r="VWH2" s="660"/>
      <c r="VWI2" s="660"/>
      <c r="VWJ2" s="660"/>
      <c r="VWK2" s="660"/>
      <c r="VWL2" s="660"/>
      <c r="VWM2" s="660"/>
      <c r="VWN2" s="660"/>
      <c r="VWO2" s="660"/>
      <c r="VWP2" s="660"/>
      <c r="VWQ2" s="660"/>
      <c r="VWR2" s="660"/>
      <c r="VWS2" s="660"/>
      <c r="VWT2" s="660"/>
      <c r="VWU2" s="660"/>
      <c r="VWV2" s="660"/>
      <c r="VWW2" s="660"/>
      <c r="VWX2" s="660"/>
      <c r="VWY2" s="660"/>
      <c r="VWZ2" s="660"/>
      <c r="VXA2" s="660"/>
      <c r="VXB2" s="660"/>
      <c r="VXC2" s="660"/>
      <c r="VXD2" s="660"/>
      <c r="VXE2" s="660"/>
      <c r="VXF2" s="660"/>
      <c r="VXG2" s="660"/>
      <c r="VXH2" s="660"/>
      <c r="VXI2" s="660"/>
      <c r="VXJ2" s="660"/>
      <c r="VXK2" s="660"/>
      <c r="VXL2" s="660"/>
      <c r="VXM2" s="660"/>
      <c r="VXN2" s="660"/>
      <c r="VXO2" s="660"/>
      <c r="VXP2" s="660"/>
      <c r="VXQ2" s="660"/>
      <c r="VXR2" s="660"/>
      <c r="VXS2" s="660"/>
      <c r="VXT2" s="660"/>
      <c r="VXU2" s="660"/>
      <c r="VXV2" s="660"/>
      <c r="VXW2" s="660"/>
      <c r="VXX2" s="660"/>
      <c r="VXY2" s="660"/>
      <c r="VXZ2" s="660"/>
      <c r="VYA2" s="660"/>
      <c r="VYB2" s="660"/>
      <c r="VYC2" s="660"/>
      <c r="VYD2" s="660"/>
      <c r="VYE2" s="660"/>
      <c r="VYF2" s="660"/>
      <c r="VYG2" s="660"/>
      <c r="VYH2" s="660"/>
      <c r="VYI2" s="660"/>
      <c r="VYJ2" s="660"/>
      <c r="VYK2" s="660"/>
      <c r="VYL2" s="660"/>
      <c r="VYM2" s="660"/>
      <c r="VYN2" s="660"/>
      <c r="VYO2" s="660"/>
      <c r="VYP2" s="660"/>
      <c r="VYQ2" s="660"/>
      <c r="VYR2" s="660"/>
      <c r="VYS2" s="660"/>
      <c r="VYT2" s="660"/>
      <c r="VYU2" s="660"/>
      <c r="VYV2" s="660"/>
      <c r="VYW2" s="660"/>
      <c r="VYX2" s="660"/>
      <c r="VYY2" s="660"/>
      <c r="VYZ2" s="660"/>
      <c r="VZA2" s="660"/>
      <c r="VZB2" s="660"/>
      <c r="VZC2" s="660"/>
      <c r="VZD2" s="660"/>
      <c r="VZE2" s="660"/>
      <c r="VZF2" s="660"/>
      <c r="VZG2" s="660"/>
      <c r="VZH2" s="660"/>
      <c r="VZI2" s="660"/>
      <c r="VZJ2" s="660"/>
      <c r="VZK2" s="660"/>
      <c r="VZL2" s="660"/>
      <c r="VZM2" s="660"/>
      <c r="VZN2" s="660"/>
      <c r="VZO2" s="660"/>
      <c r="VZP2" s="660"/>
      <c r="VZQ2" s="660"/>
      <c r="VZR2" s="660"/>
      <c r="VZS2" s="660"/>
      <c r="VZT2" s="660"/>
      <c r="VZU2" s="660"/>
      <c r="VZV2" s="660"/>
      <c r="VZW2" s="660"/>
      <c r="VZX2" s="660"/>
      <c r="VZY2" s="660"/>
      <c r="VZZ2" s="660"/>
      <c r="WAA2" s="660"/>
      <c r="WAB2" s="660"/>
      <c r="WAC2" s="660"/>
      <c r="WAD2" s="660"/>
      <c r="WAE2" s="660"/>
      <c r="WAF2" s="660"/>
      <c r="WAG2" s="660"/>
      <c r="WAH2" s="660"/>
      <c r="WAI2" s="660"/>
      <c r="WAJ2" s="660"/>
      <c r="WAK2" s="660"/>
      <c r="WAL2" s="660"/>
      <c r="WAM2" s="660"/>
      <c r="WAN2" s="660"/>
      <c r="WAO2" s="660"/>
      <c r="WAP2" s="660"/>
      <c r="WAQ2" s="660"/>
      <c r="WAR2" s="660"/>
      <c r="WAS2" s="660"/>
      <c r="WAT2" s="660"/>
      <c r="WAU2" s="660"/>
      <c r="WAV2" s="660"/>
      <c r="WAW2" s="660"/>
      <c r="WAX2" s="660"/>
      <c r="WAY2" s="660"/>
      <c r="WAZ2" s="660"/>
      <c r="WBA2" s="660"/>
      <c r="WBB2" s="660"/>
      <c r="WBC2" s="660"/>
      <c r="WBD2" s="660"/>
      <c r="WBE2" s="660"/>
      <c r="WBF2" s="660"/>
      <c r="WBG2" s="660"/>
      <c r="WBH2" s="660"/>
      <c r="WBI2" s="660"/>
      <c r="WBJ2" s="660"/>
      <c r="WBK2" s="660"/>
      <c r="WBL2" s="660"/>
      <c r="WBM2" s="660"/>
      <c r="WBN2" s="660"/>
      <c r="WBO2" s="660"/>
      <c r="WBP2" s="660"/>
      <c r="WBQ2" s="660"/>
      <c r="WBR2" s="660"/>
      <c r="WBS2" s="660"/>
      <c r="WBT2" s="660"/>
      <c r="WBU2" s="660"/>
      <c r="WBV2" s="660"/>
      <c r="WBW2" s="660"/>
      <c r="WBX2" s="660"/>
      <c r="WBY2" s="660"/>
      <c r="WBZ2" s="660"/>
      <c r="WCA2" s="660"/>
      <c r="WCB2" s="660"/>
      <c r="WCC2" s="660"/>
      <c r="WCD2" s="660"/>
      <c r="WCE2" s="660"/>
      <c r="WCF2" s="660"/>
      <c r="WCG2" s="660"/>
      <c r="WCH2" s="660"/>
      <c r="WCI2" s="660"/>
      <c r="WCJ2" s="660"/>
      <c r="WCK2" s="660"/>
      <c r="WCL2" s="660"/>
      <c r="WCM2" s="660"/>
      <c r="WCN2" s="660"/>
      <c r="WCO2" s="660"/>
      <c r="WCP2" s="660"/>
      <c r="WCQ2" s="660"/>
      <c r="WCR2" s="660"/>
      <c r="WCS2" s="660"/>
      <c r="WCT2" s="660"/>
      <c r="WCU2" s="660"/>
      <c r="WCV2" s="660"/>
      <c r="WCW2" s="660"/>
      <c r="WCX2" s="660"/>
      <c r="WCY2" s="660"/>
      <c r="WCZ2" s="660"/>
      <c r="WDA2" s="660"/>
      <c r="WDB2" s="660"/>
      <c r="WDC2" s="660"/>
      <c r="WDD2" s="660"/>
      <c r="WDE2" s="660"/>
      <c r="WDF2" s="660"/>
      <c r="WDG2" s="660"/>
      <c r="WDH2" s="660"/>
      <c r="WDI2" s="660"/>
      <c r="WDJ2" s="660"/>
      <c r="WDK2" s="660"/>
      <c r="WDL2" s="660"/>
      <c r="WDM2" s="660"/>
      <c r="WDN2" s="660"/>
      <c r="WDO2" s="660"/>
      <c r="WDP2" s="660"/>
      <c r="WDQ2" s="660"/>
      <c r="WDR2" s="660"/>
      <c r="WDS2" s="660"/>
      <c r="WDT2" s="660"/>
      <c r="WDU2" s="660"/>
      <c r="WDV2" s="660"/>
      <c r="WDW2" s="660"/>
      <c r="WDX2" s="660"/>
      <c r="WDY2" s="660"/>
      <c r="WDZ2" s="660"/>
      <c r="WEA2" s="660"/>
      <c r="WEB2" s="660"/>
      <c r="WEC2" s="660"/>
      <c r="WED2" s="660"/>
      <c r="WEE2" s="660"/>
      <c r="WEF2" s="660"/>
      <c r="WEG2" s="660"/>
      <c r="WEH2" s="660"/>
      <c r="WEI2" s="660"/>
      <c r="WEJ2" s="660"/>
      <c r="WEK2" s="660"/>
      <c r="WEL2" s="660"/>
      <c r="WEM2" s="660"/>
      <c r="WEN2" s="660"/>
      <c r="WEO2" s="660"/>
      <c r="WEP2" s="660"/>
      <c r="WEQ2" s="660"/>
      <c r="WER2" s="660"/>
      <c r="WES2" s="660"/>
      <c r="WET2" s="660"/>
      <c r="WEU2" s="660"/>
      <c r="WEV2" s="660"/>
      <c r="WEW2" s="660"/>
      <c r="WEX2" s="660"/>
      <c r="WEY2" s="660"/>
      <c r="WEZ2" s="660"/>
      <c r="WFA2" s="660"/>
      <c r="WFB2" s="660"/>
      <c r="WFC2" s="660"/>
      <c r="WFD2" s="660"/>
      <c r="WFE2" s="660"/>
      <c r="WFF2" s="660"/>
      <c r="WFG2" s="660"/>
      <c r="WFH2" s="660"/>
      <c r="WFI2" s="660"/>
      <c r="WFJ2" s="660"/>
      <c r="WFK2" s="660"/>
      <c r="WFL2" s="660"/>
      <c r="WFM2" s="660"/>
      <c r="WFN2" s="660"/>
      <c r="WFO2" s="660"/>
      <c r="WFP2" s="660"/>
      <c r="WFQ2" s="660"/>
      <c r="WFR2" s="660"/>
      <c r="WFS2" s="660"/>
      <c r="WFT2" s="660"/>
      <c r="WFU2" s="660"/>
      <c r="WFV2" s="660"/>
      <c r="WFW2" s="660"/>
      <c r="WFX2" s="660"/>
      <c r="WFY2" s="660"/>
      <c r="WFZ2" s="660"/>
      <c r="WGA2" s="660"/>
      <c r="WGB2" s="660"/>
      <c r="WGC2" s="660"/>
      <c r="WGD2" s="660"/>
      <c r="WGE2" s="660"/>
      <c r="WGF2" s="660"/>
      <c r="WGG2" s="660"/>
      <c r="WGH2" s="660"/>
      <c r="WGI2" s="660"/>
      <c r="WGJ2" s="660"/>
      <c r="WGK2" s="660"/>
      <c r="WGL2" s="660"/>
      <c r="WGM2" s="660"/>
      <c r="WGN2" s="660"/>
      <c r="WGO2" s="660"/>
      <c r="WGP2" s="660"/>
      <c r="WGQ2" s="660"/>
      <c r="WGR2" s="660"/>
      <c r="WGS2" s="660"/>
      <c r="WGT2" s="660"/>
      <c r="WGU2" s="660"/>
      <c r="WGV2" s="660"/>
      <c r="WGW2" s="660"/>
      <c r="WGX2" s="660"/>
      <c r="WGY2" s="660"/>
      <c r="WGZ2" s="660"/>
      <c r="WHA2" s="660"/>
      <c r="WHB2" s="660"/>
      <c r="WHC2" s="660"/>
      <c r="WHD2" s="660"/>
      <c r="WHE2" s="660"/>
      <c r="WHF2" s="660"/>
      <c r="WHG2" s="660"/>
      <c r="WHH2" s="660"/>
      <c r="WHI2" s="660"/>
      <c r="WHJ2" s="660"/>
      <c r="WHK2" s="660"/>
      <c r="WHL2" s="660"/>
      <c r="WHM2" s="660"/>
      <c r="WHN2" s="660"/>
      <c r="WHO2" s="660"/>
      <c r="WHP2" s="660"/>
      <c r="WHQ2" s="660"/>
      <c r="WHR2" s="660"/>
      <c r="WHS2" s="660"/>
      <c r="WHT2" s="660"/>
      <c r="WHU2" s="660"/>
      <c r="WHV2" s="660"/>
      <c r="WHW2" s="660"/>
      <c r="WHX2" s="660"/>
      <c r="WHY2" s="660"/>
      <c r="WHZ2" s="660"/>
      <c r="WIA2" s="660"/>
      <c r="WIB2" s="660"/>
      <c r="WIC2" s="660"/>
      <c r="WID2" s="660"/>
      <c r="WIE2" s="660"/>
      <c r="WIF2" s="660"/>
      <c r="WIG2" s="660"/>
      <c r="WIH2" s="660"/>
      <c r="WII2" s="660"/>
      <c r="WIJ2" s="660"/>
      <c r="WIK2" s="660"/>
      <c r="WIL2" s="660"/>
      <c r="WIM2" s="660"/>
      <c r="WIN2" s="660"/>
      <c r="WIO2" s="660"/>
      <c r="WIP2" s="660"/>
      <c r="WIQ2" s="660"/>
      <c r="WIR2" s="660"/>
      <c r="WIS2" s="660"/>
      <c r="WIT2" s="660"/>
      <c r="WIU2" s="660"/>
      <c r="WIV2" s="660"/>
      <c r="WIW2" s="660"/>
      <c r="WIX2" s="660"/>
      <c r="WIY2" s="660"/>
      <c r="WIZ2" s="660"/>
      <c r="WJA2" s="660"/>
      <c r="WJB2" s="660"/>
      <c r="WJC2" s="660"/>
      <c r="WJD2" s="660"/>
      <c r="WJE2" s="660"/>
      <c r="WJF2" s="660"/>
      <c r="WJG2" s="660"/>
      <c r="WJH2" s="660"/>
      <c r="WJI2" s="660"/>
      <c r="WJJ2" s="660"/>
      <c r="WJK2" s="660"/>
      <c r="WJL2" s="660"/>
      <c r="WJM2" s="660"/>
      <c r="WJN2" s="660"/>
      <c r="WJO2" s="660"/>
      <c r="WJP2" s="660"/>
      <c r="WJQ2" s="660"/>
      <c r="WJR2" s="660"/>
      <c r="WJS2" s="660"/>
      <c r="WJT2" s="660"/>
      <c r="WJU2" s="660"/>
      <c r="WJV2" s="660"/>
      <c r="WJW2" s="660"/>
      <c r="WJX2" s="660"/>
      <c r="WJY2" s="660"/>
      <c r="WJZ2" s="660"/>
      <c r="WKA2" s="660"/>
      <c r="WKB2" s="660"/>
      <c r="WKC2" s="660"/>
      <c r="WKD2" s="660"/>
      <c r="WKE2" s="660"/>
      <c r="WKF2" s="660"/>
      <c r="WKG2" s="660"/>
      <c r="WKH2" s="660"/>
      <c r="WKI2" s="660"/>
      <c r="WKJ2" s="660"/>
      <c r="WKK2" s="660"/>
      <c r="WKL2" s="660"/>
      <c r="WKM2" s="660"/>
      <c r="WKN2" s="660"/>
      <c r="WKO2" s="660"/>
      <c r="WKP2" s="660"/>
      <c r="WKQ2" s="660"/>
      <c r="WKR2" s="660"/>
      <c r="WKS2" s="660"/>
      <c r="WKT2" s="660"/>
      <c r="WKU2" s="660"/>
      <c r="WKV2" s="660"/>
      <c r="WKW2" s="660"/>
      <c r="WKX2" s="660"/>
      <c r="WKY2" s="660"/>
      <c r="WKZ2" s="660"/>
      <c r="WLA2" s="660"/>
      <c r="WLB2" s="660"/>
      <c r="WLC2" s="660"/>
      <c r="WLD2" s="660"/>
      <c r="WLE2" s="660"/>
      <c r="WLF2" s="660"/>
      <c r="WLG2" s="660"/>
      <c r="WLH2" s="660"/>
      <c r="WLI2" s="660"/>
      <c r="WLJ2" s="660"/>
      <c r="WLK2" s="660"/>
      <c r="WLL2" s="660"/>
      <c r="WLM2" s="660"/>
      <c r="WLN2" s="660"/>
      <c r="WLO2" s="660"/>
      <c r="WLP2" s="660"/>
      <c r="WLQ2" s="660"/>
      <c r="WLR2" s="660"/>
      <c r="WLS2" s="660"/>
      <c r="WLT2" s="660"/>
      <c r="WLU2" s="660"/>
      <c r="WLV2" s="660"/>
      <c r="WLW2" s="660"/>
      <c r="WLX2" s="660"/>
      <c r="WLY2" s="660"/>
      <c r="WLZ2" s="660"/>
      <c r="WMA2" s="660"/>
      <c r="WMB2" s="660"/>
      <c r="WMC2" s="660"/>
      <c r="WMD2" s="660"/>
      <c r="WME2" s="660"/>
      <c r="WMF2" s="660"/>
      <c r="WMG2" s="660"/>
      <c r="WMH2" s="660"/>
      <c r="WMI2" s="660"/>
      <c r="WMJ2" s="660"/>
      <c r="WMK2" s="660"/>
      <c r="WML2" s="660"/>
      <c r="WMM2" s="660"/>
      <c r="WMN2" s="660"/>
      <c r="WMO2" s="660"/>
      <c r="WMP2" s="660"/>
      <c r="WMQ2" s="660"/>
      <c r="WMR2" s="660"/>
      <c r="WMS2" s="660"/>
      <c r="WMT2" s="660"/>
      <c r="WMU2" s="660"/>
      <c r="WMV2" s="660"/>
      <c r="WMW2" s="660"/>
      <c r="WMX2" s="660"/>
      <c r="WMY2" s="660"/>
      <c r="WMZ2" s="660"/>
      <c r="WNA2" s="660"/>
      <c r="WNB2" s="660"/>
      <c r="WNC2" s="660"/>
      <c r="WND2" s="660"/>
      <c r="WNE2" s="660"/>
      <c r="WNF2" s="660"/>
      <c r="WNG2" s="660"/>
      <c r="WNH2" s="660"/>
      <c r="WNI2" s="660"/>
      <c r="WNJ2" s="660"/>
      <c r="WNK2" s="660"/>
      <c r="WNL2" s="660"/>
      <c r="WNM2" s="660"/>
      <c r="WNN2" s="660"/>
      <c r="WNO2" s="660"/>
      <c r="WNP2" s="660"/>
      <c r="WNQ2" s="660"/>
      <c r="WNR2" s="660"/>
      <c r="WNS2" s="660"/>
      <c r="WNT2" s="660"/>
      <c r="WNU2" s="660"/>
      <c r="WNV2" s="660"/>
      <c r="WNW2" s="660"/>
      <c r="WNX2" s="660"/>
      <c r="WNY2" s="660"/>
      <c r="WNZ2" s="660"/>
      <c r="WOA2" s="660"/>
      <c r="WOB2" s="660"/>
      <c r="WOC2" s="660"/>
      <c r="WOD2" s="660"/>
      <c r="WOE2" s="660"/>
      <c r="WOF2" s="660"/>
      <c r="WOG2" s="660"/>
      <c r="WOH2" s="660"/>
      <c r="WOI2" s="660"/>
      <c r="WOJ2" s="660"/>
      <c r="WOK2" s="660"/>
      <c r="WOL2" s="660"/>
      <c r="WOM2" s="660"/>
      <c r="WON2" s="660"/>
      <c r="WOO2" s="660"/>
      <c r="WOP2" s="660"/>
      <c r="WOQ2" s="660"/>
      <c r="WOR2" s="660"/>
      <c r="WOS2" s="660"/>
      <c r="WOT2" s="660"/>
      <c r="WOU2" s="660"/>
      <c r="WOV2" s="660"/>
      <c r="WOW2" s="660"/>
      <c r="WOX2" s="660"/>
      <c r="WOY2" s="660"/>
      <c r="WOZ2" s="660"/>
      <c r="WPA2" s="660"/>
      <c r="WPB2" s="660"/>
      <c r="WPC2" s="660"/>
      <c r="WPD2" s="660"/>
      <c r="WPE2" s="660"/>
      <c r="WPF2" s="660"/>
      <c r="WPG2" s="660"/>
      <c r="WPH2" s="660"/>
      <c r="WPI2" s="660"/>
      <c r="WPJ2" s="660"/>
      <c r="WPK2" s="660"/>
      <c r="WPL2" s="660"/>
      <c r="WPM2" s="660"/>
      <c r="WPN2" s="660"/>
      <c r="WPO2" s="660"/>
      <c r="WPP2" s="660"/>
      <c r="WPQ2" s="660"/>
      <c r="WPR2" s="660"/>
      <c r="WPS2" s="660"/>
      <c r="WPT2" s="660"/>
      <c r="WPU2" s="660"/>
      <c r="WPV2" s="660"/>
      <c r="WPW2" s="660"/>
      <c r="WPX2" s="660"/>
      <c r="WPY2" s="660"/>
      <c r="WPZ2" s="660"/>
      <c r="WQA2" s="660"/>
      <c r="WQB2" s="660"/>
      <c r="WQC2" s="660"/>
      <c r="WQD2" s="660"/>
      <c r="WQE2" s="660"/>
      <c r="WQF2" s="660"/>
      <c r="WQG2" s="660"/>
      <c r="WQH2" s="660"/>
      <c r="WQI2" s="660"/>
      <c r="WQJ2" s="660"/>
      <c r="WQK2" s="660"/>
      <c r="WQL2" s="660"/>
      <c r="WQM2" s="660"/>
      <c r="WQN2" s="660"/>
      <c r="WQO2" s="660"/>
      <c r="WQP2" s="660"/>
      <c r="WQQ2" s="660"/>
      <c r="WQR2" s="660"/>
      <c r="WQS2" s="660"/>
      <c r="WQT2" s="660"/>
      <c r="WQU2" s="660"/>
      <c r="WQV2" s="660"/>
      <c r="WQW2" s="660"/>
      <c r="WQX2" s="660"/>
      <c r="WQY2" s="660"/>
      <c r="WQZ2" s="660"/>
      <c r="WRA2" s="660"/>
      <c r="WRB2" s="660"/>
      <c r="WRC2" s="660"/>
      <c r="WRD2" s="660"/>
      <c r="WRE2" s="660"/>
      <c r="WRF2" s="660"/>
      <c r="WRG2" s="660"/>
      <c r="WRH2" s="660"/>
      <c r="WRI2" s="660"/>
      <c r="WRJ2" s="660"/>
      <c r="WRK2" s="660"/>
      <c r="WRL2" s="660"/>
      <c r="WRM2" s="660"/>
      <c r="WRN2" s="660"/>
      <c r="WRO2" s="660"/>
      <c r="WRP2" s="660"/>
      <c r="WRQ2" s="660"/>
      <c r="WRR2" s="660"/>
      <c r="WRS2" s="660"/>
      <c r="WRT2" s="660"/>
      <c r="WRU2" s="660"/>
      <c r="WRV2" s="660"/>
      <c r="WRW2" s="660"/>
      <c r="WRX2" s="660"/>
      <c r="WRY2" s="660"/>
      <c r="WRZ2" s="660"/>
      <c r="WSA2" s="660"/>
      <c r="WSB2" s="660"/>
      <c r="WSC2" s="660"/>
      <c r="WSD2" s="660"/>
      <c r="WSE2" s="660"/>
      <c r="WSF2" s="660"/>
      <c r="WSG2" s="660"/>
      <c r="WSH2" s="660"/>
      <c r="WSI2" s="660"/>
      <c r="WSJ2" s="660"/>
      <c r="WSK2" s="660"/>
      <c r="WSL2" s="660"/>
      <c r="WSM2" s="660"/>
      <c r="WSN2" s="660"/>
      <c r="WSO2" s="660"/>
      <c r="WSP2" s="660"/>
      <c r="WSQ2" s="660"/>
      <c r="WSR2" s="660"/>
      <c r="WSS2" s="660"/>
      <c r="WST2" s="660"/>
      <c r="WSU2" s="660"/>
      <c r="WSV2" s="660"/>
      <c r="WSW2" s="660"/>
      <c r="WSX2" s="660"/>
      <c r="WSY2" s="660"/>
      <c r="WSZ2" s="660"/>
      <c r="WTA2" s="660"/>
      <c r="WTB2" s="660"/>
      <c r="WTC2" s="660"/>
      <c r="WTD2" s="660"/>
      <c r="WTE2" s="660"/>
      <c r="WTF2" s="660"/>
      <c r="WTG2" s="660"/>
      <c r="WTH2" s="660"/>
      <c r="WTI2" s="660"/>
      <c r="WTJ2" s="660"/>
      <c r="WTK2" s="660"/>
      <c r="WTL2" s="660"/>
      <c r="WTM2" s="660"/>
      <c r="WTN2" s="660"/>
      <c r="WTO2" s="660"/>
      <c r="WTP2" s="660"/>
      <c r="WTQ2" s="660"/>
      <c r="WTR2" s="660"/>
      <c r="WTS2" s="660"/>
      <c r="WTT2" s="660"/>
      <c r="WTU2" s="660"/>
      <c r="WTV2" s="660"/>
      <c r="WTW2" s="660"/>
      <c r="WTX2" s="660"/>
      <c r="WTY2" s="660"/>
      <c r="WTZ2" s="660"/>
      <c r="WUA2" s="660"/>
      <c r="WUB2" s="660"/>
      <c r="WUC2" s="660"/>
      <c r="WUD2" s="660"/>
      <c r="WUE2" s="660"/>
      <c r="WUF2" s="660"/>
      <c r="WUG2" s="660"/>
      <c r="WUH2" s="660"/>
      <c r="WUI2" s="660"/>
      <c r="WUJ2" s="660"/>
      <c r="WUK2" s="660"/>
      <c r="WUL2" s="660"/>
      <c r="WUM2" s="660"/>
      <c r="WUN2" s="660"/>
      <c r="WUO2" s="660"/>
      <c r="WUP2" s="660"/>
      <c r="WUQ2" s="660"/>
      <c r="WUR2" s="660"/>
      <c r="WUS2" s="660"/>
      <c r="WUT2" s="660"/>
      <c r="WUU2" s="660"/>
      <c r="WUV2" s="660"/>
      <c r="WUW2" s="660"/>
      <c r="WUX2" s="660"/>
      <c r="WUY2" s="660"/>
      <c r="WUZ2" s="660"/>
      <c r="WVA2" s="660"/>
      <c r="WVB2" s="660"/>
      <c r="WVC2" s="660"/>
      <c r="WVD2" s="660"/>
      <c r="WVE2" s="660"/>
      <c r="WVF2" s="660"/>
      <c r="WVG2" s="660"/>
      <c r="WVH2" s="660"/>
      <c r="WVI2" s="660"/>
      <c r="WVJ2" s="660"/>
      <c r="WVK2" s="660"/>
      <c r="WVL2" s="660"/>
      <c r="WVM2" s="660"/>
      <c r="WVN2" s="660"/>
      <c r="WVO2" s="660"/>
      <c r="WVP2" s="660"/>
      <c r="WVQ2" s="660"/>
      <c r="WVR2" s="660"/>
      <c r="WVS2" s="660"/>
      <c r="WVT2" s="660"/>
      <c r="WVU2" s="660"/>
      <c r="WVV2" s="660"/>
      <c r="WVW2" s="660"/>
      <c r="WVX2" s="660"/>
      <c r="WVY2" s="660"/>
      <c r="WVZ2" s="660"/>
      <c r="WWA2" s="660"/>
      <c r="WWB2" s="660"/>
      <c r="WWC2" s="660"/>
      <c r="WWD2" s="660"/>
      <c r="WWE2" s="660"/>
      <c r="WWF2" s="660"/>
      <c r="WWG2" s="660"/>
      <c r="WWH2" s="660"/>
      <c r="WWI2" s="660"/>
      <c r="WWJ2" s="660"/>
      <c r="WWK2" s="660"/>
      <c r="WWL2" s="660"/>
      <c r="WWM2" s="660"/>
      <c r="WWN2" s="660"/>
      <c r="WWO2" s="660"/>
      <c r="WWP2" s="660"/>
      <c r="WWQ2" s="660"/>
      <c r="WWR2" s="660"/>
      <c r="WWS2" s="660"/>
      <c r="WWT2" s="660"/>
      <c r="WWU2" s="660"/>
      <c r="WWV2" s="660"/>
      <c r="WWW2" s="660"/>
      <c r="WWX2" s="660"/>
      <c r="WWY2" s="660"/>
      <c r="WWZ2" s="660"/>
      <c r="WXA2" s="660"/>
      <c r="WXB2" s="660"/>
      <c r="WXC2" s="660"/>
      <c r="WXD2" s="660"/>
      <c r="WXE2" s="660"/>
      <c r="WXF2" s="660"/>
      <c r="WXG2" s="660"/>
      <c r="WXH2" s="660"/>
      <c r="WXI2" s="660"/>
      <c r="WXJ2" s="660"/>
      <c r="WXK2" s="660"/>
      <c r="WXL2" s="660"/>
      <c r="WXM2" s="660"/>
      <c r="WXN2" s="660"/>
      <c r="WXO2" s="660"/>
      <c r="WXP2" s="660"/>
      <c r="WXQ2" s="660"/>
      <c r="WXR2" s="660"/>
      <c r="WXS2" s="660"/>
      <c r="WXT2" s="660"/>
      <c r="WXU2" s="660"/>
      <c r="WXV2" s="660"/>
      <c r="WXW2" s="660"/>
      <c r="WXX2" s="660"/>
      <c r="WXY2" s="660"/>
      <c r="WXZ2" s="660"/>
      <c r="WYA2" s="660"/>
      <c r="WYB2" s="660"/>
      <c r="WYC2" s="660"/>
      <c r="WYD2" s="660"/>
      <c r="WYE2" s="660"/>
      <c r="WYF2" s="660"/>
      <c r="WYG2" s="660"/>
      <c r="WYH2" s="660"/>
      <c r="WYI2" s="660"/>
      <c r="WYJ2" s="660"/>
      <c r="WYK2" s="660"/>
      <c r="WYL2" s="660"/>
      <c r="WYM2" s="660"/>
      <c r="WYN2" s="660"/>
      <c r="WYO2" s="660"/>
      <c r="WYP2" s="660"/>
      <c r="WYQ2" s="660"/>
      <c r="WYR2" s="660"/>
      <c r="WYS2" s="660"/>
      <c r="WYT2" s="660"/>
      <c r="WYU2" s="660"/>
      <c r="WYV2" s="660"/>
      <c r="WYW2" s="660"/>
      <c r="WYX2" s="660"/>
      <c r="WYY2" s="660"/>
      <c r="WYZ2" s="660"/>
      <c r="WZA2" s="660"/>
      <c r="WZB2" s="660"/>
      <c r="WZC2" s="660"/>
      <c r="WZD2" s="660"/>
      <c r="WZE2" s="660"/>
      <c r="WZF2" s="660"/>
      <c r="WZG2" s="660"/>
      <c r="WZH2" s="660"/>
      <c r="WZI2" s="660"/>
      <c r="WZJ2" s="660"/>
      <c r="WZK2" s="660"/>
      <c r="WZL2" s="660"/>
      <c r="WZM2" s="660"/>
      <c r="WZN2" s="660"/>
      <c r="WZO2" s="660"/>
      <c r="WZP2" s="660"/>
      <c r="WZQ2" s="660"/>
      <c r="WZR2" s="660"/>
      <c r="WZS2" s="660"/>
      <c r="WZT2" s="660"/>
      <c r="WZU2" s="660"/>
      <c r="WZV2" s="660"/>
      <c r="WZW2" s="660"/>
      <c r="WZX2" s="660"/>
      <c r="WZY2" s="660"/>
      <c r="WZZ2" s="660"/>
      <c r="XAA2" s="660"/>
      <c r="XAB2" s="660"/>
      <c r="XAC2" s="660"/>
      <c r="XAD2" s="660"/>
      <c r="XAE2" s="660"/>
      <c r="XAF2" s="660"/>
      <c r="XAG2" s="660"/>
      <c r="XAH2" s="660"/>
      <c r="XAI2" s="660"/>
      <c r="XAJ2" s="660"/>
      <c r="XAK2" s="660"/>
      <c r="XAL2" s="660"/>
      <c r="XAM2" s="660"/>
      <c r="XAN2" s="660"/>
      <c r="XAO2" s="660"/>
      <c r="XAP2" s="660"/>
      <c r="XAQ2" s="660"/>
      <c r="XAR2" s="660"/>
      <c r="XAS2" s="660"/>
      <c r="XAT2" s="660"/>
      <c r="XAU2" s="660"/>
      <c r="XAV2" s="660"/>
      <c r="XAW2" s="660"/>
      <c r="XAX2" s="660"/>
      <c r="XAY2" s="660"/>
      <c r="XAZ2" s="660"/>
      <c r="XBA2" s="660"/>
      <c r="XBB2" s="660"/>
      <c r="XBC2" s="660"/>
      <c r="XBD2" s="660"/>
      <c r="XBE2" s="660"/>
      <c r="XBF2" s="660"/>
      <c r="XBG2" s="660"/>
      <c r="XBH2" s="660"/>
      <c r="XBI2" s="660"/>
      <c r="XBJ2" s="660"/>
      <c r="XBK2" s="660"/>
      <c r="XBL2" s="660"/>
      <c r="XBM2" s="660"/>
      <c r="XBN2" s="660"/>
      <c r="XBO2" s="660"/>
      <c r="XBP2" s="660"/>
      <c r="XBQ2" s="660"/>
      <c r="XBR2" s="660"/>
      <c r="XBS2" s="660"/>
      <c r="XBT2" s="660"/>
      <c r="XBU2" s="660"/>
      <c r="XBV2" s="660"/>
      <c r="XBW2" s="660"/>
      <c r="XBX2" s="660"/>
      <c r="XBY2" s="660"/>
      <c r="XBZ2" s="660"/>
      <c r="XCA2" s="660"/>
      <c r="XCB2" s="660"/>
      <c r="XCC2" s="660"/>
      <c r="XCD2" s="660"/>
      <c r="XCE2" s="660"/>
      <c r="XCF2" s="660"/>
      <c r="XCG2" s="660"/>
      <c r="XCH2" s="660"/>
      <c r="XCI2" s="660"/>
      <c r="XCJ2" s="660"/>
      <c r="XCK2" s="660"/>
      <c r="XCL2" s="660"/>
      <c r="XCM2" s="660"/>
      <c r="XCN2" s="660"/>
      <c r="XCO2" s="660"/>
      <c r="XCP2" s="660"/>
      <c r="XCQ2" s="660"/>
      <c r="XCR2" s="660"/>
      <c r="XCS2" s="660"/>
      <c r="XCT2" s="660"/>
      <c r="XCU2" s="660"/>
      <c r="XCV2" s="660"/>
      <c r="XCW2" s="660"/>
      <c r="XCX2" s="660"/>
      <c r="XCY2" s="660"/>
      <c r="XCZ2" s="660"/>
      <c r="XDA2" s="660"/>
      <c r="XDB2" s="660"/>
      <c r="XDC2" s="660"/>
      <c r="XDD2" s="660"/>
      <c r="XDE2" s="660"/>
      <c r="XDF2" s="660"/>
      <c r="XDG2" s="660"/>
      <c r="XDH2" s="660"/>
      <c r="XDI2" s="660"/>
      <c r="XDJ2" s="660"/>
      <c r="XDK2" s="660"/>
      <c r="XDL2" s="660"/>
      <c r="XDM2" s="660"/>
      <c r="XDN2" s="660"/>
      <c r="XDO2" s="660"/>
      <c r="XDP2" s="660"/>
      <c r="XDQ2" s="660"/>
      <c r="XDR2" s="660"/>
      <c r="XDS2" s="660"/>
      <c r="XDT2" s="660"/>
      <c r="XDU2" s="660"/>
      <c r="XDV2" s="660"/>
      <c r="XDW2" s="660"/>
      <c r="XDX2" s="660"/>
      <c r="XDY2" s="660"/>
      <c r="XDZ2" s="660"/>
      <c r="XEA2" s="660"/>
      <c r="XEB2" s="660"/>
      <c r="XEC2" s="660"/>
      <c r="XED2" s="660"/>
      <c r="XEE2" s="660"/>
      <c r="XEF2" s="660"/>
      <c r="XEG2" s="660"/>
      <c r="XEH2" s="660"/>
      <c r="XEI2" s="660"/>
      <c r="XEJ2" s="660"/>
      <c r="XEK2" s="660"/>
      <c r="XEL2" s="660"/>
      <c r="XEM2" s="660"/>
      <c r="XEN2" s="660"/>
      <c r="XEO2" s="660"/>
      <c r="XEP2" s="660"/>
      <c r="XEQ2" s="660"/>
      <c r="XER2" s="660"/>
      <c r="XES2" s="660"/>
      <c r="XET2" s="660"/>
      <c r="XEU2" s="660"/>
      <c r="XEV2" s="660"/>
      <c r="XEW2" s="660"/>
      <c r="XEX2" s="660"/>
      <c r="XEY2" s="660"/>
      <c r="XEZ2" s="660"/>
      <c r="XFA2" s="660"/>
      <c r="XFB2" s="660"/>
      <c r="XFC2" s="660"/>
      <c r="XFD2" s="660"/>
    </row>
    <row r="3" spans="1:16384" s="661" customFormat="1" ht="12">
      <c r="A3" s="663"/>
      <c r="B3" s="2306"/>
      <c r="C3" s="2304"/>
      <c r="D3" s="2304"/>
      <c r="E3" s="2307"/>
      <c r="F3" s="2304"/>
      <c r="G3" s="2304"/>
      <c r="H3" s="2297" t="s">
        <v>89</v>
      </c>
      <c r="I3" s="2297"/>
      <c r="J3" s="2297" t="s">
        <v>89</v>
      </c>
      <c r="K3" s="2297"/>
      <c r="L3" s="2296" t="s">
        <v>89</v>
      </c>
      <c r="M3" s="2297"/>
      <c r="N3" s="2297" t="s">
        <v>89</v>
      </c>
      <c r="O3" s="2302"/>
      <c r="P3" s="660"/>
      <c r="Q3" s="2300" t="s">
        <v>89</v>
      </c>
      <c r="R3" s="2300"/>
      <c r="S3" s="2300" t="s">
        <v>89</v>
      </c>
      <c r="T3" s="2301"/>
      <c r="U3" s="660"/>
      <c r="V3" s="660"/>
      <c r="W3" s="660"/>
      <c r="X3" s="660"/>
      <c r="Y3" s="660"/>
      <c r="Z3" s="660"/>
      <c r="AA3" s="660"/>
      <c r="AB3" s="660"/>
      <c r="AC3" s="660"/>
      <c r="AD3" s="660"/>
      <c r="AE3" s="660"/>
      <c r="AF3" s="660"/>
      <c r="AG3" s="660"/>
      <c r="AH3" s="660"/>
      <c r="AI3" s="660"/>
      <c r="AJ3" s="660"/>
      <c r="AK3" s="660"/>
      <c r="AL3" s="660"/>
      <c r="AM3" s="660"/>
      <c r="AN3" s="660"/>
      <c r="AO3" s="660"/>
      <c r="AP3" s="660"/>
      <c r="AQ3" s="660"/>
      <c r="AR3" s="660"/>
      <c r="AS3" s="660"/>
      <c r="AT3" s="660"/>
      <c r="AU3" s="660"/>
      <c r="AV3" s="660"/>
      <c r="AW3" s="660"/>
      <c r="AX3" s="660"/>
      <c r="AY3" s="660"/>
      <c r="AZ3" s="660"/>
    </row>
    <row r="4" spans="1:16384" ht="36">
      <c r="B4" s="2306"/>
      <c r="C4" s="2304"/>
      <c r="D4" s="2304"/>
      <c r="E4" s="2308"/>
      <c r="F4" s="2304"/>
      <c r="G4" s="2304"/>
      <c r="H4" s="1794" t="s">
        <v>838</v>
      </c>
      <c r="I4" s="1794" t="s">
        <v>2014</v>
      </c>
      <c r="J4" s="1794" t="s">
        <v>838</v>
      </c>
      <c r="K4" s="1794" t="s">
        <v>2014</v>
      </c>
      <c r="L4" s="1620" t="s">
        <v>838</v>
      </c>
      <c r="M4" s="1794" t="s">
        <v>2014</v>
      </c>
      <c r="N4" s="1794" t="s">
        <v>838</v>
      </c>
      <c r="O4" s="1788" t="s">
        <v>2014</v>
      </c>
      <c r="Q4" s="1617" t="s">
        <v>838</v>
      </c>
      <c r="R4" s="1617" t="s">
        <v>2014</v>
      </c>
      <c r="S4" s="1617" t="s">
        <v>838</v>
      </c>
      <c r="T4" s="1080" t="s">
        <v>2014</v>
      </c>
    </row>
    <row r="5" spans="1:16384" s="2058" customFormat="1" ht="24">
      <c r="A5" s="2057"/>
      <c r="B5" s="165" t="s">
        <v>290</v>
      </c>
      <c r="C5" s="1081" t="s">
        <v>2339</v>
      </c>
      <c r="D5" s="1081" t="s">
        <v>843</v>
      </c>
      <c r="E5" s="1081" t="s">
        <v>839</v>
      </c>
      <c r="F5" s="1081" t="s">
        <v>308</v>
      </c>
      <c r="G5" s="1446" t="s">
        <v>510</v>
      </c>
      <c r="H5" s="1825">
        <v>563764.36199999996</v>
      </c>
      <c r="I5" s="1825">
        <v>-184101.49600000001</v>
      </c>
      <c r="J5" s="1825">
        <v>638261.62899999996</v>
      </c>
      <c r="K5" s="1825">
        <v>-639063.11300000001</v>
      </c>
      <c r="L5" s="1825">
        <v>213038.56499999994</v>
      </c>
      <c r="M5" s="1825">
        <v>-70200.420000000013</v>
      </c>
      <c r="N5" s="1825">
        <v>114481.62899999996</v>
      </c>
      <c r="O5" s="1828">
        <v>-212638.11300000001</v>
      </c>
      <c r="Q5" s="1447">
        <v>902542.68799999997</v>
      </c>
      <c r="R5" s="1447">
        <v>-699063.98199999996</v>
      </c>
      <c r="S5" s="1447">
        <v>1240512</v>
      </c>
      <c r="T5" s="1448">
        <v>-720778</v>
      </c>
    </row>
    <row r="6" spans="1:16384" s="2058" customFormat="1" ht="24">
      <c r="A6" s="2057"/>
      <c r="B6" s="165" t="s">
        <v>290</v>
      </c>
      <c r="C6" s="1081" t="s">
        <v>2339</v>
      </c>
      <c r="D6" s="1081" t="s">
        <v>843</v>
      </c>
      <c r="E6" s="1081" t="s">
        <v>839</v>
      </c>
      <c r="F6" s="1081" t="s">
        <v>2340</v>
      </c>
      <c r="G6" s="1446" t="s">
        <v>510</v>
      </c>
      <c r="H6" s="1789">
        <v>6978.4960000000001</v>
      </c>
      <c r="I6" s="1789">
        <v>5864.2823529411771</v>
      </c>
      <c r="J6" s="1789">
        <v>157142.10500000001</v>
      </c>
      <c r="K6" s="1789">
        <v>132052.18907563027</v>
      </c>
      <c r="L6" s="1789">
        <v>670.73199999999997</v>
      </c>
      <c r="M6" s="1789">
        <v>563.64033613445463</v>
      </c>
      <c r="N6" s="1789">
        <v>35759.646000000008</v>
      </c>
      <c r="O6" s="1829">
        <v>30050.12607563028</v>
      </c>
      <c r="Q6" s="1447">
        <v>405579.40299999999</v>
      </c>
      <c r="R6" s="1447">
        <v>-337788.92571428593</v>
      </c>
      <c r="S6" s="1447">
        <v>667162.35900000005</v>
      </c>
      <c r="T6" s="1448">
        <v>-215578.75127731086</v>
      </c>
    </row>
    <row r="7" spans="1:16384" s="2058" customFormat="1" ht="36">
      <c r="A7" s="2057"/>
      <c r="B7" s="165" t="s">
        <v>290</v>
      </c>
      <c r="C7" s="1081" t="s">
        <v>2339</v>
      </c>
      <c r="D7" s="1081" t="s">
        <v>843</v>
      </c>
      <c r="E7" s="1081" t="s">
        <v>839</v>
      </c>
      <c r="F7" s="1081" t="s">
        <v>2341</v>
      </c>
      <c r="G7" s="1446" t="s">
        <v>510</v>
      </c>
      <c r="H7" s="1789">
        <v>2108823.5409999997</v>
      </c>
      <c r="I7" s="1789">
        <v>-910081.24557142868</v>
      </c>
      <c r="J7" s="1789">
        <v>670533.83900000015</v>
      </c>
      <c r="K7" s="1789">
        <v>-770236.13307563029</v>
      </c>
      <c r="L7" s="1789">
        <v>998080.13699999964</v>
      </c>
      <c r="M7" s="1789">
        <v>-229078.79393277317</v>
      </c>
      <c r="N7" s="1789">
        <v>-374492.34260516718</v>
      </c>
      <c r="O7" s="1829">
        <v>-163827.10247886647</v>
      </c>
      <c r="Q7" s="1447">
        <v>900988.46200000006</v>
      </c>
      <c r="R7" s="1447">
        <v>0</v>
      </c>
      <c r="S7" s="1447">
        <v>849927.64099999995</v>
      </c>
      <c r="T7" s="1448">
        <v>0</v>
      </c>
    </row>
    <row r="8" spans="1:16384" s="2058" customFormat="1" ht="24">
      <c r="A8" s="2057"/>
      <c r="B8" s="165" t="s">
        <v>2342</v>
      </c>
      <c r="C8" s="1081" t="s">
        <v>276</v>
      </c>
      <c r="D8" s="1081" t="s">
        <v>843</v>
      </c>
      <c r="E8" s="1081" t="s">
        <v>839</v>
      </c>
      <c r="F8" s="1081" t="s">
        <v>2343</v>
      </c>
      <c r="G8" s="1446" t="s">
        <v>510</v>
      </c>
      <c r="H8" s="1789">
        <v>1860683.0450000002</v>
      </c>
      <c r="I8" s="1789">
        <v>0</v>
      </c>
      <c r="J8" s="1789">
        <v>1212317.8689999999</v>
      </c>
      <c r="K8" s="1789">
        <v>0</v>
      </c>
      <c r="L8" s="1789">
        <v>12896.314000000013</v>
      </c>
      <c r="M8" s="1789">
        <v>0</v>
      </c>
      <c r="N8" s="1789">
        <v>104434.9169999999</v>
      </c>
      <c r="O8" s="1829">
        <v>0</v>
      </c>
      <c r="Q8" s="1447">
        <v>533449.821</v>
      </c>
      <c r="R8" s="1447">
        <v>-169411.83025210086</v>
      </c>
      <c r="S8" s="1447">
        <v>126098.20899999997</v>
      </c>
      <c r="T8" s="1448">
        <v>-33729.652100840336</v>
      </c>
    </row>
    <row r="9" spans="1:16384" s="2058" customFormat="1" ht="24">
      <c r="A9" s="2057"/>
      <c r="B9" s="165" t="s">
        <v>275</v>
      </c>
      <c r="C9" s="1081" t="s">
        <v>276</v>
      </c>
      <c r="D9" s="1081" t="s">
        <v>843</v>
      </c>
      <c r="E9" s="1081" t="s">
        <v>839</v>
      </c>
      <c r="F9" s="1081" t="s">
        <v>850</v>
      </c>
      <c r="G9" s="1446" t="s">
        <v>510</v>
      </c>
      <c r="H9" s="1789">
        <v>137622.39799999999</v>
      </c>
      <c r="I9" s="1789">
        <v>-128615.049</v>
      </c>
      <c r="J9" s="1790">
        <v>154468.658</v>
      </c>
      <c r="K9" s="1789">
        <v>-140654.04800000001</v>
      </c>
      <c r="L9" s="1789">
        <v>47046.397999999986</v>
      </c>
      <c r="M9" s="1789">
        <v>-47046.557361344545</v>
      </c>
      <c r="N9" s="1789">
        <v>65644.838999999993</v>
      </c>
      <c r="O9" s="1829">
        <v>-61967.42210084034</v>
      </c>
      <c r="Q9" s="1447">
        <v>276822.92800000001</v>
      </c>
      <c r="R9" s="1447">
        <v>0</v>
      </c>
      <c r="S9" s="1447">
        <v>18111.085999999999</v>
      </c>
      <c r="T9" s="1448">
        <v>0</v>
      </c>
    </row>
    <row r="10" spans="1:16384" s="2058" customFormat="1" ht="24">
      <c r="A10" s="2057"/>
      <c r="B10" s="165" t="s">
        <v>844</v>
      </c>
      <c r="C10" s="1081" t="s">
        <v>845</v>
      </c>
      <c r="D10" s="1081" t="s">
        <v>277</v>
      </c>
      <c r="E10" s="1081" t="s">
        <v>839</v>
      </c>
      <c r="F10" s="1081" t="s">
        <v>2345</v>
      </c>
      <c r="G10" s="1446" t="s">
        <v>510</v>
      </c>
      <c r="H10" s="1789">
        <v>2584140.034</v>
      </c>
      <c r="I10" s="1789">
        <v>-768388.29599999997</v>
      </c>
      <c r="J10" s="1789">
        <v>1596168.1</v>
      </c>
      <c r="K10" s="1789">
        <v>-101735.30810084034</v>
      </c>
      <c r="L10" s="1789">
        <v>626513.86399999983</v>
      </c>
      <c r="M10" s="1789">
        <v>-236297.53465546214</v>
      </c>
      <c r="N10" s="1789">
        <v>491848.30550999986</v>
      </c>
      <c r="O10" s="1829">
        <v>319104.11258823529</v>
      </c>
      <c r="Q10" s="1447">
        <v>0</v>
      </c>
      <c r="R10" s="1447">
        <v>0</v>
      </c>
      <c r="S10" s="1447">
        <v>159005.83100000001</v>
      </c>
      <c r="T10" s="1448">
        <v>-159005.68000000002</v>
      </c>
    </row>
    <row r="11" spans="1:16384" s="2058" customFormat="1" ht="24">
      <c r="A11" s="2057"/>
      <c r="B11" s="165" t="s">
        <v>285</v>
      </c>
      <c r="C11" s="1081" t="s">
        <v>286</v>
      </c>
      <c r="D11" s="1081" t="s">
        <v>843</v>
      </c>
      <c r="E11" s="1081" t="s">
        <v>839</v>
      </c>
      <c r="F11" s="1081" t="s">
        <v>2346</v>
      </c>
      <c r="G11" s="1446" t="s">
        <v>510</v>
      </c>
      <c r="H11" s="1789">
        <v>423118</v>
      </c>
      <c r="I11" s="1789">
        <v>0</v>
      </c>
      <c r="J11" s="1789">
        <v>163531</v>
      </c>
      <c r="K11" s="1789">
        <v>0</v>
      </c>
      <c r="L11" s="1789">
        <v>-0.42599999997764826</v>
      </c>
      <c r="M11" s="1789">
        <v>0</v>
      </c>
      <c r="N11" s="1789">
        <v>0.30799999998998828</v>
      </c>
      <c r="O11" s="1829">
        <v>0</v>
      </c>
      <c r="Q11" s="1447">
        <v>738352.61100000003</v>
      </c>
      <c r="R11" s="1447">
        <v>-620464.37899159698</v>
      </c>
      <c r="S11" s="1447">
        <v>28954.25</v>
      </c>
      <c r="T11" s="1448">
        <v>-24331.302521008405</v>
      </c>
    </row>
    <row r="12" spans="1:16384" s="2058" customFormat="1" ht="24">
      <c r="A12" s="2057"/>
      <c r="B12" s="165" t="s">
        <v>285</v>
      </c>
      <c r="C12" s="1081" t="s">
        <v>286</v>
      </c>
      <c r="D12" s="1081" t="s">
        <v>843</v>
      </c>
      <c r="E12" s="1081" t="s">
        <v>839</v>
      </c>
      <c r="F12" s="1081" t="s">
        <v>2347</v>
      </c>
      <c r="G12" s="1446" t="s">
        <v>510</v>
      </c>
      <c r="H12" s="1789">
        <v>146295.598</v>
      </c>
      <c r="I12" s="1789">
        <v>0</v>
      </c>
      <c r="J12" s="1789">
        <v>0</v>
      </c>
      <c r="K12" s="1789">
        <v>0</v>
      </c>
      <c r="L12" s="1789">
        <v>87404.597999999998</v>
      </c>
      <c r="M12" s="1789">
        <v>0</v>
      </c>
      <c r="N12" s="1789">
        <v>0</v>
      </c>
      <c r="O12" s="1829">
        <v>0</v>
      </c>
      <c r="Q12" s="1447">
        <v>11353850.052999999</v>
      </c>
      <c r="R12" s="1447">
        <v>-6750036</v>
      </c>
      <c r="S12" s="1447">
        <v>15334277.832999999</v>
      </c>
      <c r="T12" s="1448">
        <v>-7021926.6860000007</v>
      </c>
    </row>
    <row r="13" spans="1:16384" s="2058" customFormat="1" ht="24">
      <c r="A13" s="2057"/>
      <c r="B13" s="165" t="s">
        <v>285</v>
      </c>
      <c r="C13" s="1081" t="s">
        <v>286</v>
      </c>
      <c r="D13" s="1081" t="s">
        <v>843</v>
      </c>
      <c r="E13" s="1081" t="s">
        <v>839</v>
      </c>
      <c r="F13" s="1081" t="s">
        <v>2181</v>
      </c>
      <c r="G13" s="1446" t="s">
        <v>510</v>
      </c>
      <c r="H13" s="1789">
        <v>0</v>
      </c>
      <c r="I13" s="1789">
        <v>0</v>
      </c>
      <c r="J13" s="1789">
        <v>412785</v>
      </c>
      <c r="K13" s="1789">
        <v>0</v>
      </c>
      <c r="L13" s="1789">
        <v>0</v>
      </c>
      <c r="M13" s="1789">
        <v>0</v>
      </c>
      <c r="N13" s="1789">
        <v>-355311.05200000003</v>
      </c>
      <c r="O13" s="1829">
        <v>84615.678</v>
      </c>
      <c r="Q13" s="1447">
        <v>310334.58799999999</v>
      </c>
      <c r="R13" s="1447">
        <v>-260785.3680672269</v>
      </c>
      <c r="S13" s="1447">
        <v>0</v>
      </c>
      <c r="T13" s="1448">
        <v>0</v>
      </c>
    </row>
    <row r="14" spans="1:16384" s="2058" customFormat="1" ht="24">
      <c r="A14" s="2057"/>
      <c r="B14" s="165" t="s">
        <v>287</v>
      </c>
      <c r="C14" s="1081" t="s">
        <v>288</v>
      </c>
      <c r="D14" s="1081" t="s">
        <v>843</v>
      </c>
      <c r="E14" s="1081" t="s">
        <v>839</v>
      </c>
      <c r="F14" s="1081" t="s">
        <v>2011</v>
      </c>
      <c r="G14" s="1446" t="s">
        <v>510</v>
      </c>
      <c r="H14" s="1789">
        <v>0</v>
      </c>
      <c r="I14" s="1789">
        <v>0</v>
      </c>
      <c r="J14" s="1789">
        <v>271112.08500000002</v>
      </c>
      <c r="K14" s="1789">
        <v>-271112.08500000002</v>
      </c>
      <c r="L14" s="1789">
        <v>0</v>
      </c>
      <c r="M14" s="1789">
        <v>0</v>
      </c>
      <c r="N14" s="1789">
        <v>-10190.984658953035</v>
      </c>
      <c r="O14" s="1829">
        <v>10190.984658953035</v>
      </c>
      <c r="Q14" s="1447">
        <v>74947.548999999999</v>
      </c>
      <c r="R14" s="1447">
        <v>-62981.133613445381</v>
      </c>
      <c r="S14" s="1447">
        <v>-59500</v>
      </c>
      <c r="T14" s="1448">
        <v>0</v>
      </c>
    </row>
    <row r="15" spans="1:16384" s="2058" customFormat="1" ht="12">
      <c r="A15" s="2057"/>
      <c r="B15" s="1452" t="s">
        <v>851</v>
      </c>
      <c r="C15" s="1453" t="s">
        <v>852</v>
      </c>
      <c r="D15" s="1453" t="s">
        <v>853</v>
      </c>
      <c r="E15" s="1453" t="s">
        <v>839</v>
      </c>
      <c r="F15" s="1453" t="s">
        <v>2348</v>
      </c>
      <c r="G15" s="1454" t="s">
        <v>510</v>
      </c>
      <c r="H15" s="1789">
        <v>2966787.4550000001</v>
      </c>
      <c r="I15" s="1789">
        <v>-2493098.7016806728</v>
      </c>
      <c r="J15" s="1789">
        <v>1053640.635</v>
      </c>
      <c r="K15" s="1789">
        <v>-885412.29831932776</v>
      </c>
      <c r="L15" s="1789">
        <v>1258721.3060000001</v>
      </c>
      <c r="M15" s="1789">
        <v>-1057748.9966386554</v>
      </c>
      <c r="N15" s="1789">
        <v>885025.50300000003</v>
      </c>
      <c r="O15" s="1829">
        <v>-743718.91008403362</v>
      </c>
      <c r="Q15" s="1455">
        <v>216702.24800000002</v>
      </c>
      <c r="R15" s="1455">
        <v>-29703.857999999993</v>
      </c>
      <c r="S15" s="1455">
        <v>61597.794999999998</v>
      </c>
      <c r="T15" s="1456">
        <v>-61597.794999999998</v>
      </c>
    </row>
    <row r="16" spans="1:16384" s="2058" customFormat="1" ht="24">
      <c r="A16" s="2057"/>
      <c r="B16" s="1452" t="s">
        <v>855</v>
      </c>
      <c r="C16" s="1453" t="s">
        <v>856</v>
      </c>
      <c r="D16" s="1453" t="s">
        <v>843</v>
      </c>
      <c r="E16" s="1453" t="s">
        <v>839</v>
      </c>
      <c r="F16" s="1453" t="s">
        <v>857</v>
      </c>
      <c r="G16" s="1454" t="s">
        <v>510</v>
      </c>
      <c r="H16" s="1789">
        <v>37144215.606000006</v>
      </c>
      <c r="I16" s="1789">
        <v>-19934874.7368403</v>
      </c>
      <c r="J16" s="1789">
        <v>41719925.743000001</v>
      </c>
      <c r="K16" s="1789">
        <v>-20819818.554000001</v>
      </c>
      <c r="L16" s="1789">
        <v>13881222.283000007</v>
      </c>
      <c r="M16" s="1789">
        <v>-6271204.1596302167</v>
      </c>
      <c r="N16" s="1789">
        <v>11773430.631999999</v>
      </c>
      <c r="O16" s="1829">
        <v>-6776730.8170000017</v>
      </c>
      <c r="Q16" s="1455">
        <v>0</v>
      </c>
      <c r="R16" s="1455">
        <v>0</v>
      </c>
      <c r="S16" s="1455">
        <v>0</v>
      </c>
      <c r="T16" s="1456">
        <v>497487</v>
      </c>
    </row>
    <row r="17" spans="1:20" s="2058" customFormat="1" ht="24">
      <c r="A17" s="2057"/>
      <c r="B17" s="1452" t="s">
        <v>858</v>
      </c>
      <c r="C17" s="1453" t="s">
        <v>322</v>
      </c>
      <c r="D17" s="1453" t="s">
        <v>2344</v>
      </c>
      <c r="E17" s="1453" t="s">
        <v>839</v>
      </c>
      <c r="F17" s="1453" t="s">
        <v>2012</v>
      </c>
      <c r="G17" s="1454" t="s">
        <v>510</v>
      </c>
      <c r="H17" s="1789">
        <v>1091256.6410000001</v>
      </c>
      <c r="I17" s="1789">
        <v>-917022.38739495806</v>
      </c>
      <c r="J17" s="1789">
        <v>359448</v>
      </c>
      <c r="K17" s="1789">
        <v>190780</v>
      </c>
      <c r="L17" s="1789">
        <v>360472.20400000003</v>
      </c>
      <c r="M17" s="1789">
        <v>-302917.81848739507</v>
      </c>
      <c r="N17" s="1789">
        <v>359448</v>
      </c>
      <c r="O17" s="1829">
        <v>190780</v>
      </c>
      <c r="Q17" s="1455">
        <v>11153262</v>
      </c>
      <c r="R17" s="1455">
        <v>0</v>
      </c>
      <c r="S17" s="1455">
        <v>10849656</v>
      </c>
      <c r="T17" s="1456">
        <v>0</v>
      </c>
    </row>
    <row r="18" spans="1:20" s="2058" customFormat="1" ht="24">
      <c r="A18" s="2057"/>
      <c r="B18" s="1452" t="s">
        <v>858</v>
      </c>
      <c r="C18" s="1453" t="s">
        <v>2009</v>
      </c>
      <c r="D18" s="1453" t="s">
        <v>2344</v>
      </c>
      <c r="E18" s="1453" t="s">
        <v>839</v>
      </c>
      <c r="F18" s="1453" t="s">
        <v>2013</v>
      </c>
      <c r="G18" s="1454" t="s">
        <v>510</v>
      </c>
      <c r="H18" s="1789">
        <v>74947.548999999999</v>
      </c>
      <c r="I18" s="1789">
        <v>-62981.133613445381</v>
      </c>
      <c r="J18" s="1789">
        <v>0</v>
      </c>
      <c r="K18" s="1789">
        <v>0</v>
      </c>
      <c r="L18" s="1789">
        <v>-0.45100000000093132</v>
      </c>
      <c r="M18" s="1789">
        <v>-0.1336134453813429</v>
      </c>
      <c r="N18" s="1789">
        <v>-132420</v>
      </c>
      <c r="O18" s="1829">
        <v>0</v>
      </c>
      <c r="Q18" s="1455"/>
      <c r="R18" s="1455"/>
      <c r="S18" s="1455"/>
      <c r="T18" s="1456"/>
    </row>
    <row r="19" spans="1:20" s="2058" customFormat="1" ht="48">
      <c r="A19" s="2057"/>
      <c r="B19" s="1452" t="s">
        <v>860</v>
      </c>
      <c r="C19" s="1453" t="s">
        <v>2010</v>
      </c>
      <c r="D19" s="1453" t="s">
        <v>843</v>
      </c>
      <c r="E19" s="1453" t="s">
        <v>839</v>
      </c>
      <c r="F19" s="1453" t="s">
        <v>2349</v>
      </c>
      <c r="G19" s="1454" t="s">
        <v>510</v>
      </c>
      <c r="H19" s="1789">
        <v>720991.64199999999</v>
      </c>
      <c r="I19" s="1789">
        <v>-720991.64199999999</v>
      </c>
      <c r="J19" s="1789">
        <v>573095</v>
      </c>
      <c r="K19" s="1789">
        <v>-573095</v>
      </c>
      <c r="L19" s="1789">
        <v>193076.92799999996</v>
      </c>
      <c r="M19" s="1789">
        <v>-193076.92799999996</v>
      </c>
      <c r="N19" s="1789">
        <v>383783.23199999996</v>
      </c>
      <c r="O19" s="1829">
        <v>-383783.23199999996</v>
      </c>
      <c r="Q19" s="1455"/>
      <c r="R19" s="1455"/>
      <c r="S19" s="1455"/>
      <c r="T19" s="1456"/>
    </row>
    <row r="20" spans="1:20" s="2058" customFormat="1" ht="24.6" thickBot="1">
      <c r="A20" s="2057"/>
      <c r="B20" s="166" t="s">
        <v>2006</v>
      </c>
      <c r="C20" s="1082" t="s">
        <v>2049</v>
      </c>
      <c r="D20" s="1082" t="s">
        <v>161</v>
      </c>
      <c r="E20" s="1082" t="s">
        <v>839</v>
      </c>
      <c r="F20" s="1082" t="s">
        <v>178</v>
      </c>
      <c r="G20" s="1449" t="s">
        <v>510</v>
      </c>
      <c r="H20" s="1826">
        <v>11153262</v>
      </c>
      <c r="I20" s="1827">
        <v>0</v>
      </c>
      <c r="J20" s="1827">
        <v>32826322</v>
      </c>
      <c r="K20" s="1827">
        <v>0</v>
      </c>
      <c r="L20" s="1827">
        <v>0</v>
      </c>
      <c r="M20" s="1827">
        <v>0</v>
      </c>
      <c r="N20" s="1827">
        <v>0</v>
      </c>
      <c r="O20" s="1830">
        <v>0</v>
      </c>
      <c r="Q20" s="1450"/>
      <c r="R20" s="1450"/>
      <c r="S20" s="1450"/>
      <c r="T20" s="1451"/>
    </row>
    <row r="21" spans="1:20" ht="12">
      <c r="A21" s="661"/>
      <c r="B21" s="1699"/>
      <c r="C21" s="1699"/>
      <c r="D21" s="1699"/>
      <c r="E21" s="1699"/>
      <c r="F21" s="1699"/>
      <c r="G21" s="1700"/>
      <c r="H21" s="1701"/>
      <c r="I21" s="1701"/>
      <c r="J21" s="1701"/>
      <c r="K21" s="1701"/>
      <c r="L21" s="1701"/>
      <c r="M21" s="1701"/>
      <c r="N21" s="1701"/>
      <c r="O21" s="1701"/>
      <c r="Q21" s="1701"/>
      <c r="R21" s="1701"/>
      <c r="S21" s="1701"/>
      <c r="T21" s="1701"/>
    </row>
    <row r="22" spans="1:20">
      <c r="B22" s="664"/>
      <c r="H22" s="665"/>
      <c r="J22" s="665"/>
      <c r="L22" s="665"/>
      <c r="M22" s="665"/>
      <c r="N22" s="665"/>
      <c r="Q22" s="665"/>
      <c r="S22" s="665"/>
    </row>
    <row r="24" spans="1:20" ht="12">
      <c r="H24" s="1078"/>
      <c r="Q24" s="1078"/>
    </row>
    <row r="25" spans="1:20" ht="12">
      <c r="H25" s="1075"/>
      <c r="Q25" s="1075"/>
    </row>
    <row r="26" spans="1:20" ht="12">
      <c r="H26" s="1075"/>
      <c r="J26" s="1407"/>
      <c r="L26" s="1407"/>
      <c r="M26" s="1407"/>
      <c r="N26" s="1407"/>
      <c r="Q26" s="1075"/>
      <c r="S26" s="1407"/>
    </row>
    <row r="27" spans="1:20" ht="12">
      <c r="H27" s="1076"/>
      <c r="Q27" s="1075"/>
    </row>
    <row r="28" spans="1:20" ht="12.6" thickBot="1">
      <c r="H28" s="1077"/>
      <c r="Q28" s="1075"/>
    </row>
    <row r="29" spans="1:20" ht="12.6" thickTop="1">
      <c r="H29" s="1074"/>
      <c r="Q29" s="1075"/>
    </row>
  </sheetData>
  <mergeCells count="18">
    <mergeCell ref="B2:B4"/>
    <mergeCell ref="C2:C4"/>
    <mergeCell ref="D2:D4"/>
    <mergeCell ref="E2:E4"/>
    <mergeCell ref="F2:F4"/>
    <mergeCell ref="G2:G4"/>
    <mergeCell ref="H2:I2"/>
    <mergeCell ref="J2:K2"/>
    <mergeCell ref="H3:I3"/>
    <mergeCell ref="J3:K3"/>
    <mergeCell ref="L2:M2"/>
    <mergeCell ref="L3:M3"/>
    <mergeCell ref="Q2:R2"/>
    <mergeCell ref="S2:T2"/>
    <mergeCell ref="Q3:R3"/>
    <mergeCell ref="S3:T3"/>
    <mergeCell ref="N2:O2"/>
    <mergeCell ref="N3:O3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7">
    <tabColor theme="1"/>
  </sheetPr>
  <dimension ref="A1:J47"/>
  <sheetViews>
    <sheetView showGridLines="0" workbookViewId="0">
      <selection activeCell="H1" sqref="H1:I1048576"/>
    </sheetView>
  </sheetViews>
  <sheetFormatPr baseColWidth="10" defaultColWidth="11.44140625" defaultRowHeight="13.8" zeroHeight="1"/>
  <cols>
    <col min="1" max="1" width="10.44140625" style="2" customWidth="1"/>
    <col min="2" max="2" width="57.44140625" style="3" customWidth="1"/>
    <col min="3" max="3" width="5.33203125" style="3" customWidth="1"/>
    <col min="4" max="5" width="13.109375" style="3" customWidth="1"/>
    <col min="6" max="6" width="11.44140625" style="3" customWidth="1"/>
    <col min="7" max="7" width="11.44140625" style="3"/>
    <col min="8" max="8" width="11.44140625" style="2097" customWidth="1"/>
    <col min="9" max="9" width="11.44140625" style="2098" customWidth="1"/>
    <col min="10" max="16384" width="11.44140625" style="3"/>
  </cols>
  <sheetData>
    <row r="1" spans="1:9" ht="14.4" thickBot="1"/>
    <row r="2" spans="1:9" ht="18" customHeight="1">
      <c r="A2" s="4"/>
      <c r="B2" s="2206" t="s">
        <v>107</v>
      </c>
      <c r="C2" s="2208" t="s">
        <v>88</v>
      </c>
      <c r="D2" s="1503">
        <v>44104</v>
      </c>
      <c r="E2" s="1504">
        <v>43830</v>
      </c>
      <c r="H2" s="2210"/>
      <c r="I2" s="2211"/>
    </row>
    <row r="3" spans="1:9" ht="18" customHeight="1">
      <c r="B3" s="2207"/>
      <c r="C3" s="2209"/>
      <c r="D3" s="1505" t="s">
        <v>89</v>
      </c>
      <c r="E3" s="1506" t="s">
        <v>89</v>
      </c>
      <c r="H3" s="2210"/>
      <c r="I3" s="2211"/>
    </row>
    <row r="4" spans="1:9" ht="21" customHeight="1">
      <c r="B4" s="1507" t="s">
        <v>108</v>
      </c>
      <c r="C4" s="1529"/>
      <c r="D4" s="11"/>
      <c r="E4" s="13"/>
      <c r="H4" s="2099"/>
      <c r="I4" s="2100"/>
    </row>
    <row r="5" spans="1:9" ht="21" customHeight="1">
      <c r="A5" s="2" t="s">
        <v>30</v>
      </c>
      <c r="B5" s="1509" t="s">
        <v>109</v>
      </c>
      <c r="C5" s="1512">
        <v>15</v>
      </c>
      <c r="D5" s="1510">
        <v>69176360</v>
      </c>
      <c r="E5" s="1511">
        <v>36385815</v>
      </c>
      <c r="F5" s="1159"/>
      <c r="G5" s="1160"/>
      <c r="H5" s="2101"/>
      <c r="I5" s="2102"/>
    </row>
    <row r="6" spans="1:9" ht="21" customHeight="1">
      <c r="A6" s="2" t="s">
        <v>1935</v>
      </c>
      <c r="B6" s="1509" t="s">
        <v>1937</v>
      </c>
      <c r="C6" s="1512">
        <v>13</v>
      </c>
      <c r="D6" s="1510">
        <v>1236099</v>
      </c>
      <c r="E6" s="1511">
        <v>1503349</v>
      </c>
      <c r="F6" s="1159"/>
      <c r="G6" s="1160"/>
      <c r="H6" s="2101"/>
      <c r="I6" s="2102"/>
    </row>
    <row r="7" spans="1:9" ht="21" customHeight="1">
      <c r="A7" s="2" t="s">
        <v>34</v>
      </c>
      <c r="B7" s="1509" t="s">
        <v>110</v>
      </c>
      <c r="C7" s="1512">
        <v>16</v>
      </c>
      <c r="D7" s="1510">
        <v>80932328</v>
      </c>
      <c r="E7" s="1511">
        <v>143795399</v>
      </c>
      <c r="F7" s="1159"/>
      <c r="G7" s="1160"/>
      <c r="H7" s="2101"/>
      <c r="I7" s="2102"/>
    </row>
    <row r="8" spans="1:9" ht="21" customHeight="1">
      <c r="A8" s="2" t="s">
        <v>37</v>
      </c>
      <c r="B8" s="1509" t="s">
        <v>111</v>
      </c>
      <c r="C8" s="1512">
        <v>6</v>
      </c>
      <c r="D8" s="1510">
        <v>17655438</v>
      </c>
      <c r="E8" s="1511">
        <v>29933892</v>
      </c>
      <c r="F8" s="1160"/>
      <c r="G8" s="1160"/>
      <c r="H8" s="2101"/>
      <c r="I8" s="2102"/>
    </row>
    <row r="9" spans="1:9" ht="21" customHeight="1">
      <c r="A9" s="2" t="s">
        <v>38</v>
      </c>
      <c r="B9" s="1509" t="s">
        <v>112</v>
      </c>
      <c r="C9" s="1512">
        <v>17</v>
      </c>
      <c r="D9" s="1510">
        <v>152054</v>
      </c>
      <c r="E9" s="1511">
        <v>3732169</v>
      </c>
      <c r="F9" s="1160"/>
      <c r="G9" s="1160"/>
      <c r="H9" s="2101"/>
      <c r="I9" s="2102"/>
    </row>
    <row r="10" spans="1:9" ht="21" customHeight="1">
      <c r="A10" s="2" t="s">
        <v>41</v>
      </c>
      <c r="B10" s="1509" t="s">
        <v>113</v>
      </c>
      <c r="C10" s="1512"/>
      <c r="D10" s="1510">
        <v>2271478</v>
      </c>
      <c r="E10" s="1511">
        <v>2028368</v>
      </c>
      <c r="F10" s="1160"/>
      <c r="G10" s="1160"/>
      <c r="H10" s="2101"/>
      <c r="I10" s="2102"/>
    </row>
    <row r="11" spans="1:9" ht="21" customHeight="1">
      <c r="A11" s="2" t="s">
        <v>42</v>
      </c>
      <c r="B11" s="1509" t="s">
        <v>114</v>
      </c>
      <c r="C11" s="1512">
        <v>18</v>
      </c>
      <c r="D11" s="1510">
        <v>3432481</v>
      </c>
      <c r="E11" s="1511">
        <v>5233058</v>
      </c>
      <c r="F11" s="1160"/>
      <c r="G11" s="1160"/>
      <c r="H11" s="2101"/>
      <c r="I11" s="2102"/>
    </row>
    <row r="12" spans="1:9" ht="21" customHeight="1">
      <c r="A12" s="2" t="s">
        <v>43</v>
      </c>
      <c r="B12" s="1509" t="s">
        <v>115</v>
      </c>
      <c r="C12" s="1512">
        <v>19</v>
      </c>
      <c r="D12" s="1510">
        <v>15920061</v>
      </c>
      <c r="E12" s="1511">
        <v>19996231</v>
      </c>
      <c r="F12" s="1160"/>
      <c r="G12" s="1160"/>
      <c r="H12" s="2101"/>
      <c r="I12" s="2102"/>
    </row>
    <row r="13" spans="1:9" ht="36.75" customHeight="1">
      <c r="B13" s="1530" t="s">
        <v>116</v>
      </c>
      <c r="C13" s="1514"/>
      <c r="D13" s="1515">
        <v>190776299</v>
      </c>
      <c r="E13" s="1516">
        <v>242608281</v>
      </c>
      <c r="F13" s="1160"/>
      <c r="G13" s="1160"/>
      <c r="H13" s="2103"/>
      <c r="I13" s="2085"/>
    </row>
    <row r="14" spans="1:9" ht="27.75" customHeight="1">
      <c r="A14" s="2" t="s">
        <v>2163</v>
      </c>
      <c r="B14" s="1795" t="s">
        <v>2164</v>
      </c>
      <c r="C14" s="1512">
        <v>8</v>
      </c>
      <c r="D14" s="1510">
        <v>157122242</v>
      </c>
      <c r="E14" s="1511">
        <v>0</v>
      </c>
      <c r="F14" s="1160"/>
      <c r="G14" s="1160"/>
      <c r="H14" s="2101"/>
      <c r="I14" s="2102"/>
    </row>
    <row r="15" spans="1:9" ht="21" customHeight="1">
      <c r="B15" s="1524" t="s">
        <v>117</v>
      </c>
      <c r="C15" s="1531"/>
      <c r="D15" s="1515">
        <v>347898541</v>
      </c>
      <c r="E15" s="1516">
        <v>242608281</v>
      </c>
      <c r="F15" s="1160"/>
      <c r="G15" s="1160"/>
      <c r="H15" s="2103"/>
      <c r="I15" s="2085"/>
    </row>
    <row r="16" spans="1:9" ht="21" customHeight="1">
      <c r="B16" s="1507" t="s">
        <v>118</v>
      </c>
      <c r="C16" s="1529"/>
      <c r="D16" s="1517"/>
      <c r="E16" s="1511"/>
      <c r="F16" s="1160"/>
      <c r="G16" s="1160"/>
      <c r="H16" s="2103"/>
      <c r="I16" s="2068"/>
    </row>
    <row r="17" spans="1:10" ht="21" customHeight="1">
      <c r="A17" s="2" t="s">
        <v>44</v>
      </c>
      <c r="B17" s="1509" t="s">
        <v>109</v>
      </c>
      <c r="C17" s="1512">
        <v>15</v>
      </c>
      <c r="D17" s="1510">
        <v>996936460</v>
      </c>
      <c r="E17" s="1511">
        <v>1002955393</v>
      </c>
      <c r="F17" s="1160"/>
      <c r="G17" s="1160"/>
      <c r="H17" s="2101"/>
      <c r="I17" s="2102"/>
    </row>
    <row r="18" spans="1:10" ht="21" customHeight="1">
      <c r="A18" s="2" t="s">
        <v>1936</v>
      </c>
      <c r="B18" s="1509" t="s">
        <v>1937</v>
      </c>
      <c r="C18" s="1512">
        <v>13</v>
      </c>
      <c r="D18" s="1510">
        <v>1348853</v>
      </c>
      <c r="E18" s="1511">
        <v>1954162</v>
      </c>
      <c r="F18" s="1160"/>
      <c r="G18" s="1160"/>
      <c r="H18" s="2101"/>
      <c r="I18" s="2102"/>
    </row>
    <row r="19" spans="1:10" ht="21" customHeight="1">
      <c r="A19" s="2" t="s">
        <v>47</v>
      </c>
      <c r="B19" s="1509" t="s">
        <v>119</v>
      </c>
      <c r="C19" s="1512">
        <v>16</v>
      </c>
      <c r="D19" s="1510">
        <v>1118735</v>
      </c>
      <c r="E19" s="1511">
        <v>1159317</v>
      </c>
      <c r="F19" s="1160"/>
      <c r="G19" s="1160"/>
      <c r="H19" s="2101"/>
      <c r="I19" s="2102"/>
    </row>
    <row r="20" spans="1:10" ht="21" customHeight="1">
      <c r="A20" s="2" t="s">
        <v>49</v>
      </c>
      <c r="B20" s="1509" t="s">
        <v>112</v>
      </c>
      <c r="C20" s="1512">
        <v>17</v>
      </c>
      <c r="D20" s="1510">
        <v>1400932</v>
      </c>
      <c r="E20" s="1511">
        <v>1380132</v>
      </c>
      <c r="F20" s="1160"/>
      <c r="G20" s="1160"/>
      <c r="H20" s="2101"/>
      <c r="I20" s="2102"/>
    </row>
    <row r="21" spans="1:10" ht="21" customHeight="1">
      <c r="A21" s="2" t="s">
        <v>51</v>
      </c>
      <c r="B21" s="1509" t="s">
        <v>52</v>
      </c>
      <c r="C21" s="1512">
        <v>14</v>
      </c>
      <c r="D21" s="1510">
        <v>31616704</v>
      </c>
      <c r="E21" s="1511">
        <v>33860706</v>
      </c>
      <c r="F21" s="1160"/>
      <c r="G21" s="1160"/>
      <c r="H21" s="2101"/>
      <c r="I21" s="2102"/>
    </row>
    <row r="22" spans="1:10" ht="21" customHeight="1">
      <c r="A22" s="2" t="s">
        <v>53</v>
      </c>
      <c r="B22" s="1509" t="s">
        <v>114</v>
      </c>
      <c r="C22" s="1512">
        <v>18</v>
      </c>
      <c r="D22" s="1510">
        <v>20812410</v>
      </c>
      <c r="E22" s="1511">
        <v>20768569</v>
      </c>
      <c r="F22" s="1160"/>
      <c r="G22" s="1160"/>
      <c r="H22" s="2101"/>
      <c r="I22" s="2102"/>
    </row>
    <row r="23" spans="1:10" ht="21" customHeight="1">
      <c r="A23" s="2" t="s">
        <v>54</v>
      </c>
      <c r="B23" s="1509" t="s">
        <v>115</v>
      </c>
      <c r="C23" s="1512">
        <v>19</v>
      </c>
      <c r="D23" s="1510">
        <v>10149283</v>
      </c>
      <c r="E23" s="1511">
        <v>10031855</v>
      </c>
      <c r="F23" s="1160"/>
      <c r="G23" s="1160"/>
      <c r="H23" s="2101"/>
      <c r="I23" s="2102"/>
    </row>
    <row r="24" spans="1:10" ht="21" customHeight="1">
      <c r="B24" s="1524" t="s">
        <v>120</v>
      </c>
      <c r="C24" s="1531"/>
      <c r="D24" s="1515">
        <v>1063383377</v>
      </c>
      <c r="E24" s="1516">
        <v>1072110134</v>
      </c>
      <c r="F24" s="1160"/>
      <c r="G24" s="1160"/>
      <c r="H24" s="2101"/>
      <c r="I24" s="2102"/>
    </row>
    <row r="25" spans="1:10" ht="11.25" customHeight="1">
      <c r="B25" s="1509"/>
      <c r="C25" s="1512"/>
      <c r="D25" s="1517"/>
      <c r="E25" s="1511"/>
      <c r="F25" s="1160"/>
      <c r="G25" s="1160"/>
      <c r="H25" s="2104"/>
      <c r="I25" s="2061"/>
    </row>
    <row r="26" spans="1:10" ht="21" customHeight="1">
      <c r="B26" s="1532" t="s">
        <v>121</v>
      </c>
      <c r="C26" s="1531"/>
      <c r="D26" s="1515">
        <v>1411281918</v>
      </c>
      <c r="E26" s="1516">
        <v>1314718415</v>
      </c>
      <c r="F26" s="1160"/>
      <c r="G26" s="1160"/>
      <c r="H26" s="2103"/>
      <c r="I26" s="2085"/>
    </row>
    <row r="27" spans="1:10" ht="21" customHeight="1">
      <c r="B27" s="1507" t="s">
        <v>122</v>
      </c>
      <c r="C27" s="1512"/>
      <c r="D27" s="1517"/>
      <c r="E27" s="1511"/>
      <c r="F27" s="1160"/>
      <c r="G27" s="1160"/>
      <c r="H27" s="2101"/>
      <c r="I27" s="2102"/>
    </row>
    <row r="28" spans="1:10" ht="21" customHeight="1">
      <c r="A28" s="2" t="s">
        <v>55</v>
      </c>
      <c r="B28" s="1509" t="s">
        <v>123</v>
      </c>
      <c r="C28" s="1512">
        <v>20</v>
      </c>
      <c r="D28" s="1510">
        <v>468358402</v>
      </c>
      <c r="E28" s="1511">
        <v>468358402</v>
      </c>
      <c r="F28" s="1160"/>
      <c r="G28" s="1160"/>
      <c r="H28" s="2101"/>
      <c r="I28" s="2102"/>
    </row>
    <row r="29" spans="1:10" ht="21" customHeight="1">
      <c r="A29" s="2" t="s">
        <v>56</v>
      </c>
      <c r="B29" s="1509" t="s">
        <v>124</v>
      </c>
      <c r="C29" s="1512">
        <v>20</v>
      </c>
      <c r="D29" s="1510">
        <v>200595835</v>
      </c>
      <c r="E29" s="1511">
        <v>163450275</v>
      </c>
      <c r="F29" s="1160"/>
      <c r="G29" s="1160"/>
      <c r="H29" s="2101"/>
      <c r="I29" s="2102"/>
      <c r="J29" s="6"/>
    </row>
    <row r="30" spans="1:10" ht="21" customHeight="1">
      <c r="A30" s="2" t="s">
        <v>59</v>
      </c>
      <c r="B30" s="1509" t="s">
        <v>60</v>
      </c>
      <c r="C30" s="1512">
        <v>20</v>
      </c>
      <c r="D30" s="1510">
        <v>-37268415</v>
      </c>
      <c r="E30" s="1511">
        <v>-37268415</v>
      </c>
      <c r="F30" s="1161"/>
      <c r="G30" s="1160"/>
      <c r="H30" s="2101"/>
      <c r="I30" s="2102"/>
    </row>
    <row r="31" spans="1:10" ht="21" customHeight="1">
      <c r="A31" s="2008" t="s">
        <v>58</v>
      </c>
      <c r="B31" s="1509" t="s">
        <v>1670</v>
      </c>
      <c r="C31" s="1512">
        <v>20</v>
      </c>
      <c r="D31" s="1510">
        <v>78016799</v>
      </c>
      <c r="E31" s="1511">
        <v>0</v>
      </c>
      <c r="F31" s="1161"/>
      <c r="G31" s="1160"/>
      <c r="H31" s="2101"/>
      <c r="I31" s="2102"/>
    </row>
    <row r="32" spans="1:10" ht="21" customHeight="1">
      <c r="A32" s="2008" t="s">
        <v>57</v>
      </c>
      <c r="B32" s="1533" t="s">
        <v>125</v>
      </c>
      <c r="C32" s="1512"/>
      <c r="D32" s="1522">
        <v>709702621</v>
      </c>
      <c r="E32" s="1523">
        <v>594540262</v>
      </c>
      <c r="F32" s="1160"/>
      <c r="G32" s="1160"/>
      <c r="H32" s="2101"/>
      <c r="I32" s="2102"/>
    </row>
    <row r="33" spans="1:9" ht="21" customHeight="1">
      <c r="A33" s="2" t="s">
        <v>61</v>
      </c>
      <c r="B33" s="1534" t="s">
        <v>126</v>
      </c>
      <c r="C33" s="1512">
        <v>21</v>
      </c>
      <c r="D33" s="1510">
        <v>481816864</v>
      </c>
      <c r="E33" s="1511">
        <v>364587249</v>
      </c>
      <c r="F33" s="1160"/>
      <c r="G33" s="1160"/>
      <c r="H33" s="2101"/>
      <c r="I33" s="2102"/>
    </row>
    <row r="34" spans="1:9" ht="21" customHeight="1">
      <c r="B34" s="1524" t="s">
        <v>127</v>
      </c>
      <c r="C34" s="1535"/>
      <c r="D34" s="1515">
        <v>1191519485</v>
      </c>
      <c r="E34" s="1516">
        <v>959127511</v>
      </c>
      <c r="F34" s="1160"/>
      <c r="G34" s="1160"/>
      <c r="H34" s="2103"/>
      <c r="I34" s="2085"/>
    </row>
    <row r="35" spans="1:9" ht="11.25" customHeight="1">
      <c r="B35" s="1509"/>
      <c r="C35" s="1512"/>
      <c r="D35" s="1517"/>
      <c r="E35" s="1511"/>
      <c r="F35" s="1160"/>
      <c r="G35" s="1160"/>
      <c r="H35" s="2104"/>
      <c r="I35" s="2061"/>
    </row>
    <row r="36" spans="1:9" ht="21" customHeight="1" thickBot="1">
      <c r="B36" s="1536" t="s">
        <v>128</v>
      </c>
      <c r="C36" s="1537"/>
      <c r="D36" s="1527">
        <v>2602801403</v>
      </c>
      <c r="E36" s="1528">
        <v>2273845926</v>
      </c>
      <c r="F36" s="1160"/>
      <c r="G36" s="1160"/>
      <c r="H36" s="2103"/>
      <c r="I36" s="2085"/>
    </row>
    <row r="37" spans="1:9"/>
    <row r="38" spans="1:9" s="946" customFormat="1" ht="15" customHeight="1">
      <c r="A38" s="945"/>
      <c r="D38" s="947"/>
      <c r="E38" s="947"/>
      <c r="H38" s="2097"/>
      <c r="I38" s="2098"/>
    </row>
    <row r="39" spans="1:9">
      <c r="D39" s="7">
        <v>0</v>
      </c>
      <c r="E39" s="7">
        <v>0</v>
      </c>
    </row>
    <row r="40" spans="1:9" ht="12.75" hidden="1" customHeight="1"/>
    <row r="41" spans="1:9" ht="12.75" hidden="1" customHeight="1"/>
    <row r="42" spans="1:9" ht="12.75" hidden="1" customHeight="1"/>
    <row r="43" spans="1:9" ht="12.75" hidden="1" customHeight="1"/>
    <row r="44" spans="1:9" ht="12.75" hidden="1" customHeight="1"/>
    <row r="45" spans="1:9" ht="12.75" hidden="1" customHeight="1">
      <c r="D45" s="8"/>
    </row>
    <row r="46" spans="1:9"/>
    <row r="47" spans="1:9"/>
  </sheetData>
  <mergeCells count="4">
    <mergeCell ref="B2:B3"/>
    <mergeCell ref="C2:C3"/>
    <mergeCell ref="H2:H3"/>
    <mergeCell ref="I2:I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Hoja22">
    <tabColor theme="1"/>
  </sheetPr>
  <dimension ref="B1:I16"/>
  <sheetViews>
    <sheetView showGridLines="0" workbookViewId="0">
      <selection activeCell="H14" sqref="H14"/>
    </sheetView>
  </sheetViews>
  <sheetFormatPr baseColWidth="10" defaultColWidth="11.44140625" defaultRowHeight="12" zeroHeight="1"/>
  <cols>
    <col min="1" max="1" width="11.44140625" style="139" customWidth="1"/>
    <col min="2" max="2" width="30.44140625" style="139" customWidth="1"/>
    <col min="3" max="6" width="12.6640625" style="139" customWidth="1"/>
    <col min="7" max="9" width="11.44140625" style="139" customWidth="1"/>
    <col min="10" max="16384" width="11.44140625" style="139"/>
  </cols>
  <sheetData>
    <row r="1" spans="2:9" s="197" customFormat="1" ht="25.5" customHeight="1" thickBot="1">
      <c r="H1" s="139"/>
      <c r="I1" s="139"/>
    </row>
    <row r="2" spans="2:9" s="197" customFormat="1" ht="24">
      <c r="B2" s="493"/>
      <c r="C2" s="490">
        <v>44104</v>
      </c>
      <c r="D2" s="490">
        <v>43738</v>
      </c>
      <c r="E2" s="490" t="s">
        <v>2166</v>
      </c>
      <c r="F2" s="1621" t="s">
        <v>2167</v>
      </c>
      <c r="H2" s="2138"/>
      <c r="I2" s="2138"/>
    </row>
    <row r="3" spans="2:9" s="197" customFormat="1">
      <c r="B3" s="494"/>
      <c r="C3" s="491" t="s">
        <v>89</v>
      </c>
      <c r="D3" s="491" t="s">
        <v>89</v>
      </c>
      <c r="E3" s="491" t="s">
        <v>89</v>
      </c>
      <c r="F3" s="1622" t="s">
        <v>89</v>
      </c>
      <c r="H3" s="2139"/>
      <c r="I3" s="2139"/>
    </row>
    <row r="4" spans="2:9" s="197" customFormat="1" ht="16.5" customHeight="1">
      <c r="B4" s="489" t="s">
        <v>2351</v>
      </c>
      <c r="C4" s="1702">
        <v>717288</v>
      </c>
      <c r="D4" s="1702">
        <v>615002</v>
      </c>
      <c r="E4" s="1703">
        <v>245191</v>
      </c>
      <c r="F4" s="1704">
        <v>177074</v>
      </c>
      <c r="H4" s="2140"/>
      <c r="I4" s="2140"/>
    </row>
    <row r="5" spans="2:9" s="197" customFormat="1" ht="16.5" customHeight="1">
      <c r="B5" s="489" t="s">
        <v>2352</v>
      </c>
      <c r="C5" s="1702">
        <v>109483</v>
      </c>
      <c r="D5" s="1702">
        <v>93907</v>
      </c>
      <c r="E5" s="1703">
        <v>36432</v>
      </c>
      <c r="F5" s="1704">
        <v>35416</v>
      </c>
      <c r="H5" s="2140"/>
      <c r="I5" s="2140"/>
    </row>
    <row r="6" spans="2:9" s="197" customFormat="1" ht="16.5" customHeight="1" thickBot="1">
      <c r="B6" s="492" t="s">
        <v>292</v>
      </c>
      <c r="C6" s="1237">
        <v>826771</v>
      </c>
      <c r="D6" s="1237">
        <v>708909</v>
      </c>
      <c r="E6" s="1623">
        <v>281623</v>
      </c>
      <c r="F6" s="1624">
        <v>212490</v>
      </c>
      <c r="H6" s="2141"/>
      <c r="I6" s="2141"/>
    </row>
    <row r="7" spans="2:9" s="197" customFormat="1" hidden="1">
      <c r="H7" s="1564"/>
      <c r="I7" s="1564"/>
    </row>
    <row r="8" spans="2:9" s="197" customFormat="1" hidden="1">
      <c r="B8" s="139"/>
      <c r="H8" s="1564"/>
      <c r="I8" s="1564"/>
    </row>
    <row r="9" spans="2:9" s="197" customFormat="1" hidden="1">
      <c r="H9" s="1564"/>
      <c r="I9" s="1564"/>
    </row>
    <row r="10" spans="2:9" s="197" customFormat="1" hidden="1">
      <c r="H10" s="1564"/>
      <c r="I10" s="1564"/>
    </row>
    <row r="11" spans="2:9" s="197" customFormat="1" hidden="1">
      <c r="H11" s="1564"/>
      <c r="I11" s="1564"/>
    </row>
    <row r="12" spans="2:9" s="197" customFormat="1" hidden="1">
      <c r="H12" s="1564"/>
      <c r="I12" s="1564"/>
    </row>
    <row r="13" spans="2:9" s="197" customFormat="1">
      <c r="H13" s="1564"/>
      <c r="I13" s="1564"/>
    </row>
    <row r="14" spans="2:9"/>
    <row r="15" spans="2:9"/>
    <row r="16" spans="2:9"/>
  </sheetData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Hoja23">
    <tabColor theme="1"/>
  </sheetPr>
  <dimension ref="A1:F27"/>
  <sheetViews>
    <sheetView showGridLines="0" topLeftCell="A11" workbookViewId="0">
      <selection activeCell="B13" sqref="B13"/>
    </sheetView>
  </sheetViews>
  <sheetFormatPr baseColWidth="10" defaultColWidth="0" defaultRowHeight="12"/>
  <cols>
    <col min="1" max="1" width="2.6640625" style="55" customWidth="1"/>
    <col min="2" max="2" width="47" style="55" customWidth="1"/>
    <col min="3" max="4" width="11.6640625" style="55" customWidth="1"/>
    <col min="5" max="5" width="2.6640625" style="55" customWidth="1"/>
    <col min="6" max="6" width="0" style="55" hidden="1" customWidth="1"/>
    <col min="7" max="16384" width="11.44140625" style="55" hidden="1"/>
  </cols>
  <sheetData>
    <row r="1" spans="2:5" ht="12.6" thickBot="1"/>
    <row r="2" spans="2:5">
      <c r="B2" s="2309" t="s">
        <v>323</v>
      </c>
      <c r="C2" s="60">
        <v>44104</v>
      </c>
      <c r="D2" s="116">
        <v>43830</v>
      </c>
    </row>
    <row r="3" spans="2:5">
      <c r="B3" s="2310"/>
      <c r="C3" s="61" t="s">
        <v>89</v>
      </c>
      <c r="D3" s="117" t="s">
        <v>89</v>
      </c>
    </row>
    <row r="4" spans="2:5" ht="18" customHeight="1">
      <c r="B4" s="62" t="s">
        <v>2053</v>
      </c>
      <c r="C4" s="1242">
        <v>2118556</v>
      </c>
      <c r="D4" s="1243">
        <v>1629763</v>
      </c>
    </row>
    <row r="5" spans="2:5" ht="18" customHeight="1">
      <c r="B5" s="62" t="s">
        <v>324</v>
      </c>
      <c r="C5" s="1242">
        <v>2209758</v>
      </c>
      <c r="D5" s="1243">
        <v>1871849</v>
      </c>
    </row>
    <row r="6" spans="2:5" ht="18" customHeight="1">
      <c r="B6" s="62" t="s">
        <v>325</v>
      </c>
      <c r="C6" s="1242">
        <v>553452</v>
      </c>
      <c r="D6" s="1243">
        <v>437964</v>
      </c>
    </row>
    <row r="7" spans="2:5" ht="18" customHeight="1">
      <c r="B7" s="63" t="s">
        <v>326</v>
      </c>
      <c r="C7" s="1244">
        <v>-128977</v>
      </c>
      <c r="D7" s="1245">
        <v>-128977</v>
      </c>
    </row>
    <row r="8" spans="2:5" ht="18.75" customHeight="1" thickBot="1">
      <c r="B8" s="64" t="s">
        <v>327</v>
      </c>
      <c r="C8" s="1246">
        <v>4752789</v>
      </c>
      <c r="D8" s="1247">
        <v>3810599</v>
      </c>
    </row>
    <row r="9" spans="2:5">
      <c r="C9" s="1190"/>
      <c r="D9" s="1190"/>
    </row>
    <row r="10" spans="2:5">
      <c r="B10" s="58" t="s">
        <v>335</v>
      </c>
      <c r="C10" s="1229">
        <v>0</v>
      </c>
      <c r="D10" s="1229">
        <v>0</v>
      </c>
    </row>
    <row r="11" spans="2:5">
      <c r="C11" s="66"/>
      <c r="D11" s="66"/>
    </row>
    <row r="12" spans="2:5">
      <c r="B12" s="974" t="s">
        <v>2182</v>
      </c>
      <c r="C12" s="67"/>
      <c r="D12" s="1241">
        <v>9206494</v>
      </c>
      <c r="E12" s="56"/>
    </row>
    <row r="13" spans="2:5">
      <c r="B13" s="974" t="s">
        <v>2183</v>
      </c>
      <c r="C13" s="67"/>
      <c r="D13" s="1241">
        <v>8889648</v>
      </c>
    </row>
    <row r="14" spans="2:5">
      <c r="D14" s="56"/>
    </row>
    <row r="15" spans="2:5" ht="47.25" customHeight="1">
      <c r="B15" s="2311" t="s">
        <v>328</v>
      </c>
      <c r="C15" s="2311"/>
      <c r="D15" s="2311"/>
    </row>
    <row r="16" spans="2:5" ht="12.6" thickBot="1"/>
    <row r="17" spans="2:4">
      <c r="B17" s="2312" t="s">
        <v>329</v>
      </c>
      <c r="C17" s="68">
        <v>44104</v>
      </c>
      <c r="D17" s="69">
        <v>43830</v>
      </c>
    </row>
    <row r="18" spans="2:4">
      <c r="B18" s="2313"/>
      <c r="C18" s="70" t="s">
        <v>89</v>
      </c>
      <c r="D18" s="71" t="s">
        <v>89</v>
      </c>
    </row>
    <row r="19" spans="2:4" ht="18" customHeight="1">
      <c r="B19" s="118" t="s">
        <v>330</v>
      </c>
      <c r="C19" s="1238">
        <v>-128977</v>
      </c>
      <c r="D19" s="1238">
        <v>-99268</v>
      </c>
    </row>
    <row r="20" spans="2:4" ht="18" customHeight="1">
      <c r="B20" s="118" t="s">
        <v>331</v>
      </c>
      <c r="C20" s="1238">
        <v>0</v>
      </c>
      <c r="D20" s="1238">
        <v>-2294</v>
      </c>
    </row>
    <row r="21" spans="2:4" ht="18" customHeight="1">
      <c r="B21" s="118" t="s">
        <v>332</v>
      </c>
      <c r="C21" s="1238">
        <v>0</v>
      </c>
      <c r="D21" s="1238">
        <v>-87959</v>
      </c>
    </row>
    <row r="22" spans="2:4" ht="18" customHeight="1">
      <c r="B22" s="118" t="s">
        <v>333</v>
      </c>
      <c r="C22" s="1238">
        <v>0</v>
      </c>
      <c r="D22" s="1238">
        <v>-38724</v>
      </c>
    </row>
    <row r="23" spans="2:4" ht="18" customHeight="1">
      <c r="B23" s="118" t="s">
        <v>334</v>
      </c>
      <c r="C23" s="1238">
        <v>0</v>
      </c>
      <c r="D23" s="1238">
        <v>99268</v>
      </c>
    </row>
    <row r="24" spans="2:4" ht="18.75" customHeight="1" thickBot="1">
      <c r="B24" s="72" t="s">
        <v>292</v>
      </c>
      <c r="C24" s="1239">
        <v>-128977</v>
      </c>
      <c r="D24" s="1240">
        <v>-128977</v>
      </c>
    </row>
    <row r="25" spans="2:4">
      <c r="C25" s="1241"/>
      <c r="D25" s="1241"/>
    </row>
    <row r="26" spans="2:4">
      <c r="B26" s="73" t="s">
        <v>335</v>
      </c>
      <c r="C26" s="1197">
        <v>0</v>
      </c>
      <c r="D26" s="1197">
        <v>0</v>
      </c>
    </row>
    <row r="27" spans="2:4">
      <c r="B27" s="55" t="s">
        <v>1511</v>
      </c>
      <c r="C27" s="1241">
        <v>424475</v>
      </c>
      <c r="D27" s="1241">
        <v>308987</v>
      </c>
    </row>
  </sheetData>
  <mergeCells count="3">
    <mergeCell ref="B2:B3"/>
    <mergeCell ref="B15:D15"/>
    <mergeCell ref="B17:B18"/>
  </mergeCells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0C4322-D030-4534-AA77-E7D17858FEEE}">
  <sheetPr>
    <tabColor theme="1"/>
  </sheetPr>
  <dimension ref="B2:C16"/>
  <sheetViews>
    <sheetView showGridLines="0" workbookViewId="0">
      <selection activeCell="B15" sqref="B15"/>
    </sheetView>
  </sheetViews>
  <sheetFormatPr baseColWidth="10" defaultColWidth="11.44140625" defaultRowHeight="12"/>
  <cols>
    <col min="1" max="1" width="11.44140625" style="55"/>
    <col min="2" max="2" width="42" style="55" customWidth="1"/>
    <col min="3" max="16384" width="11.44140625" style="55"/>
  </cols>
  <sheetData>
    <row r="2" spans="2:3" ht="12.6" thickBot="1"/>
    <row r="3" spans="2:3">
      <c r="B3" s="2314" t="s">
        <v>2225</v>
      </c>
      <c r="C3" s="1503">
        <v>44104</v>
      </c>
    </row>
    <row r="4" spans="2:3">
      <c r="B4" s="2315"/>
      <c r="C4" s="1848" t="s">
        <v>89</v>
      </c>
    </row>
    <row r="5" spans="2:3" ht="16.5" customHeight="1">
      <c r="B5" s="1509" t="s">
        <v>24</v>
      </c>
      <c r="C5" s="1510">
        <v>80974</v>
      </c>
    </row>
    <row r="6" spans="2:3" ht="16.5" customHeight="1">
      <c r="B6" s="1590" t="s">
        <v>2199</v>
      </c>
      <c r="C6" s="1888">
        <v>80974</v>
      </c>
    </row>
    <row r="7" spans="2:3" ht="16.5" customHeight="1">
      <c r="B7" s="1509" t="s">
        <v>2200</v>
      </c>
      <c r="C7" s="1510">
        <v>2066631</v>
      </c>
    </row>
    <row r="8" spans="2:3" ht="16.5" customHeight="1">
      <c r="B8" s="1509" t="s">
        <v>2201</v>
      </c>
      <c r="C8" s="1510">
        <v>343332</v>
      </c>
    </row>
    <row r="9" spans="2:3" ht="16.5" customHeight="1">
      <c r="B9" s="1590" t="s">
        <v>2202</v>
      </c>
      <c r="C9" s="1888">
        <v>2409963</v>
      </c>
    </row>
    <row r="10" spans="2:3" ht="16.5" customHeight="1">
      <c r="B10" s="1509" t="s">
        <v>2203</v>
      </c>
      <c r="C10" s="1510">
        <v>253729915</v>
      </c>
    </row>
    <row r="11" spans="2:3" ht="16.5" customHeight="1">
      <c r="B11" s="1590" t="s">
        <v>2204</v>
      </c>
      <c r="C11" s="1888">
        <v>253729915</v>
      </c>
    </row>
    <row r="12" spans="2:3" ht="27" customHeight="1">
      <c r="B12" s="2002" t="s">
        <v>2224</v>
      </c>
      <c r="C12" s="1519">
        <v>256220852</v>
      </c>
    </row>
    <row r="13" spans="2:3" ht="16.5" customHeight="1">
      <c r="B13" s="1889"/>
      <c r="C13" s="1890"/>
    </row>
    <row r="14" spans="2:3">
      <c r="B14" s="1891" t="s">
        <v>163</v>
      </c>
      <c r="C14" s="1892">
        <v>0</v>
      </c>
    </row>
    <row r="15" spans="2:3">
      <c r="C15" s="1241"/>
    </row>
    <row r="16" spans="2:3">
      <c r="B16" s="55" t="s">
        <v>2205</v>
      </c>
    </row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62C75F-31CF-437B-A833-8E3F7D7A7F3F}">
  <sheetPr>
    <tabColor theme="1"/>
    <pageSetUpPr fitToPage="1"/>
  </sheetPr>
  <dimension ref="A1:I155"/>
  <sheetViews>
    <sheetView showGridLines="0" topLeftCell="A96" workbookViewId="0">
      <selection activeCell="F60" sqref="F60"/>
    </sheetView>
  </sheetViews>
  <sheetFormatPr baseColWidth="10" defaultColWidth="11.44140625" defaultRowHeight="12.75" customHeight="1"/>
  <cols>
    <col min="1" max="1" width="11.44140625" style="5" customWidth="1"/>
    <col min="2" max="2" width="62.6640625" style="1" customWidth="1"/>
    <col min="3" max="4" width="13.44140625" style="1" bestFit="1" customWidth="1"/>
    <col min="5" max="6" width="11.44140625" style="1" customWidth="1"/>
    <col min="7" max="7" width="12" style="1" bestFit="1" customWidth="1"/>
    <col min="8" max="8" width="11.44140625" style="1" customWidth="1"/>
    <col min="9" max="16384" width="11.44140625" style="1"/>
  </cols>
  <sheetData>
    <row r="1" spans="1:7" ht="14.4" thickBot="1"/>
    <row r="2" spans="1:7" ht="16.5" customHeight="1">
      <c r="B2" s="2200" t="s">
        <v>2</v>
      </c>
      <c r="C2" s="1504">
        <v>44104</v>
      </c>
    </row>
    <row r="3" spans="1:7" ht="16.5" customHeight="1">
      <c r="B3" s="2316"/>
      <c r="C3" s="1832" t="s">
        <v>89</v>
      </c>
    </row>
    <row r="4" spans="1:7" ht="16.5" customHeight="1">
      <c r="B4" s="1507" t="s">
        <v>90</v>
      </c>
      <c r="C4" s="13"/>
    </row>
    <row r="5" spans="1:7" ht="16.5" customHeight="1">
      <c r="A5" s="5" t="s">
        <v>4</v>
      </c>
      <c r="B5" s="1509" t="s">
        <v>91</v>
      </c>
      <c r="C5" s="1833">
        <v>3930205</v>
      </c>
      <c r="E5" s="1157"/>
      <c r="F5" s="1157"/>
      <c r="G5" s="1157"/>
    </row>
    <row r="6" spans="1:7" ht="16.5" hidden="1" customHeight="1">
      <c r="A6" s="5" t="s">
        <v>1932</v>
      </c>
      <c r="B6" s="1509" t="s">
        <v>92</v>
      </c>
      <c r="C6" s="1833">
        <v>0</v>
      </c>
      <c r="D6" s="1157"/>
      <c r="E6" s="1157"/>
    </row>
    <row r="7" spans="1:7" ht="16.5" customHeight="1">
      <c r="A7" s="5" t="s">
        <v>5</v>
      </c>
      <c r="B7" s="1509" t="s">
        <v>93</v>
      </c>
      <c r="C7" s="1833">
        <v>1700827</v>
      </c>
      <c r="D7" s="1157"/>
      <c r="E7" s="1157"/>
    </row>
    <row r="8" spans="1:7" ht="16.5" customHeight="1">
      <c r="A8" s="5" t="s">
        <v>6</v>
      </c>
      <c r="B8" s="1509" t="s">
        <v>94</v>
      </c>
      <c r="C8" s="1833">
        <v>18716254</v>
      </c>
      <c r="D8" s="1157"/>
      <c r="E8" s="1157"/>
    </row>
    <row r="9" spans="1:7" ht="16.5" hidden="1" customHeight="1">
      <c r="A9" s="5" t="s">
        <v>7</v>
      </c>
      <c r="B9" s="1509" t="s">
        <v>95</v>
      </c>
      <c r="C9" s="1833">
        <v>0</v>
      </c>
      <c r="D9" s="1157"/>
      <c r="E9" s="1157"/>
    </row>
    <row r="10" spans="1:7" ht="16.5" customHeight="1">
      <c r="A10" s="5" t="s">
        <v>8</v>
      </c>
      <c r="B10" s="1509" t="s">
        <v>9</v>
      </c>
      <c r="C10" s="1833">
        <v>392822</v>
      </c>
      <c r="D10" s="1157"/>
      <c r="E10" s="1157"/>
    </row>
    <row r="11" spans="1:7" ht="16.5" customHeight="1">
      <c r="A11" s="5" t="s">
        <v>10</v>
      </c>
      <c r="B11" s="1509" t="s">
        <v>96</v>
      </c>
      <c r="C11" s="1833">
        <v>3647783</v>
      </c>
      <c r="D11" s="1157"/>
      <c r="E11" s="1157"/>
    </row>
    <row r="12" spans="1:7" ht="16.5" customHeight="1">
      <c r="B12" s="1518" t="s">
        <v>886</v>
      </c>
      <c r="C12" s="1520">
        <v>28387891</v>
      </c>
      <c r="D12" s="1157"/>
      <c r="E12" s="1157"/>
    </row>
    <row r="13" spans="1:7" ht="16.5" customHeight="1">
      <c r="B13" s="1507" t="s">
        <v>99</v>
      </c>
      <c r="C13" s="1523"/>
      <c r="D13" s="1157"/>
      <c r="E13" s="1157"/>
    </row>
    <row r="14" spans="1:7" ht="16.5" customHeight="1">
      <c r="A14" s="5" t="s">
        <v>12</v>
      </c>
      <c r="B14" s="1509" t="s">
        <v>92</v>
      </c>
      <c r="C14" s="1833">
        <v>17517</v>
      </c>
      <c r="D14" s="1157"/>
      <c r="E14" s="1157"/>
    </row>
    <row r="15" spans="1:7" ht="16.5" hidden="1" customHeight="1">
      <c r="A15" s="5" t="s">
        <v>13</v>
      </c>
      <c r="B15" s="1509" t="s">
        <v>93</v>
      </c>
      <c r="C15" s="1833">
        <v>0</v>
      </c>
      <c r="D15" s="1157"/>
      <c r="E15" s="1157"/>
    </row>
    <row r="16" spans="1:7" ht="16.5" customHeight="1">
      <c r="A16" s="5" t="s">
        <v>14</v>
      </c>
      <c r="B16" s="1509" t="s">
        <v>100</v>
      </c>
      <c r="C16" s="1833">
        <v>182349</v>
      </c>
      <c r="D16" s="1157"/>
      <c r="E16" s="1157"/>
    </row>
    <row r="17" spans="1:5" ht="16.5" customHeight="1">
      <c r="A17" s="5" t="s">
        <v>15</v>
      </c>
      <c r="B17" s="1509" t="s">
        <v>16</v>
      </c>
      <c r="C17" s="1833">
        <v>6674358</v>
      </c>
      <c r="D17" s="1157"/>
      <c r="E17" s="1157"/>
    </row>
    <row r="18" spans="1:5" ht="16.5" hidden="1" customHeight="1">
      <c r="A18" s="5" t="s">
        <v>18</v>
      </c>
      <c r="B18" s="1509" t="s">
        <v>101</v>
      </c>
      <c r="C18" s="1833">
        <v>0</v>
      </c>
      <c r="D18" s="1157"/>
      <c r="E18" s="1157"/>
    </row>
    <row r="19" spans="1:5" ht="16.5" customHeight="1">
      <c r="A19" s="5" t="s">
        <v>19</v>
      </c>
      <c r="B19" s="1509" t="s">
        <v>102</v>
      </c>
      <c r="C19" s="1833">
        <v>218039549</v>
      </c>
      <c r="D19" s="1157"/>
      <c r="E19" s="1157"/>
    </row>
    <row r="20" spans="1:5" ht="16.5" customHeight="1">
      <c r="A20" s="5" t="s">
        <v>1933</v>
      </c>
      <c r="B20" s="1509" t="s">
        <v>1934</v>
      </c>
      <c r="C20" s="1833">
        <v>428251</v>
      </c>
      <c r="D20" s="1157"/>
      <c r="E20" s="1157"/>
    </row>
    <row r="21" spans="1:5" ht="16.5" hidden="1" customHeight="1">
      <c r="A21" s="5" t="s">
        <v>29</v>
      </c>
      <c r="B21" s="1509" t="s">
        <v>103</v>
      </c>
      <c r="C21" s="1833">
        <v>0</v>
      </c>
      <c r="D21" s="1157"/>
      <c r="E21" s="1158"/>
    </row>
    <row r="22" spans="1:5" ht="16.5" customHeight="1">
      <c r="B22" s="1831" t="s">
        <v>887</v>
      </c>
      <c r="C22" s="1516">
        <v>225342024</v>
      </c>
      <c r="D22" s="1157"/>
      <c r="E22" s="1157"/>
    </row>
    <row r="23" spans="1:5" ht="7.5" customHeight="1">
      <c r="A23" s="2"/>
      <c r="B23" s="1509"/>
      <c r="C23" s="1511"/>
    </row>
    <row r="24" spans="1:5" ht="16.5" customHeight="1" thickBot="1">
      <c r="B24" s="1834" t="s">
        <v>2185</v>
      </c>
      <c r="C24" s="1528">
        <v>253729915</v>
      </c>
      <c r="D24" s="1887">
        <v>0</v>
      </c>
      <c r="E24" s="1157"/>
    </row>
    <row r="25" spans="1:5" ht="16.5" customHeight="1" thickBot="1"/>
    <row r="26" spans="1:5" ht="16.5" customHeight="1">
      <c r="B26" s="2206" t="s">
        <v>107</v>
      </c>
      <c r="C26" s="1504">
        <v>44104</v>
      </c>
      <c r="D26" s="10"/>
    </row>
    <row r="27" spans="1:5" ht="16.5" customHeight="1">
      <c r="B27" s="2207"/>
      <c r="C27" s="1832" t="s">
        <v>89</v>
      </c>
    </row>
    <row r="28" spans="1:5" ht="16.5" customHeight="1">
      <c r="A28" s="2"/>
      <c r="B28" s="1507" t="s">
        <v>108</v>
      </c>
      <c r="C28" s="13"/>
    </row>
    <row r="29" spans="1:5" ht="16.5" customHeight="1">
      <c r="A29" s="2" t="s">
        <v>30</v>
      </c>
      <c r="B29" s="1509" t="s">
        <v>109</v>
      </c>
      <c r="C29" s="1833">
        <v>12075927</v>
      </c>
    </row>
    <row r="30" spans="1:5" ht="16.5" customHeight="1">
      <c r="A30" s="2" t="s">
        <v>1935</v>
      </c>
      <c r="B30" s="1509" t="s">
        <v>1937</v>
      </c>
      <c r="C30" s="1833">
        <v>251926</v>
      </c>
    </row>
    <row r="31" spans="1:5" ht="16.5" customHeight="1">
      <c r="A31" s="2" t="s">
        <v>34</v>
      </c>
      <c r="B31" s="1509" t="s">
        <v>110</v>
      </c>
      <c r="C31" s="1833">
        <v>9803038</v>
      </c>
    </row>
    <row r="32" spans="1:5" ht="16.5" customHeight="1">
      <c r="A32" s="2" t="s">
        <v>37</v>
      </c>
      <c r="B32" s="1509" t="s">
        <v>111</v>
      </c>
      <c r="C32" s="1833">
        <v>13870</v>
      </c>
    </row>
    <row r="33" spans="1:6" ht="16.5" customHeight="1">
      <c r="A33" s="2" t="s">
        <v>38</v>
      </c>
      <c r="B33" s="1509" t="s">
        <v>112</v>
      </c>
      <c r="C33" s="1833">
        <v>2424250</v>
      </c>
    </row>
    <row r="34" spans="1:6" ht="16.5" customHeight="1">
      <c r="A34" s="2" t="s">
        <v>41</v>
      </c>
      <c r="B34" s="1509" t="s">
        <v>113</v>
      </c>
      <c r="C34" s="1833">
        <v>885893</v>
      </c>
    </row>
    <row r="35" spans="1:6" ht="16.5" customHeight="1">
      <c r="A35" s="2" t="s">
        <v>42</v>
      </c>
      <c r="B35" s="1509" t="s">
        <v>114</v>
      </c>
      <c r="C35" s="1833">
        <v>349604</v>
      </c>
    </row>
    <row r="36" spans="1:6" ht="16.5" customHeight="1">
      <c r="A36" s="2" t="s">
        <v>43</v>
      </c>
      <c r="B36" s="1509" t="s">
        <v>115</v>
      </c>
      <c r="C36" s="1833">
        <v>767857</v>
      </c>
    </row>
    <row r="37" spans="1:6" ht="16.5" customHeight="1">
      <c r="A37" s="2"/>
      <c r="B37" s="1524" t="s">
        <v>888</v>
      </c>
      <c r="C37" s="1516">
        <v>26572365</v>
      </c>
    </row>
    <row r="38" spans="1:6" ht="16.5" customHeight="1">
      <c r="A38" s="2"/>
      <c r="B38" s="1507" t="s">
        <v>118</v>
      </c>
      <c r="C38" s="1511"/>
    </row>
    <row r="39" spans="1:6" ht="16.5" customHeight="1">
      <c r="A39" s="2" t="s">
        <v>44</v>
      </c>
      <c r="B39" s="1509" t="s">
        <v>109</v>
      </c>
      <c r="C39" s="1833">
        <v>101455971</v>
      </c>
    </row>
    <row r="40" spans="1:6" ht="16.5" customHeight="1">
      <c r="A40" s="2" t="s">
        <v>1936</v>
      </c>
      <c r="B40" s="1509" t="s">
        <v>1937</v>
      </c>
      <c r="C40" s="1833">
        <v>179815</v>
      </c>
    </row>
    <row r="41" spans="1:6" ht="16.5" customHeight="1">
      <c r="A41" s="2" t="s">
        <v>47</v>
      </c>
      <c r="B41" s="1509" t="s">
        <v>119</v>
      </c>
      <c r="C41" s="1833">
        <v>48786</v>
      </c>
    </row>
    <row r="42" spans="1:6" ht="16.5" hidden="1" customHeight="1">
      <c r="A42" s="2" t="s">
        <v>49</v>
      </c>
      <c r="B42" s="1509" t="s">
        <v>112</v>
      </c>
      <c r="C42" s="1833">
        <v>0</v>
      </c>
    </row>
    <row r="43" spans="1:6" ht="16.5" customHeight="1">
      <c r="A43" s="2" t="s">
        <v>51</v>
      </c>
      <c r="B43" s="1509" t="s">
        <v>52</v>
      </c>
      <c r="C43" s="1833">
        <v>28095470</v>
      </c>
    </row>
    <row r="44" spans="1:6" ht="16.5" customHeight="1">
      <c r="A44" s="2" t="s">
        <v>53</v>
      </c>
      <c r="B44" s="1509" t="s">
        <v>114</v>
      </c>
      <c r="C44" s="1833">
        <v>769835</v>
      </c>
    </row>
    <row r="45" spans="1:6" ht="16.5" hidden="1" customHeight="1">
      <c r="A45" s="2" t="s">
        <v>54</v>
      </c>
      <c r="B45" s="1509" t="s">
        <v>115</v>
      </c>
      <c r="C45" s="1833">
        <v>0</v>
      </c>
    </row>
    <row r="46" spans="1:6" ht="16.5" customHeight="1">
      <c r="A46" s="2"/>
      <c r="B46" s="1524" t="s">
        <v>803</v>
      </c>
      <c r="C46" s="1516">
        <v>130549877</v>
      </c>
    </row>
    <row r="47" spans="1:6" ht="7.5" customHeight="1">
      <c r="A47" s="2"/>
      <c r="B47" s="1509"/>
      <c r="C47" s="1511"/>
    </row>
    <row r="48" spans="1:6" ht="16.5" customHeight="1" thickBot="1">
      <c r="A48" s="2"/>
      <c r="B48" s="1525" t="s">
        <v>2186</v>
      </c>
      <c r="C48" s="1528">
        <v>157122242</v>
      </c>
      <c r="D48" s="1836">
        <v>0</v>
      </c>
      <c r="E48" s="1836"/>
      <c r="F48" s="1835"/>
    </row>
    <row r="49" spans="1:9" ht="16.5" customHeight="1" thickBot="1">
      <c r="A49" s="2"/>
      <c r="B49" s="1837"/>
      <c r="C49" s="1838"/>
    </row>
    <row r="50" spans="1:9" ht="16.5" hidden="1" customHeight="1">
      <c r="A50" s="2" t="s">
        <v>55</v>
      </c>
      <c r="B50" s="1839" t="s">
        <v>123</v>
      </c>
      <c r="C50" s="1840">
        <v>49090900</v>
      </c>
    </row>
    <row r="51" spans="1:9" ht="16.5" hidden="1" customHeight="1">
      <c r="A51" s="2" t="s">
        <v>56</v>
      </c>
      <c r="B51" s="1509" t="s">
        <v>124</v>
      </c>
      <c r="C51" s="1510">
        <v>463765</v>
      </c>
    </row>
    <row r="52" spans="1:9" ht="16.5" hidden="1" customHeight="1">
      <c r="A52" s="2" t="s">
        <v>59</v>
      </c>
      <c r="B52" s="1509" t="s">
        <v>60</v>
      </c>
      <c r="C52" s="1510">
        <v>0</v>
      </c>
    </row>
    <row r="53" spans="1:9" ht="16.5" hidden="1" customHeight="1">
      <c r="A53" s="2"/>
      <c r="B53" s="1841" t="s">
        <v>125</v>
      </c>
      <c r="C53" s="1842">
        <v>49554665</v>
      </c>
    </row>
    <row r="54" spans="1:9" ht="16.5" customHeight="1" thickBot="1">
      <c r="A54" s="2" t="s">
        <v>61</v>
      </c>
      <c r="B54" s="1843" t="s">
        <v>2187</v>
      </c>
      <c r="C54" s="1844">
        <v>44671782</v>
      </c>
    </row>
    <row r="55" spans="1:9" ht="16.5" hidden="1" customHeight="1">
      <c r="A55" s="2"/>
      <c r="B55" s="1845" t="s">
        <v>127</v>
      </c>
      <c r="C55" s="1846">
        <v>94226447</v>
      </c>
    </row>
    <row r="56" spans="1:9" ht="7.5" hidden="1" customHeight="1">
      <c r="A56" s="2"/>
      <c r="B56" s="1509"/>
      <c r="C56" s="1517"/>
    </row>
    <row r="57" spans="1:9" ht="16.5" hidden="1" customHeight="1" thickBot="1">
      <c r="A57" s="2"/>
      <c r="B57" s="1536" t="s">
        <v>128</v>
      </c>
      <c r="C57" s="1527">
        <v>251348689</v>
      </c>
    </row>
    <row r="58" spans="1:9" ht="16.5" customHeight="1">
      <c r="F58" s="1157"/>
    </row>
    <row r="59" spans="1:9" ht="16.5" customHeight="1" thickBot="1">
      <c r="F59" s="1157"/>
    </row>
    <row r="60" spans="1:9" ht="24">
      <c r="B60" s="2200" t="s">
        <v>129</v>
      </c>
      <c r="C60" s="1503">
        <v>44104</v>
      </c>
      <c r="D60" s="25">
        <v>43738</v>
      </c>
      <c r="E60" s="25" t="s">
        <v>2188</v>
      </c>
      <c r="F60" s="1847" t="s">
        <v>2189</v>
      </c>
      <c r="H60" s="2142"/>
      <c r="I60" s="2143"/>
    </row>
    <row r="61" spans="1:9" ht="16.5" customHeight="1">
      <c r="B61" s="2316"/>
      <c r="C61" s="1848" t="s">
        <v>89</v>
      </c>
      <c r="D61" s="1849" t="s">
        <v>89</v>
      </c>
      <c r="E61" s="1849" t="s">
        <v>89</v>
      </c>
      <c r="F61" s="1850" t="s">
        <v>89</v>
      </c>
      <c r="H61" s="2144"/>
      <c r="I61" s="2144"/>
    </row>
    <row r="62" spans="1:9" ht="16.5" customHeight="1">
      <c r="A62" s="1574" t="s">
        <v>63</v>
      </c>
      <c r="B62" s="1578" t="s">
        <v>64</v>
      </c>
      <c r="C62" s="1517">
        <v>47298245</v>
      </c>
      <c r="D62" s="12">
        <v>44421727</v>
      </c>
      <c r="E62" s="12">
        <v>14413677</v>
      </c>
      <c r="F62" s="1851">
        <v>14171771</v>
      </c>
      <c r="H62" s="2059"/>
      <c r="I62" s="2076"/>
    </row>
    <row r="63" spans="1:9" ht="16.5" customHeight="1">
      <c r="A63" s="1574" t="s">
        <v>66</v>
      </c>
      <c r="B63" s="1578" t="s">
        <v>67</v>
      </c>
      <c r="C63" s="1517">
        <v>-7256365</v>
      </c>
      <c r="D63" s="12">
        <v>-6212774</v>
      </c>
      <c r="E63" s="12">
        <v>-2482924</v>
      </c>
      <c r="F63" s="1851">
        <v>-2084154</v>
      </c>
      <c r="H63" s="2059"/>
      <c r="I63" s="2076"/>
    </row>
    <row r="64" spans="1:9" ht="16.5" customHeight="1">
      <c r="A64" s="1574" t="s">
        <v>68</v>
      </c>
      <c r="B64" s="1578" t="s">
        <v>69</v>
      </c>
      <c r="C64" s="1517">
        <v>-7824215</v>
      </c>
      <c r="D64" s="12">
        <v>-6696156</v>
      </c>
      <c r="E64" s="12">
        <v>-2719826</v>
      </c>
      <c r="F64" s="1851">
        <v>-2152731</v>
      </c>
      <c r="H64" s="2059"/>
      <c r="I64" s="2076"/>
    </row>
    <row r="65" spans="1:9" ht="16.5" customHeight="1">
      <c r="A65" s="1574" t="s">
        <v>71</v>
      </c>
      <c r="B65" s="1578" t="s">
        <v>130</v>
      </c>
      <c r="C65" s="1517">
        <v>-8925878</v>
      </c>
      <c r="D65" s="12">
        <v>-9433688</v>
      </c>
      <c r="E65" s="12">
        <v>-3009215</v>
      </c>
      <c r="F65" s="1851">
        <v>-3012752</v>
      </c>
      <c r="H65" s="2059"/>
      <c r="I65" s="2076"/>
    </row>
    <row r="66" spans="1:9" ht="16.5" customHeight="1">
      <c r="A66" s="1574" t="s">
        <v>73</v>
      </c>
      <c r="B66" s="1578" t="s">
        <v>74</v>
      </c>
      <c r="C66" s="1517">
        <v>-14719326</v>
      </c>
      <c r="D66" s="12">
        <v>-19706209</v>
      </c>
      <c r="E66" s="12">
        <v>-5525477</v>
      </c>
      <c r="F66" s="1851">
        <v>-11982024</v>
      </c>
      <c r="H66" s="2059"/>
      <c r="I66" s="2076"/>
    </row>
    <row r="67" spans="1:9" ht="16.5" customHeight="1">
      <c r="A67" s="1574" t="s">
        <v>80</v>
      </c>
      <c r="B67" s="1578" t="s">
        <v>131</v>
      </c>
      <c r="C67" s="1517">
        <v>512818</v>
      </c>
      <c r="D67" s="12">
        <v>-78745</v>
      </c>
      <c r="E67" s="12">
        <v>-59635</v>
      </c>
      <c r="F67" s="1851">
        <v>-95402</v>
      </c>
      <c r="H67" s="2059"/>
      <c r="I67" s="2076"/>
    </row>
    <row r="68" spans="1:9" ht="16.5" customHeight="1">
      <c r="A68" s="1574"/>
      <c r="B68" s="1579" t="s">
        <v>873</v>
      </c>
      <c r="C68" s="1581">
        <v>9085279</v>
      </c>
      <c r="D68" s="687">
        <v>2294155</v>
      </c>
      <c r="E68" s="687">
        <v>616600</v>
      </c>
      <c r="F68" s="16">
        <v>-5155292</v>
      </c>
      <c r="H68" s="2083"/>
      <c r="I68" s="2083"/>
    </row>
    <row r="69" spans="1:9" ht="16.5" customHeight="1">
      <c r="A69" s="1574" t="s">
        <v>82</v>
      </c>
      <c r="B69" s="1578" t="s">
        <v>83</v>
      </c>
      <c r="C69" s="1517">
        <v>230761</v>
      </c>
      <c r="D69" s="12">
        <v>429148</v>
      </c>
      <c r="E69" s="12">
        <v>68548</v>
      </c>
      <c r="F69" s="1851">
        <v>136364</v>
      </c>
      <c r="H69" s="2059"/>
      <c r="I69" s="2076"/>
    </row>
    <row r="70" spans="1:9" ht="16.5" customHeight="1">
      <c r="A70" s="1574" t="s">
        <v>84</v>
      </c>
      <c r="B70" s="1578" t="s">
        <v>132</v>
      </c>
      <c r="C70" s="1517">
        <v>-2528959</v>
      </c>
      <c r="D70" s="12">
        <v>-2588185</v>
      </c>
      <c r="E70" s="12">
        <v>-877838</v>
      </c>
      <c r="F70" s="1851">
        <v>-893165</v>
      </c>
      <c r="H70" s="2059"/>
      <c r="I70" s="2076"/>
    </row>
    <row r="71" spans="1:9" ht="16.5" hidden="1" customHeight="1">
      <c r="A71" s="1574" t="s">
        <v>1939</v>
      </c>
      <c r="B71" s="1578" t="s">
        <v>1940</v>
      </c>
      <c r="C71" s="1517">
        <v>0</v>
      </c>
      <c r="D71" s="12">
        <v>0</v>
      </c>
      <c r="E71" s="12">
        <v>0</v>
      </c>
      <c r="F71" s="1851">
        <v>0</v>
      </c>
      <c r="H71" s="2059"/>
      <c r="I71" s="2076"/>
    </row>
    <row r="72" spans="1:9" ht="16.5" customHeight="1">
      <c r="A72" s="1574" t="s">
        <v>85</v>
      </c>
      <c r="B72" s="1578" t="s">
        <v>133</v>
      </c>
      <c r="C72" s="1517">
        <v>-1111627</v>
      </c>
      <c r="D72" s="12">
        <v>-1297145</v>
      </c>
      <c r="E72" s="12">
        <v>-33671</v>
      </c>
      <c r="F72" s="1851">
        <v>-403812</v>
      </c>
      <c r="H72" s="2059"/>
      <c r="I72" s="2076"/>
    </row>
    <row r="73" spans="1:9" ht="16.5" customHeight="1">
      <c r="A73" s="1574"/>
      <c r="B73" s="1582" t="s">
        <v>872</v>
      </c>
      <c r="C73" s="1515">
        <v>5675454</v>
      </c>
      <c r="D73" s="15">
        <v>-1162027</v>
      </c>
      <c r="E73" s="15">
        <v>-226361</v>
      </c>
      <c r="F73" s="1852">
        <v>-6315905</v>
      </c>
      <c r="H73" s="2083"/>
      <c r="I73" s="2083"/>
    </row>
    <row r="74" spans="1:9" ht="16.5" customHeight="1">
      <c r="A74" s="1574" t="s">
        <v>86</v>
      </c>
      <c r="B74" s="1578" t="s">
        <v>2190</v>
      </c>
      <c r="C74" s="1517">
        <v>-1328853</v>
      </c>
      <c r="D74" s="12">
        <v>-591908</v>
      </c>
      <c r="E74" s="12">
        <v>124973</v>
      </c>
      <c r="F74" s="1851">
        <v>680178</v>
      </c>
      <c r="H74" s="2059"/>
      <c r="I74" s="2076"/>
    </row>
    <row r="75" spans="1:9" ht="16.5" customHeight="1" thickBot="1">
      <c r="A75" s="1574"/>
      <c r="B75" s="1591" t="s">
        <v>2161</v>
      </c>
      <c r="C75" s="1527">
        <v>4346601</v>
      </c>
      <c r="D75" s="37">
        <v>-1753935</v>
      </c>
      <c r="E75" s="37">
        <v>-101388</v>
      </c>
      <c r="F75" s="1853">
        <v>-5635727</v>
      </c>
      <c r="H75" s="2083"/>
      <c r="I75" s="2083"/>
    </row>
    <row r="76" spans="1:9" ht="16.5" hidden="1" customHeight="1">
      <c r="A76" s="1574"/>
      <c r="B76" s="1854" t="s">
        <v>2191</v>
      </c>
      <c r="C76" s="1855"/>
      <c r="D76" s="1856"/>
      <c r="E76" s="1856"/>
      <c r="F76" s="1856"/>
    </row>
    <row r="77" spans="1:9" ht="16.5" hidden="1" customHeight="1">
      <c r="A77" s="1574"/>
      <c r="B77" s="1586" t="s">
        <v>2192</v>
      </c>
      <c r="C77" s="1515">
        <v>4346601</v>
      </c>
      <c r="D77" s="15">
        <v>-1753935</v>
      </c>
      <c r="E77" s="15">
        <v>-101388</v>
      </c>
      <c r="F77" s="15">
        <v>-5635727</v>
      </c>
    </row>
    <row r="78" spans="1:9" ht="16.5" hidden="1" customHeight="1">
      <c r="A78" s="1574" t="s">
        <v>87</v>
      </c>
      <c r="B78" s="1578" t="s">
        <v>2193</v>
      </c>
      <c r="C78" s="1517"/>
      <c r="D78" s="12"/>
      <c r="E78" s="12"/>
      <c r="F78" s="12"/>
    </row>
    <row r="79" spans="1:9" ht="16.5" hidden="1" customHeight="1">
      <c r="B79" s="1587" t="s">
        <v>2194</v>
      </c>
      <c r="C79" s="1589">
        <v>4346601</v>
      </c>
      <c r="D79" s="18">
        <v>-1753935</v>
      </c>
      <c r="E79" s="18">
        <v>-101388</v>
      </c>
      <c r="F79" s="18">
        <v>-5635727</v>
      </c>
    </row>
    <row r="80" spans="1:9" ht="16.5" customHeight="1" thickBot="1">
      <c r="C80" s="1857"/>
      <c r="D80" s="1170"/>
      <c r="E80" s="1170"/>
      <c r="F80" s="1170"/>
    </row>
    <row r="81" spans="2:6" ht="16.5" customHeight="1" thickBot="1">
      <c r="B81" s="1858" t="s">
        <v>2195</v>
      </c>
      <c r="C81" s="1859">
        <v>1672121</v>
      </c>
      <c r="D81" s="1860">
        <v>-1317211</v>
      </c>
      <c r="E81" s="1860">
        <v>-155406</v>
      </c>
      <c r="F81" s="1861">
        <v>-2905507</v>
      </c>
    </row>
    <row r="82" spans="2:6" ht="16.5" customHeight="1">
      <c r="B82" s="1894"/>
      <c r="C82" s="1895"/>
      <c r="D82" s="1894"/>
      <c r="E82" s="1894"/>
      <c r="F82" s="1894"/>
    </row>
    <row r="83" spans="2:6" ht="16.5" customHeight="1">
      <c r="B83" s="1862" t="s">
        <v>163</v>
      </c>
      <c r="C83" s="1893">
        <v>0</v>
      </c>
      <c r="D83" s="1893">
        <v>0</v>
      </c>
      <c r="E83" s="1893">
        <v>0</v>
      </c>
      <c r="F83" s="1893">
        <v>0</v>
      </c>
    </row>
    <row r="84" spans="2:6" ht="16.5" customHeight="1" thickBot="1"/>
    <row r="85" spans="2:6" ht="16.5" customHeight="1">
      <c r="B85" s="2317" t="s">
        <v>2196</v>
      </c>
      <c r="C85" s="1863">
        <v>44104</v>
      </c>
      <c r="D85" s="1864">
        <v>43738</v>
      </c>
    </row>
    <row r="86" spans="2:6" ht="16.5" customHeight="1">
      <c r="B86" s="2318"/>
      <c r="C86" s="1865" t="s">
        <v>89</v>
      </c>
      <c r="D86" s="1866" t="s">
        <v>89</v>
      </c>
    </row>
    <row r="87" spans="2:6" ht="16.5" hidden="1" customHeight="1">
      <c r="B87" s="1867" t="s">
        <v>165</v>
      </c>
      <c r="C87" s="1868">
        <v>51809575</v>
      </c>
      <c r="D87" s="1869">
        <v>52446490</v>
      </c>
    </row>
    <row r="88" spans="2:6" ht="16.5" customHeight="1">
      <c r="B88" s="1870" t="s">
        <v>166</v>
      </c>
      <c r="C88" s="1871">
        <v>49895883</v>
      </c>
      <c r="D88" s="1872">
        <v>51744825</v>
      </c>
    </row>
    <row r="89" spans="2:6" ht="16.5" hidden="1" customHeight="1">
      <c r="B89" s="1870" t="s">
        <v>167</v>
      </c>
      <c r="C89" s="1871">
        <v>0</v>
      </c>
      <c r="D89" s="1872">
        <v>0</v>
      </c>
    </row>
    <row r="90" spans="2:6" ht="16.5" hidden="1" customHeight="1">
      <c r="B90" s="1870" t="s">
        <v>168</v>
      </c>
      <c r="C90" s="1871">
        <v>0</v>
      </c>
      <c r="D90" s="1872">
        <v>0</v>
      </c>
    </row>
    <row r="91" spans="2:6" ht="24" customHeight="1">
      <c r="B91" s="1870" t="s">
        <v>169</v>
      </c>
      <c r="C91" s="1871">
        <v>1913692</v>
      </c>
      <c r="D91" s="1872">
        <v>551665</v>
      </c>
    </row>
    <row r="92" spans="2:6" ht="16.5" customHeight="1">
      <c r="B92" s="1870" t="s">
        <v>170</v>
      </c>
      <c r="C92" s="1871">
        <v>0</v>
      </c>
      <c r="D92" s="1872">
        <v>150000</v>
      </c>
    </row>
    <row r="93" spans="2:6" ht="16.5" hidden="1" customHeight="1">
      <c r="B93" s="1867" t="s">
        <v>171</v>
      </c>
      <c r="C93" s="1868">
        <v>-43887558</v>
      </c>
      <c r="D93" s="1869">
        <v>-39135124</v>
      </c>
    </row>
    <row r="94" spans="2:6" ht="16.5" customHeight="1">
      <c r="B94" s="1870" t="s">
        <v>172</v>
      </c>
      <c r="C94" s="1871">
        <v>-30307009</v>
      </c>
      <c r="D94" s="1872">
        <v>-24770265</v>
      </c>
    </row>
    <row r="95" spans="2:6" ht="16.5" hidden="1" customHeight="1">
      <c r="B95" s="1870" t="s">
        <v>173</v>
      </c>
      <c r="C95" s="1871">
        <v>0</v>
      </c>
      <c r="D95" s="1872">
        <v>0</v>
      </c>
    </row>
    <row r="96" spans="2:6" ht="16.5" customHeight="1">
      <c r="B96" s="1870" t="s">
        <v>174</v>
      </c>
      <c r="C96" s="1871">
        <v>-9875638</v>
      </c>
      <c r="D96" s="1872">
        <v>-7564213</v>
      </c>
    </row>
    <row r="97" spans="2:4" ht="16.5" hidden="1" customHeight="1">
      <c r="B97" s="1870" t="s">
        <v>175</v>
      </c>
      <c r="C97" s="1871">
        <v>0</v>
      </c>
      <c r="D97" s="1872">
        <v>0</v>
      </c>
    </row>
    <row r="98" spans="2:4" ht="16.5" customHeight="1">
      <c r="B98" s="1870" t="s">
        <v>176</v>
      </c>
      <c r="C98" s="1871">
        <v>-3704911</v>
      </c>
      <c r="D98" s="1872">
        <v>-6800646</v>
      </c>
    </row>
    <row r="99" spans="2:4" ht="16.5" hidden="1" customHeight="1">
      <c r="B99" s="1867" t="s">
        <v>177</v>
      </c>
      <c r="C99" s="1868">
        <v>-32731</v>
      </c>
      <c r="D99" s="1869">
        <v>-31445</v>
      </c>
    </row>
    <row r="100" spans="2:4" ht="16.5" hidden="1" customHeight="1">
      <c r="B100" s="1870" t="s">
        <v>178</v>
      </c>
      <c r="C100" s="1871">
        <v>0</v>
      </c>
      <c r="D100" s="1872">
        <v>0</v>
      </c>
    </row>
    <row r="101" spans="2:4" ht="16.5" hidden="1" customHeight="1">
      <c r="B101" s="1870" t="s">
        <v>179</v>
      </c>
      <c r="C101" s="1871">
        <v>0</v>
      </c>
      <c r="D101" s="1872">
        <v>0</v>
      </c>
    </row>
    <row r="102" spans="2:4" ht="16.5" hidden="1" customHeight="1">
      <c r="B102" s="1870" t="s">
        <v>180</v>
      </c>
      <c r="C102" s="1871">
        <v>0</v>
      </c>
      <c r="D102" s="1872">
        <v>0</v>
      </c>
    </row>
    <row r="103" spans="2:4" ht="16.5" hidden="1" customHeight="1">
      <c r="B103" s="1870" t="s">
        <v>181</v>
      </c>
      <c r="C103" s="1871">
        <v>0</v>
      </c>
      <c r="D103" s="1872">
        <v>0</v>
      </c>
    </row>
    <row r="104" spans="2:4" ht="16.5" customHeight="1">
      <c r="B104" s="1870" t="s">
        <v>182</v>
      </c>
      <c r="C104" s="1871">
        <v>-32731</v>
      </c>
      <c r="D104" s="1872">
        <v>-31445</v>
      </c>
    </row>
    <row r="105" spans="2:4" ht="16.5" hidden="1" customHeight="1">
      <c r="B105" s="1870" t="s">
        <v>183</v>
      </c>
      <c r="C105" s="1871">
        <v>0</v>
      </c>
      <c r="D105" s="1872">
        <v>0</v>
      </c>
    </row>
    <row r="106" spans="2:4" ht="16.5" customHeight="1">
      <c r="B106" s="1873" t="s">
        <v>2197</v>
      </c>
      <c r="C106" s="1874">
        <v>7889286</v>
      </c>
      <c r="D106" s="1875">
        <v>13279921</v>
      </c>
    </row>
    <row r="107" spans="2:4" ht="16.5" hidden="1" customHeight="1">
      <c r="B107" s="1870" t="s">
        <v>184</v>
      </c>
      <c r="C107" s="1871">
        <v>0</v>
      </c>
      <c r="D107" s="1872">
        <v>0</v>
      </c>
    </row>
    <row r="108" spans="2:4" ht="16.5" hidden="1" customHeight="1">
      <c r="B108" s="1870" t="s">
        <v>185</v>
      </c>
      <c r="C108" s="1871">
        <v>0</v>
      </c>
      <c r="D108" s="1872">
        <v>0</v>
      </c>
    </row>
    <row r="109" spans="2:4" ht="16.5" hidden="1" customHeight="1">
      <c r="B109" s="1870" t="s">
        <v>186</v>
      </c>
      <c r="C109" s="1871">
        <v>0</v>
      </c>
      <c r="D109" s="1872">
        <v>0</v>
      </c>
    </row>
    <row r="110" spans="2:4" ht="16.5" hidden="1" customHeight="1">
      <c r="B110" s="1870" t="s">
        <v>187</v>
      </c>
      <c r="C110" s="1871">
        <v>0</v>
      </c>
      <c r="D110" s="1872">
        <v>0</v>
      </c>
    </row>
    <row r="111" spans="2:4" ht="16.5" hidden="1" customHeight="1">
      <c r="B111" s="1870" t="s">
        <v>188</v>
      </c>
      <c r="C111" s="1871">
        <v>0</v>
      </c>
      <c r="D111" s="1872">
        <v>0</v>
      </c>
    </row>
    <row r="112" spans="2:4" ht="16.5" hidden="1" customHeight="1">
      <c r="B112" s="1870" t="s">
        <v>189</v>
      </c>
      <c r="C112" s="1871">
        <v>0</v>
      </c>
      <c r="D112" s="1872">
        <v>0</v>
      </c>
    </row>
    <row r="113" spans="2:4" ht="16.5" hidden="1" customHeight="1">
      <c r="B113" s="1870" t="s">
        <v>190</v>
      </c>
      <c r="C113" s="1871">
        <v>0</v>
      </c>
      <c r="D113" s="1872">
        <v>0</v>
      </c>
    </row>
    <row r="114" spans="2:4" ht="16.5" hidden="1" customHeight="1">
      <c r="B114" s="1870" t="s">
        <v>191</v>
      </c>
      <c r="C114" s="1871">
        <v>0</v>
      </c>
      <c r="D114" s="1872">
        <v>0</v>
      </c>
    </row>
    <row r="115" spans="2:4" ht="16.5" hidden="1" customHeight="1">
      <c r="B115" s="1870" t="s">
        <v>2173</v>
      </c>
      <c r="C115" s="1871">
        <v>0</v>
      </c>
      <c r="D115" s="1872">
        <v>0</v>
      </c>
    </row>
    <row r="116" spans="2:4" ht="16.5" customHeight="1">
      <c r="B116" s="1870" t="s">
        <v>192</v>
      </c>
      <c r="C116" s="1871">
        <v>-15553501</v>
      </c>
      <c r="D116" s="1872">
        <v>-14339525</v>
      </c>
    </row>
    <row r="117" spans="2:4" ht="16.5" hidden="1" customHeight="1">
      <c r="B117" s="1870" t="s">
        <v>193</v>
      </c>
      <c r="C117" s="1871">
        <v>0</v>
      </c>
      <c r="D117" s="1872">
        <v>0</v>
      </c>
    </row>
    <row r="118" spans="2:4" ht="16.5" hidden="1" customHeight="1">
      <c r="B118" s="1870" t="s">
        <v>194</v>
      </c>
      <c r="C118" s="1871">
        <v>0</v>
      </c>
      <c r="D118" s="1872">
        <v>0</v>
      </c>
    </row>
    <row r="119" spans="2:4" ht="16.5" hidden="1" customHeight="1">
      <c r="B119" s="1870" t="s">
        <v>195</v>
      </c>
      <c r="C119" s="1871">
        <v>0</v>
      </c>
      <c r="D119" s="1872">
        <v>0</v>
      </c>
    </row>
    <row r="120" spans="2:4" ht="16.5" hidden="1" customHeight="1">
      <c r="B120" s="1870" t="s">
        <v>196</v>
      </c>
      <c r="C120" s="1871">
        <v>0</v>
      </c>
      <c r="D120" s="1872">
        <v>0</v>
      </c>
    </row>
    <row r="121" spans="2:4" ht="16.5" hidden="1" customHeight="1">
      <c r="B121" s="1870" t="s">
        <v>197</v>
      </c>
      <c r="C121" s="1871">
        <v>0</v>
      </c>
      <c r="D121" s="1872">
        <v>0</v>
      </c>
    </row>
    <row r="122" spans="2:4" ht="16.5" hidden="1" customHeight="1">
      <c r="B122" s="1870" t="s">
        <v>198</v>
      </c>
      <c r="C122" s="1871">
        <v>0</v>
      </c>
      <c r="D122" s="1872">
        <v>0</v>
      </c>
    </row>
    <row r="123" spans="2:4" ht="16.5" hidden="1" customHeight="1">
      <c r="B123" s="1870" t="s">
        <v>199</v>
      </c>
      <c r="C123" s="1871">
        <v>0</v>
      </c>
      <c r="D123" s="1872">
        <v>0</v>
      </c>
    </row>
    <row r="124" spans="2:4" ht="16.5" hidden="1" customHeight="1">
      <c r="B124" s="1870" t="s">
        <v>200</v>
      </c>
      <c r="C124" s="1871">
        <v>0</v>
      </c>
      <c r="D124" s="1872">
        <v>0</v>
      </c>
    </row>
    <row r="125" spans="2:4" ht="16.5" hidden="1" customHeight="1">
      <c r="B125" s="1870" t="s">
        <v>201</v>
      </c>
      <c r="C125" s="1871">
        <v>0</v>
      </c>
      <c r="D125" s="1872">
        <v>0</v>
      </c>
    </row>
    <row r="126" spans="2:4" ht="16.5" hidden="1" customHeight="1">
      <c r="B126" s="1870" t="s">
        <v>202</v>
      </c>
      <c r="C126" s="1871">
        <v>0</v>
      </c>
      <c r="D126" s="1872">
        <v>0</v>
      </c>
    </row>
    <row r="127" spans="2:4" ht="16.5" hidden="1" customHeight="1">
      <c r="B127" s="1870" t="s">
        <v>179</v>
      </c>
      <c r="C127" s="1871">
        <v>0</v>
      </c>
      <c r="D127" s="1872">
        <v>0</v>
      </c>
    </row>
    <row r="128" spans="2:4" ht="16.5" hidden="1" customHeight="1">
      <c r="B128" s="1870" t="s">
        <v>181</v>
      </c>
      <c r="C128" s="1871">
        <v>0</v>
      </c>
      <c r="D128" s="1872">
        <v>0</v>
      </c>
    </row>
    <row r="129" spans="2:4" ht="16.5" hidden="1" customHeight="1">
      <c r="B129" s="1870" t="s">
        <v>203</v>
      </c>
      <c r="C129" s="1871">
        <v>0</v>
      </c>
      <c r="D129" s="1872">
        <v>0</v>
      </c>
    </row>
    <row r="130" spans="2:4" ht="16.5" hidden="1" customHeight="1">
      <c r="B130" s="1870" t="s">
        <v>183</v>
      </c>
      <c r="C130" s="1871">
        <v>0</v>
      </c>
      <c r="D130" s="1872">
        <v>0</v>
      </c>
    </row>
    <row r="131" spans="2:4" ht="16.5" customHeight="1">
      <c r="B131" s="1873" t="s">
        <v>204</v>
      </c>
      <c r="C131" s="1874">
        <v>-15553501</v>
      </c>
      <c r="D131" s="1875">
        <v>-14339525</v>
      </c>
    </row>
    <row r="132" spans="2:4" ht="16.5" hidden="1" customHeight="1">
      <c r="B132" s="1870" t="s">
        <v>205</v>
      </c>
      <c r="C132" s="1871">
        <v>0</v>
      </c>
      <c r="D132" s="1872">
        <v>0</v>
      </c>
    </row>
    <row r="133" spans="2:4" ht="16.5" hidden="1" customHeight="1">
      <c r="B133" s="1870" t="s">
        <v>206</v>
      </c>
      <c r="C133" s="1871">
        <v>0</v>
      </c>
      <c r="D133" s="1872">
        <v>0</v>
      </c>
    </row>
    <row r="134" spans="2:4" ht="16.5" hidden="1" customHeight="1">
      <c r="B134" s="1870" t="s">
        <v>207</v>
      </c>
      <c r="C134" s="1871">
        <v>0</v>
      </c>
      <c r="D134" s="1872">
        <v>0</v>
      </c>
    </row>
    <row r="135" spans="2:4" ht="16.5" hidden="1" customHeight="1">
      <c r="B135" s="1870" t="s">
        <v>208</v>
      </c>
      <c r="C135" s="1871">
        <v>0</v>
      </c>
      <c r="D135" s="1872">
        <v>0</v>
      </c>
    </row>
    <row r="136" spans="2:4" ht="16.5" customHeight="1">
      <c r="B136" s="1870" t="s">
        <v>209</v>
      </c>
      <c r="C136" s="1871">
        <v>554583</v>
      </c>
      <c r="D136" s="1872">
        <v>630727</v>
      </c>
    </row>
    <row r="137" spans="2:4" ht="16.5" customHeight="1">
      <c r="B137" s="1870" t="s">
        <v>210</v>
      </c>
      <c r="C137" s="1871">
        <v>12909796</v>
      </c>
      <c r="D137" s="1872">
        <v>12504268</v>
      </c>
    </row>
    <row r="138" spans="2:4" ht="16.5" hidden="1" customHeight="1">
      <c r="B138" s="1867" t="s">
        <v>211</v>
      </c>
      <c r="C138" s="1876">
        <v>13464379</v>
      </c>
      <c r="D138" s="1877">
        <v>13134995</v>
      </c>
    </row>
    <row r="139" spans="2:4" ht="16.5" hidden="1" customHeight="1">
      <c r="B139" s="1878" t="s">
        <v>212</v>
      </c>
      <c r="C139" s="1871">
        <v>0</v>
      </c>
      <c r="D139" s="1872">
        <v>0</v>
      </c>
    </row>
    <row r="140" spans="2:4" ht="16.5" customHeight="1">
      <c r="B140" s="1870" t="s">
        <v>213</v>
      </c>
      <c r="C140" s="1871">
        <v>-2989948</v>
      </c>
      <c r="D140" s="1872">
        <v>-3122065</v>
      </c>
    </row>
    <row r="141" spans="2:4" ht="16.5" hidden="1" customHeight="1">
      <c r="B141" s="1870" t="s">
        <v>214</v>
      </c>
      <c r="C141" s="1871">
        <v>0</v>
      </c>
      <c r="D141" s="1872">
        <v>0</v>
      </c>
    </row>
    <row r="142" spans="2:4" ht="16.5" hidden="1" customHeight="1">
      <c r="B142" s="1870" t="s">
        <v>215</v>
      </c>
      <c r="C142" s="1871">
        <v>0</v>
      </c>
      <c r="D142" s="1872">
        <v>0</v>
      </c>
    </row>
    <row r="143" spans="2:4" ht="16.5" hidden="1" customHeight="1">
      <c r="B143" s="1870" t="s">
        <v>197</v>
      </c>
      <c r="C143" s="1871">
        <v>0</v>
      </c>
      <c r="D143" s="1872">
        <v>0</v>
      </c>
    </row>
    <row r="144" spans="2:4" ht="16.5" customHeight="1">
      <c r="B144" s="1870" t="s">
        <v>178</v>
      </c>
      <c r="C144" s="1871">
        <v>0</v>
      </c>
      <c r="D144" s="1872">
        <v>-10819546</v>
      </c>
    </row>
    <row r="145" spans="2:4" ht="16.5" hidden="1" customHeight="1">
      <c r="B145" s="1870" t="s">
        <v>180</v>
      </c>
      <c r="C145" s="1871">
        <v>0</v>
      </c>
      <c r="D145" s="1872">
        <v>0</v>
      </c>
    </row>
    <row r="146" spans="2:4" ht="16.5" hidden="1" customHeight="1">
      <c r="B146" s="1870" t="s">
        <v>203</v>
      </c>
      <c r="C146" s="1871">
        <v>0</v>
      </c>
      <c r="D146" s="1872">
        <v>0</v>
      </c>
    </row>
    <row r="147" spans="2:4" ht="16.5" hidden="1" customHeight="1">
      <c r="B147" s="1870" t="s">
        <v>183</v>
      </c>
      <c r="C147" s="1871">
        <v>0</v>
      </c>
      <c r="D147" s="1872">
        <v>0</v>
      </c>
    </row>
    <row r="148" spans="2:4" ht="16.5" customHeight="1">
      <c r="B148" s="1873" t="s">
        <v>2198</v>
      </c>
      <c r="C148" s="1874">
        <v>10474431</v>
      </c>
      <c r="D148" s="1875">
        <v>-806616</v>
      </c>
    </row>
    <row r="149" spans="2:4" ht="16.5" hidden="1" customHeight="1" thickBot="1">
      <c r="B149" s="1879" t="s">
        <v>217</v>
      </c>
      <c r="C149" s="1880">
        <v>2810216</v>
      </c>
      <c r="D149" s="1881">
        <v>-1866220</v>
      </c>
    </row>
    <row r="150" spans="2:4" ht="16.5" hidden="1" customHeight="1">
      <c r="B150" s="1882" t="s">
        <v>218</v>
      </c>
      <c r="C150" s="1871">
        <v>0</v>
      </c>
      <c r="D150" s="1872">
        <v>0</v>
      </c>
    </row>
    <row r="151" spans="2:4" ht="16.5" hidden="1" customHeight="1">
      <c r="B151" s="1870" t="s">
        <v>218</v>
      </c>
      <c r="C151" s="1871">
        <v>0</v>
      </c>
      <c r="D151" s="1872">
        <v>0</v>
      </c>
    </row>
    <row r="152" spans="2:4" ht="16.5" customHeight="1">
      <c r="B152" s="1873" t="s">
        <v>219</v>
      </c>
      <c r="C152" s="1874">
        <v>2810216</v>
      </c>
      <c r="D152" s="1875">
        <v>-1866220</v>
      </c>
    </row>
    <row r="153" spans="2:4" ht="16.5" customHeight="1">
      <c r="B153" s="1870" t="s">
        <v>220</v>
      </c>
      <c r="C153" s="1871">
        <v>1119989</v>
      </c>
      <c r="D153" s="1872">
        <v>2131795</v>
      </c>
    </row>
    <row r="154" spans="2:4" ht="16.5" customHeight="1" thickBot="1">
      <c r="B154" s="1883" t="s">
        <v>221</v>
      </c>
      <c r="C154" s="1884">
        <v>3930205</v>
      </c>
      <c r="D154" s="1885">
        <v>265575</v>
      </c>
    </row>
    <row r="155" spans="2:4" ht="12.75" customHeight="1">
      <c r="B155" s="1886" t="s">
        <v>163</v>
      </c>
      <c r="C155" s="1887">
        <v>0</v>
      </c>
    </row>
  </sheetData>
  <mergeCells count="4">
    <mergeCell ref="B2:B3"/>
    <mergeCell ref="B26:B27"/>
    <mergeCell ref="B60:B61"/>
    <mergeCell ref="B85:B86"/>
  </mergeCells>
  <pageMargins left="0.7" right="0.7" top="0.75" bottom="0.75" header="0.3" footer="0.3"/>
  <pageSetup scale="61" fitToHeight="0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Hoja25">
    <tabColor rgb="FF00B0F0"/>
  </sheetPr>
  <dimension ref="C3:D3"/>
  <sheetViews>
    <sheetView workbookViewId="0">
      <selection activeCell="D2" sqref="D2"/>
    </sheetView>
  </sheetViews>
  <sheetFormatPr baseColWidth="10" defaultRowHeight="14.4"/>
  <sheetData>
    <row r="3" spans="3:4">
      <c r="C3" t="s">
        <v>24</v>
      </c>
      <c r="D3" s="1670">
        <f>+Activo!D13</f>
        <v>256220852</v>
      </c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Hoja26">
    <tabColor theme="1"/>
    <pageSetUpPr fitToPage="1"/>
  </sheetPr>
  <dimension ref="A1:N154"/>
  <sheetViews>
    <sheetView showGridLines="0" topLeftCell="A130" zoomScaleNormal="100" workbookViewId="0">
      <selection activeCell="J143" sqref="J143"/>
    </sheetView>
  </sheetViews>
  <sheetFormatPr baseColWidth="10" defaultRowHeight="12"/>
  <cols>
    <col min="1" max="1" width="11.44140625" style="1114" bestFit="1" customWidth="1"/>
    <col min="2" max="2" width="62.6640625" style="1116" bestFit="1" customWidth="1"/>
    <col min="3" max="8" width="10.6640625" style="1116" customWidth="1"/>
    <col min="9" max="256" width="11.44140625" style="1116"/>
    <col min="257" max="257" width="11.44140625" style="1116" bestFit="1" customWidth="1"/>
    <col min="258" max="258" width="54.5546875" style="1116" bestFit="1" customWidth="1"/>
    <col min="259" max="264" width="15.6640625" style="1116" customWidth="1"/>
    <col min="265" max="512" width="11.44140625" style="1116"/>
    <col min="513" max="513" width="11.44140625" style="1116" bestFit="1" customWidth="1"/>
    <col min="514" max="514" width="54.5546875" style="1116" bestFit="1" customWidth="1"/>
    <col min="515" max="520" width="15.6640625" style="1116" customWidth="1"/>
    <col min="521" max="768" width="11.44140625" style="1116"/>
    <col min="769" max="769" width="11.44140625" style="1116" bestFit="1" customWidth="1"/>
    <col min="770" max="770" width="54.5546875" style="1116" bestFit="1" customWidth="1"/>
    <col min="771" max="776" width="15.6640625" style="1116" customWidth="1"/>
    <col min="777" max="1024" width="11.44140625" style="1116"/>
    <col min="1025" max="1025" width="11.44140625" style="1116" bestFit="1" customWidth="1"/>
    <col min="1026" max="1026" width="54.5546875" style="1116" bestFit="1" customWidth="1"/>
    <col min="1027" max="1032" width="15.6640625" style="1116" customWidth="1"/>
    <col min="1033" max="1280" width="11.44140625" style="1116"/>
    <col min="1281" max="1281" width="11.44140625" style="1116" bestFit="1" customWidth="1"/>
    <col min="1282" max="1282" width="54.5546875" style="1116" bestFit="1" customWidth="1"/>
    <col min="1283" max="1288" width="15.6640625" style="1116" customWidth="1"/>
    <col min="1289" max="1536" width="11.44140625" style="1116"/>
    <col min="1537" max="1537" width="11.44140625" style="1116" bestFit="1" customWidth="1"/>
    <col min="1538" max="1538" width="54.5546875" style="1116" bestFit="1" customWidth="1"/>
    <col min="1539" max="1544" width="15.6640625" style="1116" customWidth="1"/>
    <col min="1545" max="1792" width="11.44140625" style="1116"/>
    <col min="1793" max="1793" width="11.44140625" style="1116" bestFit="1" customWidth="1"/>
    <col min="1794" max="1794" width="54.5546875" style="1116" bestFit="1" customWidth="1"/>
    <col min="1795" max="1800" width="15.6640625" style="1116" customWidth="1"/>
    <col min="1801" max="2048" width="11.44140625" style="1116"/>
    <col min="2049" max="2049" width="11.44140625" style="1116" bestFit="1" customWidth="1"/>
    <col min="2050" max="2050" width="54.5546875" style="1116" bestFit="1" customWidth="1"/>
    <col min="2051" max="2056" width="15.6640625" style="1116" customWidth="1"/>
    <col min="2057" max="2304" width="11.44140625" style="1116"/>
    <col min="2305" max="2305" width="11.44140625" style="1116" bestFit="1" customWidth="1"/>
    <col min="2306" max="2306" width="54.5546875" style="1116" bestFit="1" customWidth="1"/>
    <col min="2307" max="2312" width="15.6640625" style="1116" customWidth="1"/>
    <col min="2313" max="2560" width="11.44140625" style="1116"/>
    <col min="2561" max="2561" width="11.44140625" style="1116" bestFit="1" customWidth="1"/>
    <col min="2562" max="2562" width="54.5546875" style="1116" bestFit="1" customWidth="1"/>
    <col min="2563" max="2568" width="15.6640625" style="1116" customWidth="1"/>
    <col min="2569" max="2816" width="11.44140625" style="1116"/>
    <col min="2817" max="2817" width="11.44140625" style="1116" bestFit="1" customWidth="1"/>
    <col min="2818" max="2818" width="54.5546875" style="1116" bestFit="1" customWidth="1"/>
    <col min="2819" max="2824" width="15.6640625" style="1116" customWidth="1"/>
    <col min="2825" max="3072" width="11.44140625" style="1116"/>
    <col min="3073" max="3073" width="11.44140625" style="1116" bestFit="1" customWidth="1"/>
    <col min="3074" max="3074" width="54.5546875" style="1116" bestFit="1" customWidth="1"/>
    <col min="3075" max="3080" width="15.6640625" style="1116" customWidth="1"/>
    <col min="3081" max="3328" width="11.44140625" style="1116"/>
    <col min="3329" max="3329" width="11.44140625" style="1116" bestFit="1" customWidth="1"/>
    <col min="3330" max="3330" width="54.5546875" style="1116" bestFit="1" customWidth="1"/>
    <col min="3331" max="3336" width="15.6640625" style="1116" customWidth="1"/>
    <col min="3337" max="3584" width="11.44140625" style="1116"/>
    <col min="3585" max="3585" width="11.44140625" style="1116" bestFit="1" customWidth="1"/>
    <col min="3586" max="3586" width="54.5546875" style="1116" bestFit="1" customWidth="1"/>
    <col min="3587" max="3592" width="15.6640625" style="1116" customWidth="1"/>
    <col min="3593" max="3840" width="11.44140625" style="1116"/>
    <col min="3841" max="3841" width="11.44140625" style="1116" bestFit="1" customWidth="1"/>
    <col min="3842" max="3842" width="54.5546875" style="1116" bestFit="1" customWidth="1"/>
    <col min="3843" max="3848" width="15.6640625" style="1116" customWidth="1"/>
    <col min="3849" max="4096" width="11.44140625" style="1116"/>
    <col min="4097" max="4097" width="11.44140625" style="1116" bestFit="1" customWidth="1"/>
    <col min="4098" max="4098" width="54.5546875" style="1116" bestFit="1" customWidth="1"/>
    <col min="4099" max="4104" width="15.6640625" style="1116" customWidth="1"/>
    <col min="4105" max="4352" width="11.44140625" style="1116"/>
    <col min="4353" max="4353" width="11.44140625" style="1116" bestFit="1" customWidth="1"/>
    <col min="4354" max="4354" width="54.5546875" style="1116" bestFit="1" customWidth="1"/>
    <col min="4355" max="4360" width="15.6640625" style="1116" customWidth="1"/>
    <col min="4361" max="4608" width="11.44140625" style="1116"/>
    <col min="4609" max="4609" width="11.44140625" style="1116" bestFit="1" customWidth="1"/>
    <col min="4610" max="4610" width="54.5546875" style="1116" bestFit="1" customWidth="1"/>
    <col min="4611" max="4616" width="15.6640625" style="1116" customWidth="1"/>
    <col min="4617" max="4864" width="11.44140625" style="1116"/>
    <col min="4865" max="4865" width="11.44140625" style="1116" bestFit="1" customWidth="1"/>
    <col min="4866" max="4866" width="54.5546875" style="1116" bestFit="1" customWidth="1"/>
    <col min="4867" max="4872" width="15.6640625" style="1116" customWidth="1"/>
    <col min="4873" max="5120" width="11.44140625" style="1116"/>
    <col min="5121" max="5121" width="11.44140625" style="1116" bestFit="1" customWidth="1"/>
    <col min="5122" max="5122" width="54.5546875" style="1116" bestFit="1" customWidth="1"/>
    <col min="5123" max="5128" width="15.6640625" style="1116" customWidth="1"/>
    <col min="5129" max="5376" width="11.44140625" style="1116"/>
    <col min="5377" max="5377" width="11.44140625" style="1116" bestFit="1" customWidth="1"/>
    <col min="5378" max="5378" width="54.5546875" style="1116" bestFit="1" customWidth="1"/>
    <col min="5379" max="5384" width="15.6640625" style="1116" customWidth="1"/>
    <col min="5385" max="5632" width="11.44140625" style="1116"/>
    <col min="5633" max="5633" width="11.44140625" style="1116" bestFit="1" customWidth="1"/>
    <col min="5634" max="5634" width="54.5546875" style="1116" bestFit="1" customWidth="1"/>
    <col min="5635" max="5640" width="15.6640625" style="1116" customWidth="1"/>
    <col min="5641" max="5888" width="11.44140625" style="1116"/>
    <col min="5889" max="5889" width="11.44140625" style="1116" bestFit="1" customWidth="1"/>
    <col min="5890" max="5890" width="54.5546875" style="1116" bestFit="1" customWidth="1"/>
    <col min="5891" max="5896" width="15.6640625" style="1116" customWidth="1"/>
    <col min="5897" max="6144" width="11.44140625" style="1116"/>
    <col min="6145" max="6145" width="11.44140625" style="1116" bestFit="1" customWidth="1"/>
    <col min="6146" max="6146" width="54.5546875" style="1116" bestFit="1" customWidth="1"/>
    <col min="6147" max="6152" width="15.6640625" style="1116" customWidth="1"/>
    <col min="6153" max="6400" width="11.44140625" style="1116"/>
    <col min="6401" max="6401" width="11.44140625" style="1116" bestFit="1" customWidth="1"/>
    <col min="6402" max="6402" width="54.5546875" style="1116" bestFit="1" customWidth="1"/>
    <col min="6403" max="6408" width="15.6640625" style="1116" customWidth="1"/>
    <col min="6409" max="6656" width="11.44140625" style="1116"/>
    <col min="6657" max="6657" width="11.44140625" style="1116" bestFit="1" customWidth="1"/>
    <col min="6658" max="6658" width="54.5546875" style="1116" bestFit="1" customWidth="1"/>
    <col min="6659" max="6664" width="15.6640625" style="1116" customWidth="1"/>
    <col min="6665" max="6912" width="11.44140625" style="1116"/>
    <col min="6913" max="6913" width="11.44140625" style="1116" bestFit="1" customWidth="1"/>
    <col min="6914" max="6914" width="54.5546875" style="1116" bestFit="1" customWidth="1"/>
    <col min="6915" max="6920" width="15.6640625" style="1116" customWidth="1"/>
    <col min="6921" max="7168" width="11.44140625" style="1116"/>
    <col min="7169" max="7169" width="11.44140625" style="1116" bestFit="1" customWidth="1"/>
    <col min="7170" max="7170" width="54.5546875" style="1116" bestFit="1" customWidth="1"/>
    <col min="7171" max="7176" width="15.6640625" style="1116" customWidth="1"/>
    <col min="7177" max="7424" width="11.44140625" style="1116"/>
    <col min="7425" max="7425" width="11.44140625" style="1116" bestFit="1" customWidth="1"/>
    <col min="7426" max="7426" width="54.5546875" style="1116" bestFit="1" customWidth="1"/>
    <col min="7427" max="7432" width="15.6640625" style="1116" customWidth="1"/>
    <col min="7433" max="7680" width="11.44140625" style="1116"/>
    <col min="7681" max="7681" width="11.44140625" style="1116" bestFit="1" customWidth="1"/>
    <col min="7682" max="7682" width="54.5546875" style="1116" bestFit="1" customWidth="1"/>
    <col min="7683" max="7688" width="15.6640625" style="1116" customWidth="1"/>
    <col min="7689" max="7936" width="11.44140625" style="1116"/>
    <col min="7937" max="7937" width="11.44140625" style="1116" bestFit="1" customWidth="1"/>
    <col min="7938" max="7938" width="54.5546875" style="1116" bestFit="1" customWidth="1"/>
    <col min="7939" max="7944" width="15.6640625" style="1116" customWidth="1"/>
    <col min="7945" max="8192" width="11.44140625" style="1116"/>
    <col min="8193" max="8193" width="11.44140625" style="1116" bestFit="1" customWidth="1"/>
    <col min="8194" max="8194" width="54.5546875" style="1116" bestFit="1" customWidth="1"/>
    <col min="8195" max="8200" width="15.6640625" style="1116" customWidth="1"/>
    <col min="8201" max="8448" width="11.44140625" style="1116"/>
    <col min="8449" max="8449" width="11.44140625" style="1116" bestFit="1" customWidth="1"/>
    <col min="8450" max="8450" width="54.5546875" style="1116" bestFit="1" customWidth="1"/>
    <col min="8451" max="8456" width="15.6640625" style="1116" customWidth="1"/>
    <col min="8457" max="8704" width="11.44140625" style="1116"/>
    <col min="8705" max="8705" width="11.44140625" style="1116" bestFit="1" customWidth="1"/>
    <col min="8706" max="8706" width="54.5546875" style="1116" bestFit="1" customWidth="1"/>
    <col min="8707" max="8712" width="15.6640625" style="1116" customWidth="1"/>
    <col min="8713" max="8960" width="11.44140625" style="1116"/>
    <col min="8961" max="8961" width="11.44140625" style="1116" bestFit="1" customWidth="1"/>
    <col min="8962" max="8962" width="54.5546875" style="1116" bestFit="1" customWidth="1"/>
    <col min="8963" max="8968" width="15.6640625" style="1116" customWidth="1"/>
    <col min="8969" max="9216" width="11.44140625" style="1116"/>
    <col min="9217" max="9217" width="11.44140625" style="1116" bestFit="1" customWidth="1"/>
    <col min="9218" max="9218" width="54.5546875" style="1116" bestFit="1" customWidth="1"/>
    <col min="9219" max="9224" width="15.6640625" style="1116" customWidth="1"/>
    <col min="9225" max="9472" width="11.44140625" style="1116"/>
    <col min="9473" max="9473" width="11.44140625" style="1116" bestFit="1" customWidth="1"/>
    <col min="9474" max="9474" width="54.5546875" style="1116" bestFit="1" customWidth="1"/>
    <col min="9475" max="9480" width="15.6640625" style="1116" customWidth="1"/>
    <col min="9481" max="9728" width="11.44140625" style="1116"/>
    <col min="9729" max="9729" width="11.44140625" style="1116" bestFit="1" customWidth="1"/>
    <col min="9730" max="9730" width="54.5546875" style="1116" bestFit="1" customWidth="1"/>
    <col min="9731" max="9736" width="15.6640625" style="1116" customWidth="1"/>
    <col min="9737" max="9984" width="11.44140625" style="1116"/>
    <col min="9985" max="9985" width="11.44140625" style="1116" bestFit="1" customWidth="1"/>
    <col min="9986" max="9986" width="54.5546875" style="1116" bestFit="1" customWidth="1"/>
    <col min="9987" max="9992" width="15.6640625" style="1116" customWidth="1"/>
    <col min="9993" max="10240" width="11.44140625" style="1116"/>
    <col min="10241" max="10241" width="11.44140625" style="1116" bestFit="1" customWidth="1"/>
    <col min="10242" max="10242" width="54.5546875" style="1116" bestFit="1" customWidth="1"/>
    <col min="10243" max="10248" width="15.6640625" style="1116" customWidth="1"/>
    <col min="10249" max="10496" width="11.44140625" style="1116"/>
    <col min="10497" max="10497" width="11.44140625" style="1116" bestFit="1" customWidth="1"/>
    <col min="10498" max="10498" width="54.5546875" style="1116" bestFit="1" customWidth="1"/>
    <col min="10499" max="10504" width="15.6640625" style="1116" customWidth="1"/>
    <col min="10505" max="10752" width="11.44140625" style="1116"/>
    <col min="10753" max="10753" width="11.44140625" style="1116" bestFit="1" customWidth="1"/>
    <col min="10754" max="10754" width="54.5546875" style="1116" bestFit="1" customWidth="1"/>
    <col min="10755" max="10760" width="15.6640625" style="1116" customWidth="1"/>
    <col min="10761" max="11008" width="11.44140625" style="1116"/>
    <col min="11009" max="11009" width="11.44140625" style="1116" bestFit="1" customWidth="1"/>
    <col min="11010" max="11010" width="54.5546875" style="1116" bestFit="1" customWidth="1"/>
    <col min="11011" max="11016" width="15.6640625" style="1116" customWidth="1"/>
    <col min="11017" max="11264" width="11.44140625" style="1116"/>
    <col min="11265" max="11265" width="11.44140625" style="1116" bestFit="1" customWidth="1"/>
    <col min="11266" max="11266" width="54.5546875" style="1116" bestFit="1" customWidth="1"/>
    <col min="11267" max="11272" width="15.6640625" style="1116" customWidth="1"/>
    <col min="11273" max="11520" width="11.44140625" style="1116"/>
    <col min="11521" max="11521" width="11.44140625" style="1116" bestFit="1" customWidth="1"/>
    <col min="11522" max="11522" width="54.5546875" style="1116" bestFit="1" customWidth="1"/>
    <col min="11523" max="11528" width="15.6640625" style="1116" customWidth="1"/>
    <col min="11529" max="11776" width="11.44140625" style="1116"/>
    <col min="11777" max="11777" width="11.44140625" style="1116" bestFit="1" customWidth="1"/>
    <col min="11778" max="11778" width="54.5546875" style="1116" bestFit="1" customWidth="1"/>
    <col min="11779" max="11784" width="15.6640625" style="1116" customWidth="1"/>
    <col min="11785" max="12032" width="11.44140625" style="1116"/>
    <col min="12033" max="12033" width="11.44140625" style="1116" bestFit="1" customWidth="1"/>
    <col min="12034" max="12034" width="54.5546875" style="1116" bestFit="1" customWidth="1"/>
    <col min="12035" max="12040" width="15.6640625" style="1116" customWidth="1"/>
    <col min="12041" max="12288" width="11.44140625" style="1116"/>
    <col min="12289" max="12289" width="11.44140625" style="1116" bestFit="1" customWidth="1"/>
    <col min="12290" max="12290" width="54.5546875" style="1116" bestFit="1" customWidth="1"/>
    <col min="12291" max="12296" width="15.6640625" style="1116" customWidth="1"/>
    <col min="12297" max="12544" width="11.44140625" style="1116"/>
    <col min="12545" max="12545" width="11.44140625" style="1116" bestFit="1" customWidth="1"/>
    <col min="12546" max="12546" width="54.5546875" style="1116" bestFit="1" customWidth="1"/>
    <col min="12547" max="12552" width="15.6640625" style="1116" customWidth="1"/>
    <col min="12553" max="12800" width="11.44140625" style="1116"/>
    <col min="12801" max="12801" width="11.44140625" style="1116" bestFit="1" customWidth="1"/>
    <col min="12802" max="12802" width="54.5546875" style="1116" bestFit="1" customWidth="1"/>
    <col min="12803" max="12808" width="15.6640625" style="1116" customWidth="1"/>
    <col min="12809" max="13056" width="11.44140625" style="1116"/>
    <col min="13057" max="13057" width="11.44140625" style="1116" bestFit="1" customWidth="1"/>
    <col min="13058" max="13058" width="54.5546875" style="1116" bestFit="1" customWidth="1"/>
    <col min="13059" max="13064" width="15.6640625" style="1116" customWidth="1"/>
    <col min="13065" max="13312" width="11.44140625" style="1116"/>
    <col min="13313" max="13313" width="11.44140625" style="1116" bestFit="1" customWidth="1"/>
    <col min="13314" max="13314" width="54.5546875" style="1116" bestFit="1" customWidth="1"/>
    <col min="13315" max="13320" width="15.6640625" style="1116" customWidth="1"/>
    <col min="13321" max="13568" width="11.44140625" style="1116"/>
    <col min="13569" max="13569" width="11.44140625" style="1116" bestFit="1" customWidth="1"/>
    <col min="13570" max="13570" width="54.5546875" style="1116" bestFit="1" customWidth="1"/>
    <col min="13571" max="13576" width="15.6640625" style="1116" customWidth="1"/>
    <col min="13577" max="13824" width="11.44140625" style="1116"/>
    <col min="13825" max="13825" width="11.44140625" style="1116" bestFit="1" customWidth="1"/>
    <col min="13826" max="13826" width="54.5546875" style="1116" bestFit="1" customWidth="1"/>
    <col min="13827" max="13832" width="15.6640625" style="1116" customWidth="1"/>
    <col min="13833" max="14080" width="11.44140625" style="1116"/>
    <col min="14081" max="14081" width="11.44140625" style="1116" bestFit="1" customWidth="1"/>
    <col min="14082" max="14082" width="54.5546875" style="1116" bestFit="1" customWidth="1"/>
    <col min="14083" max="14088" width="15.6640625" style="1116" customWidth="1"/>
    <col min="14089" max="14336" width="11.44140625" style="1116"/>
    <col min="14337" max="14337" width="11.44140625" style="1116" bestFit="1" customWidth="1"/>
    <col min="14338" max="14338" width="54.5546875" style="1116" bestFit="1" customWidth="1"/>
    <col min="14339" max="14344" width="15.6640625" style="1116" customWidth="1"/>
    <col min="14345" max="14592" width="11.44140625" style="1116"/>
    <col min="14593" max="14593" width="11.44140625" style="1116" bestFit="1" customWidth="1"/>
    <col min="14594" max="14594" width="54.5546875" style="1116" bestFit="1" customWidth="1"/>
    <col min="14595" max="14600" width="15.6640625" style="1116" customWidth="1"/>
    <col min="14601" max="14848" width="11.44140625" style="1116"/>
    <col min="14849" max="14849" width="11.44140625" style="1116" bestFit="1" customWidth="1"/>
    <col min="14850" max="14850" width="54.5546875" style="1116" bestFit="1" customWidth="1"/>
    <col min="14851" max="14856" width="15.6640625" style="1116" customWidth="1"/>
    <col min="14857" max="15104" width="11.44140625" style="1116"/>
    <col min="15105" max="15105" width="11.44140625" style="1116" bestFit="1" customWidth="1"/>
    <col min="15106" max="15106" width="54.5546875" style="1116" bestFit="1" customWidth="1"/>
    <col min="15107" max="15112" width="15.6640625" style="1116" customWidth="1"/>
    <col min="15113" max="15360" width="11.44140625" style="1116"/>
    <col min="15361" max="15361" width="11.44140625" style="1116" bestFit="1" customWidth="1"/>
    <col min="15362" max="15362" width="54.5546875" style="1116" bestFit="1" customWidth="1"/>
    <col min="15363" max="15368" width="15.6640625" style="1116" customWidth="1"/>
    <col min="15369" max="15616" width="11.44140625" style="1116"/>
    <col min="15617" max="15617" width="11.44140625" style="1116" bestFit="1" customWidth="1"/>
    <col min="15618" max="15618" width="54.5546875" style="1116" bestFit="1" customWidth="1"/>
    <col min="15619" max="15624" width="15.6640625" style="1116" customWidth="1"/>
    <col min="15625" max="15872" width="11.44140625" style="1116"/>
    <col min="15873" max="15873" width="11.44140625" style="1116" bestFit="1" customWidth="1"/>
    <col min="15874" max="15874" width="54.5546875" style="1116" bestFit="1" customWidth="1"/>
    <col min="15875" max="15880" width="15.6640625" style="1116" customWidth="1"/>
    <col min="15881" max="16128" width="11.44140625" style="1116"/>
    <col min="16129" max="16129" width="11.44140625" style="1116" bestFit="1" customWidth="1"/>
    <col min="16130" max="16130" width="54.5546875" style="1116" bestFit="1" customWidth="1"/>
    <col min="16131" max="16136" width="15.6640625" style="1116" customWidth="1"/>
    <col min="16137" max="16384" width="11.44140625" style="1116"/>
  </cols>
  <sheetData>
    <row r="1" spans="1:9" ht="12.6" thickBot="1">
      <c r="B1" s="1115"/>
      <c r="E1" s="1117"/>
    </row>
    <row r="2" spans="1:9">
      <c r="A2" s="1118"/>
      <c r="B2" s="2324" t="s">
        <v>16</v>
      </c>
      <c r="C2" s="1335">
        <v>44104</v>
      </c>
      <c r="D2" s="1336">
        <v>43830</v>
      </c>
      <c r="E2" s="1121"/>
    </row>
    <row r="3" spans="1:9">
      <c r="B3" s="2325"/>
      <c r="C3" s="1122" t="s">
        <v>89</v>
      </c>
      <c r="D3" s="1123" t="s">
        <v>89</v>
      </c>
      <c r="E3" s="1121"/>
    </row>
    <row r="4" spans="1:9" ht="16.5" customHeight="1">
      <c r="B4" s="1124" t="s">
        <v>473</v>
      </c>
      <c r="C4" s="1095">
        <v>15933</v>
      </c>
      <c r="D4" s="1096">
        <v>15933</v>
      </c>
      <c r="E4" s="1125"/>
      <c r="F4" s="1126"/>
      <c r="G4" s="1126"/>
      <c r="H4" s="1126"/>
      <c r="I4" s="1126"/>
    </row>
    <row r="5" spans="1:9" ht="16.5" customHeight="1">
      <c r="B5" s="1124" t="s">
        <v>474</v>
      </c>
      <c r="C5" s="1095">
        <v>51087828</v>
      </c>
      <c r="D5" s="1096">
        <v>52887318</v>
      </c>
      <c r="E5" s="1125"/>
      <c r="F5" s="1126"/>
      <c r="G5" s="1126"/>
      <c r="H5" s="1126"/>
      <c r="I5" s="1126"/>
    </row>
    <row r="6" spans="1:9" ht="16.5" customHeight="1">
      <c r="B6" s="1124" t="s">
        <v>475</v>
      </c>
      <c r="C6" s="1095">
        <v>225958035</v>
      </c>
      <c r="D6" s="1096">
        <v>231888852</v>
      </c>
      <c r="E6" s="1125"/>
      <c r="F6" s="1127"/>
      <c r="G6" s="1127"/>
      <c r="H6" s="1126"/>
      <c r="I6" s="1126"/>
    </row>
    <row r="7" spans="1:9" s="1131" customFormat="1" ht="16.5" customHeight="1">
      <c r="A7" s="1128"/>
      <c r="B7" s="1129" t="s">
        <v>472</v>
      </c>
      <c r="C7" s="1097">
        <v>277061796</v>
      </c>
      <c r="D7" s="1098">
        <v>284792103</v>
      </c>
      <c r="E7" s="1130"/>
      <c r="F7" s="1127"/>
      <c r="G7" s="1127"/>
      <c r="H7" s="1126"/>
      <c r="I7" s="1126"/>
    </row>
    <row r="8" spans="1:9" s="1131" customFormat="1" ht="16.5" customHeight="1">
      <c r="A8" s="1128"/>
      <c r="B8" s="1124" t="s">
        <v>477</v>
      </c>
      <c r="C8" s="1099">
        <v>-47488863</v>
      </c>
      <c r="D8" s="1100">
        <v>-47876410</v>
      </c>
      <c r="E8" s="1132"/>
      <c r="F8" s="1127"/>
      <c r="G8" s="1127"/>
      <c r="H8" s="1126"/>
      <c r="I8" s="1126"/>
    </row>
    <row r="9" spans="1:9" s="1131" customFormat="1" ht="16.5" customHeight="1">
      <c r="A9" s="1128"/>
      <c r="B9" s="1124" t="s">
        <v>478</v>
      </c>
      <c r="C9" s="1099">
        <v>-13058010</v>
      </c>
      <c r="D9" s="1100">
        <v>-13128953</v>
      </c>
      <c r="E9" s="1132"/>
      <c r="F9" s="1127"/>
      <c r="G9" s="1127"/>
      <c r="H9" s="1126"/>
      <c r="I9" s="1126"/>
    </row>
    <row r="10" spans="1:9" s="1131" customFormat="1" ht="16.5" customHeight="1">
      <c r="A10" s="1128"/>
      <c r="B10" s="1133" t="s">
        <v>476</v>
      </c>
      <c r="C10" s="1101">
        <v>-60546873</v>
      </c>
      <c r="D10" s="1102">
        <v>-61005363</v>
      </c>
      <c r="E10" s="1132"/>
      <c r="F10" s="1127"/>
      <c r="G10" s="1127"/>
      <c r="H10" s="1126"/>
      <c r="I10" s="1126"/>
    </row>
    <row r="11" spans="1:9" ht="16.5" customHeight="1">
      <c r="B11" s="1124" t="s">
        <v>469</v>
      </c>
      <c r="C11" s="1095">
        <v>15933</v>
      </c>
      <c r="D11" s="1096">
        <v>15933</v>
      </c>
      <c r="E11" s="1125"/>
      <c r="F11" s="1126"/>
      <c r="G11" s="1126"/>
      <c r="H11" s="1126"/>
      <c r="I11" s="1126"/>
    </row>
    <row r="12" spans="1:9" ht="16.5" customHeight="1">
      <c r="B12" s="1124" t="s">
        <v>470</v>
      </c>
      <c r="C12" s="1095">
        <v>3598965</v>
      </c>
      <c r="D12" s="1096">
        <v>5010908</v>
      </c>
      <c r="E12" s="1125"/>
      <c r="F12" s="1126"/>
      <c r="G12" s="1126"/>
      <c r="H12" s="1126"/>
      <c r="I12" s="1126"/>
    </row>
    <row r="13" spans="1:9" ht="16.5" customHeight="1">
      <c r="B13" s="1124" t="s">
        <v>471</v>
      </c>
      <c r="C13" s="1095">
        <v>212900025</v>
      </c>
      <c r="D13" s="1096">
        <v>218759899</v>
      </c>
      <c r="E13" s="1125"/>
      <c r="F13" s="1126"/>
      <c r="G13" s="1126"/>
      <c r="H13" s="1126"/>
      <c r="I13" s="1126"/>
    </row>
    <row r="14" spans="1:9" ht="16.5" customHeight="1" thickBot="1">
      <c r="B14" s="1134" t="s">
        <v>874</v>
      </c>
      <c r="C14" s="1103">
        <v>216514923</v>
      </c>
      <c r="D14" s="1104">
        <v>223786740</v>
      </c>
      <c r="E14" s="1135"/>
      <c r="F14" s="1126"/>
      <c r="G14" s="1126"/>
      <c r="H14" s="1126"/>
      <c r="I14" s="1126"/>
    </row>
    <row r="15" spans="1:9" s="1131" customFormat="1" ht="16.5" customHeight="1">
      <c r="A15" s="1128"/>
      <c r="B15" s="1136"/>
      <c r="C15" s="1105"/>
      <c r="D15" s="1105"/>
      <c r="E15" s="1132"/>
    </row>
    <row r="16" spans="1:9" s="1131" customFormat="1" ht="16.5" customHeight="1">
      <c r="A16" s="1128"/>
      <c r="B16" s="1137" t="s">
        <v>335</v>
      </c>
      <c r="C16" s="1106">
        <v>0</v>
      </c>
      <c r="D16" s="1106">
        <v>0</v>
      </c>
      <c r="E16" s="1132"/>
    </row>
    <row r="17" spans="1:10" s="1131" customFormat="1" ht="16.5" customHeight="1">
      <c r="A17" s="1128"/>
      <c r="B17" s="1136"/>
      <c r="C17" s="1105"/>
      <c r="D17" s="1105"/>
      <c r="E17" s="1132"/>
    </row>
    <row r="18" spans="1:10">
      <c r="B18" s="1115" t="s">
        <v>1970</v>
      </c>
      <c r="C18" s="1138"/>
      <c r="D18" s="1138"/>
      <c r="E18" s="1125"/>
    </row>
    <row r="19" spans="1:10">
      <c r="B19" s="1115" t="s">
        <v>458</v>
      </c>
      <c r="C19" s="2323">
        <v>44104</v>
      </c>
      <c r="D19" s="2323"/>
      <c r="E19" s="1125"/>
    </row>
    <row r="20" spans="1:10" ht="12.6" thickBot="1"/>
    <row r="21" spans="1:10" ht="36">
      <c r="A21" s="1118"/>
      <c r="B21" s="2327" t="s">
        <v>479</v>
      </c>
      <c r="C21" s="1119" t="s">
        <v>469</v>
      </c>
      <c r="D21" s="1119" t="s">
        <v>470</v>
      </c>
      <c r="E21" s="1119" t="s">
        <v>480</v>
      </c>
      <c r="F21" s="1120" t="s">
        <v>464</v>
      </c>
    </row>
    <row r="22" spans="1:10">
      <c r="A22" s="1116"/>
      <c r="B22" s="2328"/>
      <c r="C22" s="1122" t="s">
        <v>89</v>
      </c>
      <c r="D22" s="1122" t="s">
        <v>89</v>
      </c>
      <c r="E22" s="1122" t="s">
        <v>89</v>
      </c>
      <c r="F22" s="1123" t="s">
        <v>89</v>
      </c>
    </row>
    <row r="23" spans="1:10" ht="16.5" customHeight="1">
      <c r="B23" s="1139" t="s">
        <v>481</v>
      </c>
      <c r="C23" s="1097">
        <v>15933</v>
      </c>
      <c r="D23" s="1097">
        <v>5010908</v>
      </c>
      <c r="E23" s="1097">
        <v>218759899</v>
      </c>
      <c r="F23" s="1098">
        <v>223786740</v>
      </c>
      <c r="G23" s="1126"/>
      <c r="H23" s="1126"/>
      <c r="I23" s="1126"/>
      <c r="J23" s="1126"/>
    </row>
    <row r="24" spans="1:10" ht="16.5" customHeight="1">
      <c r="B24" s="1140" t="s">
        <v>483</v>
      </c>
      <c r="C24" s="1095">
        <v>0</v>
      </c>
      <c r="D24" s="1095">
        <v>744747</v>
      </c>
      <c r="E24" s="1095">
        <v>-18833</v>
      </c>
      <c r="F24" s="1096">
        <v>725914</v>
      </c>
      <c r="G24" s="1126"/>
      <c r="H24" s="1126"/>
      <c r="I24" s="1126"/>
      <c r="J24" s="1126"/>
    </row>
    <row r="25" spans="1:10" ht="16.5" customHeight="1">
      <c r="B25" s="1140" t="s">
        <v>451</v>
      </c>
      <c r="C25" s="1095">
        <v>0</v>
      </c>
      <c r="D25" s="1095">
        <v>-23394</v>
      </c>
      <c r="E25" s="1095">
        <v>886265</v>
      </c>
      <c r="F25" s="1096">
        <v>862871</v>
      </c>
      <c r="G25" s="1126"/>
      <c r="H25" s="1126"/>
      <c r="I25" s="1126"/>
      <c r="J25" s="1126"/>
    </row>
    <row r="26" spans="1:10">
      <c r="A26" s="1114" t="s">
        <v>871</v>
      </c>
      <c r="B26" s="1139" t="s">
        <v>875</v>
      </c>
      <c r="C26" s="1097">
        <v>0</v>
      </c>
      <c r="D26" s="1097">
        <v>721353</v>
      </c>
      <c r="E26" s="1097">
        <v>867432</v>
      </c>
      <c r="F26" s="1098">
        <v>1588785</v>
      </c>
      <c r="G26" s="1126"/>
      <c r="H26" s="1126"/>
      <c r="I26" s="1126"/>
      <c r="J26" s="1126"/>
    </row>
    <row r="27" spans="1:10" ht="16.5" customHeight="1">
      <c r="B27" s="1140" t="s">
        <v>482</v>
      </c>
      <c r="C27" s="1095">
        <v>0</v>
      </c>
      <c r="D27" s="1095">
        <v>-1940540</v>
      </c>
      <c r="E27" s="1095">
        <v>-140412</v>
      </c>
      <c r="F27" s="1096">
        <v>-2080952</v>
      </c>
      <c r="G27" s="1126"/>
      <c r="H27" s="1126"/>
      <c r="I27" s="1126"/>
      <c r="J27" s="1126"/>
    </row>
    <row r="28" spans="1:10" ht="16.5" customHeight="1">
      <c r="B28" s="1140" t="s">
        <v>2184</v>
      </c>
      <c r="C28" s="1095"/>
      <c r="D28" s="1095">
        <v>-192756</v>
      </c>
      <c r="E28" s="1095">
        <v>-6584760</v>
      </c>
      <c r="F28" s="1096">
        <v>-6777516</v>
      </c>
      <c r="G28" s="1126"/>
      <c r="H28" s="1126"/>
      <c r="I28" s="1126"/>
      <c r="J28" s="1126"/>
    </row>
    <row r="29" spans="1:10" ht="16.5" customHeight="1">
      <c r="B29" s="1140" t="s">
        <v>453</v>
      </c>
      <c r="C29" s="1095">
        <v>0</v>
      </c>
      <c r="D29" s="1095">
        <v>0</v>
      </c>
      <c r="E29" s="1095">
        <v>-2134</v>
      </c>
      <c r="F29" s="1096">
        <v>-2134</v>
      </c>
      <c r="G29" s="1126"/>
      <c r="H29" s="1126"/>
      <c r="I29" s="1126"/>
      <c r="J29" s="1126"/>
    </row>
    <row r="30" spans="1:10" ht="16.5" customHeight="1">
      <c r="A30" s="1114" t="s">
        <v>871</v>
      </c>
      <c r="B30" s="1139" t="s">
        <v>2228</v>
      </c>
      <c r="C30" s="1097">
        <v>0</v>
      </c>
      <c r="D30" s="1097">
        <v>-2133296</v>
      </c>
      <c r="E30" s="1097">
        <v>-6727306</v>
      </c>
      <c r="F30" s="1098">
        <v>-8860602</v>
      </c>
      <c r="G30" s="1126"/>
      <c r="H30" s="1126"/>
      <c r="I30" s="1126"/>
      <c r="J30" s="1126"/>
    </row>
    <row r="31" spans="1:10" ht="5.0999999999999996" customHeight="1">
      <c r="B31" s="1141"/>
      <c r="C31" s="1107"/>
      <c r="D31" s="1107"/>
      <c r="E31" s="1107"/>
      <c r="F31" s="1108"/>
      <c r="G31" s="1126"/>
      <c r="H31" s="1126"/>
      <c r="I31" s="1126"/>
      <c r="J31" s="1126"/>
    </row>
    <row r="32" spans="1:10" ht="16.5" customHeight="1">
      <c r="B32" s="1139" t="s">
        <v>1370</v>
      </c>
      <c r="C32" s="1097">
        <v>0</v>
      </c>
      <c r="D32" s="1097">
        <v>-1411943</v>
      </c>
      <c r="E32" s="1097">
        <v>-5859874</v>
      </c>
      <c r="F32" s="1098">
        <v>-7271817</v>
      </c>
      <c r="G32" s="1126"/>
      <c r="H32" s="1126"/>
      <c r="I32" s="1126"/>
      <c r="J32" s="1126"/>
    </row>
    <row r="33" spans="1:10" ht="5.0999999999999996" customHeight="1">
      <c r="B33" s="1142"/>
      <c r="C33" s="1109"/>
      <c r="D33" s="1109"/>
      <c r="E33" s="1109"/>
      <c r="F33" s="1110"/>
      <c r="G33" s="1126"/>
      <c r="H33" s="1126"/>
      <c r="I33" s="1126"/>
      <c r="J33" s="1126"/>
    </row>
    <row r="34" spans="1:10" ht="16.5" customHeight="1" thickBot="1">
      <c r="B34" s="1143" t="s">
        <v>454</v>
      </c>
      <c r="C34" s="1111">
        <v>15933</v>
      </c>
      <c r="D34" s="1111">
        <v>3598965</v>
      </c>
      <c r="E34" s="1111">
        <v>212900025</v>
      </c>
      <c r="F34" s="1112">
        <v>216514923</v>
      </c>
      <c r="G34" s="1126"/>
      <c r="H34" s="1126"/>
      <c r="I34" s="1126"/>
      <c r="J34" s="1126"/>
    </row>
    <row r="35" spans="1:10">
      <c r="C35" s="1113">
        <v>0</v>
      </c>
      <c r="D35" s="1113">
        <v>0</v>
      </c>
      <c r="E35" s="1113">
        <v>0</v>
      </c>
      <c r="F35" s="1113">
        <v>0</v>
      </c>
    </row>
    <row r="36" spans="1:10">
      <c r="B36" s="1412"/>
      <c r="C36" s="1412"/>
      <c r="D36" s="1113"/>
      <c r="E36" s="1113"/>
      <c r="F36" s="1113"/>
    </row>
    <row r="37" spans="1:10">
      <c r="C37" s="1113"/>
      <c r="D37" s="1113"/>
      <c r="E37" s="1113"/>
      <c r="F37" s="1113"/>
    </row>
    <row r="38" spans="1:10">
      <c r="B38" s="1115" t="s">
        <v>460</v>
      </c>
      <c r="C38" s="2323">
        <v>43830</v>
      </c>
      <c r="D38" s="2323"/>
    </row>
    <row r="39" spans="1:10" ht="12.6" thickBot="1">
      <c r="C39" s="1144"/>
      <c r="D39" s="1144"/>
      <c r="E39" s="1144"/>
      <c r="F39" s="1144"/>
    </row>
    <row r="40" spans="1:10" ht="36">
      <c r="A40" s="1118"/>
      <c r="B40" s="2321" t="s">
        <v>479</v>
      </c>
      <c r="C40" s="1119" t="s">
        <v>469</v>
      </c>
      <c r="D40" s="1119" t="s">
        <v>470</v>
      </c>
      <c r="E40" s="1119" t="s">
        <v>480</v>
      </c>
      <c r="F40" s="1120" t="s">
        <v>464</v>
      </c>
    </row>
    <row r="41" spans="1:10">
      <c r="A41" s="1116"/>
      <c r="B41" s="2322"/>
      <c r="C41" s="1122" t="s">
        <v>89</v>
      </c>
      <c r="D41" s="1122" t="s">
        <v>89</v>
      </c>
      <c r="E41" s="1122" t="s">
        <v>89</v>
      </c>
      <c r="F41" s="1123" t="s">
        <v>89</v>
      </c>
    </row>
    <row r="42" spans="1:10" ht="16.5" customHeight="1">
      <c r="B42" s="1139" t="s">
        <v>481</v>
      </c>
      <c r="C42" s="1097">
        <v>15933</v>
      </c>
      <c r="D42" s="1097">
        <v>5700799</v>
      </c>
      <c r="E42" s="1097">
        <v>219147692</v>
      </c>
      <c r="F42" s="1098">
        <v>224864424</v>
      </c>
    </row>
    <row r="43" spans="1:10" ht="16.5" customHeight="1">
      <c r="B43" s="1140" t="s">
        <v>483</v>
      </c>
      <c r="C43" s="1095">
        <v>0</v>
      </c>
      <c r="D43" s="1095">
        <v>1293583</v>
      </c>
      <c r="E43" s="1095">
        <v>-133581</v>
      </c>
      <c r="F43" s="1096">
        <v>1160002</v>
      </c>
    </row>
    <row r="44" spans="1:10" ht="16.5" customHeight="1">
      <c r="B44" s="1140" t="s">
        <v>451</v>
      </c>
      <c r="C44" s="1095">
        <v>0</v>
      </c>
      <c r="D44" s="1095">
        <v>867729</v>
      </c>
      <c r="E44" s="1095">
        <v>116320</v>
      </c>
      <c r="F44" s="1096">
        <v>984049</v>
      </c>
    </row>
    <row r="45" spans="1:10">
      <c r="A45" s="1114" t="s">
        <v>871</v>
      </c>
      <c r="B45" s="1139" t="s">
        <v>875</v>
      </c>
      <c r="C45" s="1097">
        <v>0</v>
      </c>
      <c r="D45" s="1097">
        <v>2161312</v>
      </c>
      <c r="E45" s="1097">
        <v>-17261</v>
      </c>
      <c r="F45" s="1098">
        <v>2144051</v>
      </c>
    </row>
    <row r="46" spans="1:10" ht="16.5" customHeight="1">
      <c r="B46" s="1140" t="s">
        <v>482</v>
      </c>
      <c r="C46" s="1095">
        <v>0</v>
      </c>
      <c r="D46" s="1095">
        <v>-2851203</v>
      </c>
      <c r="E46" s="1095">
        <v>-187215</v>
      </c>
      <c r="F46" s="1096">
        <v>-3038418</v>
      </c>
    </row>
    <row r="47" spans="1:10" ht="16.5" customHeight="1">
      <c r="B47" s="1140" t="s">
        <v>453</v>
      </c>
      <c r="C47" s="1095">
        <v>0</v>
      </c>
      <c r="D47" s="1095">
        <v>0</v>
      </c>
      <c r="E47" s="1095">
        <v>-183317</v>
      </c>
      <c r="F47" s="1096">
        <v>-183317</v>
      </c>
    </row>
    <row r="48" spans="1:10" ht="16.5" customHeight="1">
      <c r="A48" s="1114" t="s">
        <v>871</v>
      </c>
      <c r="B48" s="1139" t="s">
        <v>2155</v>
      </c>
      <c r="C48" s="1097">
        <v>0</v>
      </c>
      <c r="D48" s="1097">
        <v>-2851203</v>
      </c>
      <c r="E48" s="1097">
        <v>-370532</v>
      </c>
      <c r="F48" s="1098">
        <v>-3221735</v>
      </c>
    </row>
    <row r="49" spans="1:10" ht="5.0999999999999996" customHeight="1">
      <c r="B49" s="1141"/>
      <c r="C49" s="1107"/>
      <c r="D49" s="1107"/>
      <c r="E49" s="1107"/>
      <c r="F49" s="1108"/>
    </row>
    <row r="50" spans="1:10" ht="16.5" customHeight="1">
      <c r="B50" s="1139" t="s">
        <v>1370</v>
      </c>
      <c r="C50" s="1097">
        <v>0</v>
      </c>
      <c r="D50" s="1097">
        <v>-689891</v>
      </c>
      <c r="E50" s="1097">
        <v>-387793</v>
      </c>
      <c r="F50" s="1098">
        <v>-1077684</v>
      </c>
    </row>
    <row r="51" spans="1:10" ht="5.0999999999999996" customHeight="1">
      <c r="B51" s="1142"/>
      <c r="C51" s="1109"/>
      <c r="D51" s="1109"/>
      <c r="E51" s="1109"/>
      <c r="F51" s="1110"/>
    </row>
    <row r="52" spans="1:10" ht="16.5" customHeight="1" thickBot="1">
      <c r="B52" s="1143" t="s">
        <v>454</v>
      </c>
      <c r="C52" s="1111">
        <v>15933</v>
      </c>
      <c r="D52" s="1111">
        <v>5010908</v>
      </c>
      <c r="E52" s="1111">
        <v>218759899</v>
      </c>
      <c r="F52" s="1112">
        <v>223786740</v>
      </c>
      <c r="G52" s="1126"/>
      <c r="H52" s="1126"/>
      <c r="I52" s="1126"/>
      <c r="J52" s="1126"/>
    </row>
    <row r="53" spans="1:10">
      <c r="B53" s="1145"/>
      <c r="C53" s="1113">
        <v>0</v>
      </c>
      <c r="D53" s="1113">
        <v>0</v>
      </c>
      <c r="E53" s="1113">
        <v>0</v>
      </c>
      <c r="F53" s="1113">
        <v>0</v>
      </c>
      <c r="G53" s="1116">
        <v>0</v>
      </c>
      <c r="H53" s="1116">
        <v>0</v>
      </c>
      <c r="I53" s="1116">
        <v>0</v>
      </c>
      <c r="J53" s="1116">
        <v>0</v>
      </c>
    </row>
    <row r="54" spans="1:10">
      <c r="B54" s="1132"/>
      <c r="C54" s="1113"/>
      <c r="D54" s="1113"/>
      <c r="E54" s="1113"/>
      <c r="F54" s="1113"/>
    </row>
    <row r="55" spans="1:10">
      <c r="B55" s="2329" t="s">
        <v>485</v>
      </c>
      <c r="C55" s="2329"/>
      <c r="D55" s="1138"/>
      <c r="E55" s="1125"/>
    </row>
    <row r="56" spans="1:10">
      <c r="B56" s="1115"/>
      <c r="C56" s="1138"/>
      <c r="D56" s="1138"/>
      <c r="E56" s="1125"/>
    </row>
    <row r="57" spans="1:10">
      <c r="B57" s="1115" t="s">
        <v>458</v>
      </c>
      <c r="C57" s="2323">
        <v>44104</v>
      </c>
      <c r="D57" s="2323"/>
      <c r="E57" s="1125"/>
    </row>
    <row r="58" spans="1:10" ht="12.6" thickBot="1"/>
    <row r="59" spans="1:10" ht="36">
      <c r="A59" s="1118"/>
      <c r="B59" s="2321" t="s">
        <v>479</v>
      </c>
      <c r="C59" s="1119" t="s">
        <v>473</v>
      </c>
      <c r="D59" s="1119" t="s">
        <v>474</v>
      </c>
      <c r="E59" s="1119" t="s">
        <v>486</v>
      </c>
      <c r="F59" s="1120" t="s">
        <v>464</v>
      </c>
    </row>
    <row r="60" spans="1:10">
      <c r="A60" s="1116"/>
      <c r="B60" s="2322"/>
      <c r="C60" s="1122" t="s">
        <v>89</v>
      </c>
      <c r="D60" s="1122" t="s">
        <v>89</v>
      </c>
      <c r="E60" s="1122" t="s">
        <v>89</v>
      </c>
      <c r="F60" s="1123" t="s">
        <v>89</v>
      </c>
    </row>
    <row r="61" spans="1:10" ht="16.5" customHeight="1">
      <c r="B61" s="1139" t="s">
        <v>481</v>
      </c>
      <c r="C61" s="1097">
        <v>15933</v>
      </c>
      <c r="D61" s="1097">
        <v>52887318</v>
      </c>
      <c r="E61" s="1097">
        <v>231888852</v>
      </c>
      <c r="F61" s="1098">
        <v>284792103</v>
      </c>
    </row>
    <row r="62" spans="1:10" ht="16.5" customHeight="1">
      <c r="B62" s="1140" t="s">
        <v>483</v>
      </c>
      <c r="C62" s="1095">
        <v>0</v>
      </c>
      <c r="D62" s="1095">
        <v>744747</v>
      </c>
      <c r="E62" s="1095">
        <v>-18833</v>
      </c>
      <c r="F62" s="1096">
        <v>725914</v>
      </c>
    </row>
    <row r="63" spans="1:10" ht="16.5" customHeight="1">
      <c r="B63" s="1140" t="s">
        <v>451</v>
      </c>
      <c r="C63" s="1095">
        <v>0</v>
      </c>
      <c r="D63" s="1095">
        <v>-23167</v>
      </c>
      <c r="E63" s="1095">
        <v>886265</v>
      </c>
      <c r="F63" s="1096">
        <v>863098</v>
      </c>
    </row>
    <row r="64" spans="1:10">
      <c r="A64" s="1114" t="s">
        <v>871</v>
      </c>
      <c r="B64" s="1139" t="s">
        <v>875</v>
      </c>
      <c r="C64" s="1097">
        <v>0</v>
      </c>
      <c r="D64" s="1097">
        <v>721580</v>
      </c>
      <c r="E64" s="1097">
        <v>867432</v>
      </c>
      <c r="F64" s="1098">
        <v>1589012</v>
      </c>
    </row>
    <row r="65" spans="1:10" ht="16.5" customHeight="1">
      <c r="B65" s="1140" t="s">
        <v>2184</v>
      </c>
      <c r="C65" s="1095">
        <v>0</v>
      </c>
      <c r="D65" s="1095">
        <v>-2521070</v>
      </c>
      <c r="E65" s="1095">
        <v>-6796115</v>
      </c>
      <c r="F65" s="1096">
        <v>-9317185</v>
      </c>
    </row>
    <row r="66" spans="1:10" ht="16.5" customHeight="1">
      <c r="B66" s="1140" t="s">
        <v>453</v>
      </c>
      <c r="C66" s="1095">
        <v>0</v>
      </c>
      <c r="D66" s="1095">
        <v>0</v>
      </c>
      <c r="E66" s="1095">
        <v>-2134</v>
      </c>
      <c r="F66" s="1096">
        <v>-2134</v>
      </c>
    </row>
    <row r="67" spans="1:10" ht="16.5" customHeight="1">
      <c r="A67" s="1114" t="s">
        <v>871</v>
      </c>
      <c r="B67" s="1139" t="s">
        <v>2227</v>
      </c>
      <c r="C67" s="1097">
        <v>0</v>
      </c>
      <c r="D67" s="1097">
        <v>-2521070</v>
      </c>
      <c r="E67" s="1097">
        <v>-6798249</v>
      </c>
      <c r="F67" s="1098">
        <v>-9319319</v>
      </c>
    </row>
    <row r="68" spans="1:10" ht="5.0999999999999996" customHeight="1">
      <c r="B68" s="1141"/>
      <c r="C68" s="1107"/>
      <c r="D68" s="1107"/>
      <c r="E68" s="1107"/>
      <c r="F68" s="1108"/>
    </row>
    <row r="69" spans="1:10" ht="16.5" customHeight="1">
      <c r="B69" s="1139" t="s">
        <v>1370</v>
      </c>
      <c r="C69" s="1097">
        <v>0</v>
      </c>
      <c r="D69" s="1097">
        <v>-1799490</v>
      </c>
      <c r="E69" s="1097">
        <v>-5930817</v>
      </c>
      <c r="F69" s="1098">
        <v>-7730307</v>
      </c>
    </row>
    <row r="70" spans="1:10" ht="5.0999999999999996" customHeight="1">
      <c r="B70" s="1142"/>
      <c r="C70" s="1109"/>
      <c r="D70" s="1109"/>
      <c r="E70" s="1109"/>
      <c r="F70" s="1110"/>
    </row>
    <row r="71" spans="1:10" ht="16.5" customHeight="1" thickBot="1">
      <c r="B71" s="1143" t="s">
        <v>454</v>
      </c>
      <c r="C71" s="1111">
        <v>15933</v>
      </c>
      <c r="D71" s="1111">
        <v>51087828</v>
      </c>
      <c r="E71" s="1111">
        <v>225958035</v>
      </c>
      <c r="F71" s="1112">
        <v>277061796</v>
      </c>
      <c r="G71" s="1146"/>
      <c r="H71" s="1146"/>
      <c r="I71" s="1146"/>
      <c r="J71" s="1146"/>
    </row>
    <row r="72" spans="1:10">
      <c r="C72" s="1147">
        <v>0</v>
      </c>
      <c r="D72" s="1147">
        <v>0</v>
      </c>
      <c r="E72" s="1147">
        <v>0</v>
      </c>
      <c r="F72" s="1147">
        <v>0</v>
      </c>
      <c r="G72" s="1114"/>
      <c r="H72" s="1114"/>
      <c r="I72" s="1114"/>
      <c r="J72" s="1114"/>
    </row>
    <row r="73" spans="1:10">
      <c r="C73" s="1113"/>
      <c r="D73" s="1113"/>
      <c r="E73" s="1113"/>
      <c r="F73" s="1113"/>
    </row>
    <row r="74" spans="1:10">
      <c r="B74" s="1115" t="s">
        <v>460</v>
      </c>
      <c r="C74" s="2323">
        <v>43830</v>
      </c>
      <c r="D74" s="2323"/>
    </row>
    <row r="75" spans="1:10" ht="12.6" thickBot="1">
      <c r="C75" s="1144"/>
      <c r="D75" s="1144"/>
      <c r="E75" s="1144"/>
      <c r="F75" s="1144"/>
    </row>
    <row r="76" spans="1:10" ht="36">
      <c r="A76" s="1118"/>
      <c r="B76" s="2321" t="s">
        <v>479</v>
      </c>
      <c r="C76" s="1119" t="s">
        <v>473</v>
      </c>
      <c r="D76" s="1119" t="s">
        <v>474</v>
      </c>
      <c r="E76" s="1119" t="s">
        <v>486</v>
      </c>
      <c r="F76" s="1120" t="s">
        <v>464</v>
      </c>
    </row>
    <row r="77" spans="1:10">
      <c r="A77" s="1116"/>
      <c r="B77" s="2322"/>
      <c r="C77" s="1122" t="s">
        <v>89</v>
      </c>
      <c r="D77" s="1122" t="s">
        <v>89</v>
      </c>
      <c r="E77" s="1122" t="s">
        <v>89</v>
      </c>
      <c r="F77" s="1123" t="s">
        <v>89</v>
      </c>
    </row>
    <row r="78" spans="1:10" ht="16.5" customHeight="1">
      <c r="B78" s="1139" t="s">
        <v>481</v>
      </c>
      <c r="C78" s="1097">
        <v>15933</v>
      </c>
      <c r="D78" s="1097">
        <v>50726006</v>
      </c>
      <c r="E78" s="1097">
        <v>232089430</v>
      </c>
      <c r="F78" s="1098">
        <v>282831369</v>
      </c>
    </row>
    <row r="79" spans="1:10" ht="16.5" customHeight="1">
      <c r="B79" s="1140" t="s">
        <v>483</v>
      </c>
      <c r="C79" s="1095">
        <v>0</v>
      </c>
      <c r="D79" s="1095">
        <v>1293583</v>
      </c>
      <c r="E79" s="1095">
        <v>-133581</v>
      </c>
      <c r="F79" s="1096">
        <v>1160002</v>
      </c>
    </row>
    <row r="80" spans="1:10" ht="16.5" customHeight="1">
      <c r="B80" s="1140" t="s">
        <v>451</v>
      </c>
      <c r="C80" s="1095">
        <v>0</v>
      </c>
      <c r="D80" s="1095">
        <v>867729</v>
      </c>
      <c r="E80" s="1095">
        <v>116320</v>
      </c>
      <c r="F80" s="1096">
        <v>984049</v>
      </c>
    </row>
    <row r="81" spans="1:10">
      <c r="A81" s="1114" t="s">
        <v>871</v>
      </c>
      <c r="B81" s="1139" t="s">
        <v>875</v>
      </c>
      <c r="C81" s="1097">
        <v>0</v>
      </c>
      <c r="D81" s="1097">
        <v>2161312</v>
      </c>
      <c r="E81" s="1097">
        <v>-17261</v>
      </c>
      <c r="F81" s="1098">
        <v>2144051</v>
      </c>
    </row>
    <row r="82" spans="1:10" ht="16.5" customHeight="1">
      <c r="B82" s="1140" t="s">
        <v>453</v>
      </c>
      <c r="C82" s="1095">
        <v>0</v>
      </c>
      <c r="D82" s="1095">
        <v>0</v>
      </c>
      <c r="E82" s="1095">
        <v>-183317</v>
      </c>
      <c r="F82" s="1096">
        <v>-183317</v>
      </c>
    </row>
    <row r="83" spans="1:10" ht="16.5" customHeight="1">
      <c r="A83" s="1114" t="s">
        <v>871</v>
      </c>
      <c r="B83" s="1139" t="s">
        <v>2154</v>
      </c>
      <c r="C83" s="1097">
        <v>0</v>
      </c>
      <c r="D83" s="1097">
        <v>0</v>
      </c>
      <c r="E83" s="1097">
        <v>-183317</v>
      </c>
      <c r="F83" s="1098">
        <v>-183317</v>
      </c>
    </row>
    <row r="84" spans="1:10" ht="5.0999999999999996" customHeight="1">
      <c r="B84" s="1141"/>
      <c r="C84" s="1107"/>
      <c r="D84" s="1107"/>
      <c r="E84" s="1107"/>
      <c r="F84" s="1108"/>
    </row>
    <row r="85" spans="1:10" ht="16.5" customHeight="1">
      <c r="B85" s="1139" t="s">
        <v>1370</v>
      </c>
      <c r="C85" s="1097">
        <v>0</v>
      </c>
      <c r="D85" s="1097">
        <v>2161312</v>
      </c>
      <c r="E85" s="1097">
        <v>-200578</v>
      </c>
      <c r="F85" s="1098">
        <v>1960734</v>
      </c>
    </row>
    <row r="86" spans="1:10" ht="5.0999999999999996" customHeight="1">
      <c r="B86" s="1142"/>
      <c r="C86" s="1109"/>
      <c r="D86" s="1109"/>
      <c r="E86" s="1109"/>
      <c r="F86" s="1110"/>
    </row>
    <row r="87" spans="1:10" ht="16.5" customHeight="1" thickBot="1">
      <c r="B87" s="1143" t="s">
        <v>454</v>
      </c>
      <c r="C87" s="1111">
        <v>15933</v>
      </c>
      <c r="D87" s="1111">
        <v>52887318</v>
      </c>
      <c r="E87" s="1111">
        <v>231888852</v>
      </c>
      <c r="F87" s="1112">
        <v>284792103</v>
      </c>
      <c r="G87" s="1146">
        <v>15933</v>
      </c>
      <c r="H87" s="1146">
        <v>52887318</v>
      </c>
      <c r="I87" s="1146">
        <v>231888852</v>
      </c>
      <c r="J87" s="1146">
        <v>284792103</v>
      </c>
    </row>
    <row r="88" spans="1:10">
      <c r="C88" s="1113">
        <v>0</v>
      </c>
      <c r="D88" s="1113">
        <v>0</v>
      </c>
      <c r="E88" s="1113">
        <v>0</v>
      </c>
      <c r="F88" s="1113">
        <v>0</v>
      </c>
      <c r="G88" s="1114">
        <v>0</v>
      </c>
      <c r="H88" s="1114">
        <v>0</v>
      </c>
      <c r="I88" s="1114">
        <v>0</v>
      </c>
      <c r="J88" s="1114">
        <v>0</v>
      </c>
    </row>
    <row r="90" spans="1:10">
      <c r="B90" s="1115" t="s">
        <v>487</v>
      </c>
      <c r="C90" s="1115"/>
      <c r="D90" s="1138"/>
      <c r="E90" s="1125"/>
      <c r="F90" s="1125"/>
    </row>
    <row r="91" spans="1:10">
      <c r="B91" s="1115"/>
      <c r="C91" s="1138"/>
      <c r="D91" s="1138"/>
      <c r="E91" s="1125"/>
      <c r="F91" s="1125"/>
    </row>
    <row r="92" spans="1:10">
      <c r="B92" s="1115" t="s">
        <v>458</v>
      </c>
      <c r="C92" s="2323">
        <v>44104</v>
      </c>
      <c r="D92" s="2323"/>
      <c r="E92" s="1125"/>
      <c r="F92" s="1125"/>
    </row>
    <row r="93" spans="1:10" ht="12.6" thickBot="1"/>
    <row r="94" spans="1:10" ht="48">
      <c r="A94" s="1118"/>
      <c r="B94" s="2321" t="s">
        <v>479</v>
      </c>
      <c r="C94" s="1119" t="s">
        <v>488</v>
      </c>
      <c r="D94" s="1119" t="s">
        <v>477</v>
      </c>
      <c r="E94" s="1119" t="s">
        <v>489</v>
      </c>
      <c r="F94" s="1120" t="s">
        <v>464</v>
      </c>
    </row>
    <row r="95" spans="1:10">
      <c r="A95" s="1116"/>
      <c r="B95" s="2322"/>
      <c r="C95" s="1122" t="s">
        <v>89</v>
      </c>
      <c r="D95" s="1122" t="s">
        <v>89</v>
      </c>
      <c r="E95" s="1122" t="s">
        <v>89</v>
      </c>
      <c r="F95" s="1123" t="s">
        <v>89</v>
      </c>
    </row>
    <row r="96" spans="1:10" ht="16.5" customHeight="1">
      <c r="B96" s="1139" t="s">
        <v>481</v>
      </c>
      <c r="C96" s="1097">
        <v>0</v>
      </c>
      <c r="D96" s="1097">
        <v>-47876410</v>
      </c>
      <c r="E96" s="1097">
        <v>-13128953</v>
      </c>
      <c r="F96" s="1098">
        <v>-61005363</v>
      </c>
    </row>
    <row r="97" spans="1:10" ht="16.5" hidden="1" customHeight="1">
      <c r="B97" s="1140" t="s">
        <v>483</v>
      </c>
      <c r="C97" s="1095">
        <v>0</v>
      </c>
      <c r="D97" s="1095">
        <v>0</v>
      </c>
      <c r="E97" s="1095">
        <v>0</v>
      </c>
      <c r="F97" s="1096">
        <v>0</v>
      </c>
    </row>
    <row r="98" spans="1:10" ht="16.5" customHeight="1">
      <c r="B98" s="1140" t="s">
        <v>451</v>
      </c>
      <c r="C98" s="1095">
        <v>0</v>
      </c>
      <c r="D98" s="1095">
        <v>-227</v>
      </c>
      <c r="E98" s="1095">
        <v>0</v>
      </c>
      <c r="F98" s="1096">
        <v>-227</v>
      </c>
    </row>
    <row r="99" spans="1:10">
      <c r="A99" s="1114" t="s">
        <v>871</v>
      </c>
      <c r="B99" s="1139" t="s">
        <v>875</v>
      </c>
      <c r="C99" s="1097">
        <v>0</v>
      </c>
      <c r="D99" s="1097">
        <v>-227</v>
      </c>
      <c r="E99" s="1097">
        <v>0</v>
      </c>
      <c r="F99" s="1098">
        <v>-227</v>
      </c>
    </row>
    <row r="100" spans="1:10" ht="16.5" customHeight="1">
      <c r="B100" s="1140" t="s">
        <v>482</v>
      </c>
      <c r="C100" s="1095">
        <v>0</v>
      </c>
      <c r="D100" s="1095">
        <v>-1940540</v>
      </c>
      <c r="E100" s="1095">
        <v>-140412</v>
      </c>
      <c r="F100" s="1096">
        <v>-2080952</v>
      </c>
    </row>
    <row r="101" spans="1:10" ht="16.5" customHeight="1">
      <c r="B101" s="1140" t="s">
        <v>2184</v>
      </c>
      <c r="C101" s="1095">
        <v>0</v>
      </c>
      <c r="D101" s="1095">
        <v>2328314</v>
      </c>
      <c r="E101" s="1095">
        <v>211355</v>
      </c>
      <c r="F101" s="1096">
        <v>2539669</v>
      </c>
    </row>
    <row r="102" spans="1:10" ht="16.5" hidden="1" customHeight="1">
      <c r="B102" s="1140" t="s">
        <v>484</v>
      </c>
      <c r="C102" s="1095">
        <v>0</v>
      </c>
      <c r="D102" s="1095">
        <v>0</v>
      </c>
      <c r="E102" s="1095">
        <v>0</v>
      </c>
      <c r="F102" s="1096">
        <v>0</v>
      </c>
    </row>
    <row r="103" spans="1:10" ht="16.5" customHeight="1">
      <c r="A103" s="1114" t="s">
        <v>871</v>
      </c>
      <c r="B103" s="1139" t="s">
        <v>2226</v>
      </c>
      <c r="C103" s="1097">
        <v>0</v>
      </c>
      <c r="D103" s="1097">
        <v>387774</v>
      </c>
      <c r="E103" s="1097">
        <v>70943</v>
      </c>
      <c r="F103" s="1098">
        <v>458717</v>
      </c>
    </row>
    <row r="104" spans="1:10" ht="5.0999999999999996" customHeight="1">
      <c r="B104" s="1141"/>
      <c r="C104" s="1107"/>
      <c r="D104" s="1107"/>
      <c r="E104" s="1107"/>
      <c r="F104" s="1108"/>
    </row>
    <row r="105" spans="1:10" ht="16.5" customHeight="1">
      <c r="B105" s="1139" t="s">
        <v>1370</v>
      </c>
      <c r="C105" s="1097">
        <v>0</v>
      </c>
      <c r="D105" s="1097">
        <v>387547</v>
      </c>
      <c r="E105" s="1097">
        <v>70943</v>
      </c>
      <c r="F105" s="1098">
        <v>458490</v>
      </c>
    </row>
    <row r="106" spans="1:10" ht="5.0999999999999996" customHeight="1">
      <c r="B106" s="1142"/>
      <c r="C106" s="1109"/>
      <c r="D106" s="1109"/>
      <c r="E106" s="1109"/>
      <c r="F106" s="1110"/>
    </row>
    <row r="107" spans="1:10" ht="16.5" customHeight="1" thickBot="1">
      <c r="B107" s="1143" t="s">
        <v>454</v>
      </c>
      <c r="C107" s="1111">
        <v>0</v>
      </c>
      <c r="D107" s="1111">
        <v>-47488863</v>
      </c>
      <c r="E107" s="1111">
        <v>-13058010</v>
      </c>
      <c r="F107" s="1112">
        <v>-60546873</v>
      </c>
      <c r="G107" s="1126">
        <v>0</v>
      </c>
      <c r="H107" s="1126">
        <v>-47488863</v>
      </c>
      <c r="I107" s="1126">
        <v>-13058010</v>
      </c>
      <c r="J107" s="1126">
        <v>-60546873</v>
      </c>
    </row>
    <row r="108" spans="1:10">
      <c r="C108" s="1113">
        <v>0</v>
      </c>
      <c r="D108" s="1113">
        <v>0</v>
      </c>
      <c r="E108" s="1113">
        <v>0</v>
      </c>
      <c r="F108" s="1113">
        <v>0</v>
      </c>
      <c r="G108" s="1116">
        <v>0</v>
      </c>
      <c r="H108" s="1116">
        <v>0</v>
      </c>
      <c r="I108" s="1116">
        <v>0</v>
      </c>
      <c r="J108" s="1116">
        <v>0</v>
      </c>
    </row>
    <row r="109" spans="1:10">
      <c r="C109" s="1113"/>
      <c r="D109" s="1113"/>
      <c r="E109" s="1113"/>
      <c r="F109" s="1113"/>
    </row>
    <row r="110" spans="1:10">
      <c r="B110" s="1115" t="s">
        <v>490</v>
      </c>
      <c r="C110" s="2323">
        <v>43830</v>
      </c>
      <c r="D110" s="2323"/>
    </row>
    <row r="111" spans="1:10" ht="12.6" thickBot="1">
      <c r="C111" s="1144"/>
      <c r="D111" s="1144"/>
      <c r="E111" s="1144"/>
      <c r="F111" s="1144"/>
    </row>
    <row r="112" spans="1:10" ht="48">
      <c r="A112" s="1118"/>
      <c r="B112" s="2321" t="s">
        <v>479</v>
      </c>
      <c r="C112" s="1119" t="s">
        <v>491</v>
      </c>
      <c r="D112" s="1119" t="s">
        <v>492</v>
      </c>
      <c r="E112" s="1119" t="s">
        <v>493</v>
      </c>
      <c r="F112" s="1120" t="s">
        <v>464</v>
      </c>
    </row>
    <row r="113" spans="1:10">
      <c r="A113" s="1116"/>
      <c r="B113" s="2322"/>
      <c r="C113" s="1122" t="s">
        <v>89</v>
      </c>
      <c r="D113" s="1122" t="s">
        <v>89</v>
      </c>
      <c r="E113" s="1122" t="s">
        <v>89</v>
      </c>
      <c r="F113" s="1123" t="s">
        <v>89</v>
      </c>
    </row>
    <row r="114" spans="1:10" ht="16.5" customHeight="1">
      <c r="B114" s="1139" t="s">
        <v>481</v>
      </c>
      <c r="C114" s="1097">
        <v>0</v>
      </c>
      <c r="D114" s="1097">
        <v>-45025207</v>
      </c>
      <c r="E114" s="1097">
        <v>-12941738</v>
      </c>
      <c r="F114" s="1098">
        <v>-57966945</v>
      </c>
    </row>
    <row r="115" spans="1:10" ht="16.5" hidden="1" customHeight="1">
      <c r="B115" s="1140" t="s">
        <v>483</v>
      </c>
      <c r="C115" s="1095"/>
      <c r="D115" s="1095"/>
      <c r="E115" s="1095"/>
      <c r="F115" s="1096">
        <v>0</v>
      </c>
    </row>
    <row r="116" spans="1:10" ht="16.5" hidden="1" customHeight="1">
      <c r="B116" s="1140" t="s">
        <v>451</v>
      </c>
      <c r="C116" s="1095"/>
      <c r="D116" s="1095"/>
      <c r="E116" s="1095"/>
      <c r="F116" s="1096">
        <v>0</v>
      </c>
    </row>
    <row r="117" spans="1:10" hidden="1">
      <c r="A117" s="1114" t="s">
        <v>871</v>
      </c>
      <c r="B117" s="1139" t="s">
        <v>875</v>
      </c>
      <c r="C117" s="1097">
        <v>0</v>
      </c>
      <c r="D117" s="1097">
        <v>0</v>
      </c>
      <c r="E117" s="1097">
        <v>0</v>
      </c>
      <c r="F117" s="1098">
        <v>0</v>
      </c>
    </row>
    <row r="118" spans="1:10" ht="16.5" customHeight="1">
      <c r="B118" s="1140" t="s">
        <v>482</v>
      </c>
      <c r="C118" s="1095">
        <v>0</v>
      </c>
      <c r="D118" s="1095">
        <v>-2851203</v>
      </c>
      <c r="E118" s="1095">
        <v>-187215</v>
      </c>
      <c r="F118" s="1096">
        <v>-3038418</v>
      </c>
    </row>
    <row r="119" spans="1:10" ht="16.5" hidden="1" customHeight="1">
      <c r="B119" s="1140" t="s">
        <v>484</v>
      </c>
      <c r="C119" s="1095">
        <v>0</v>
      </c>
      <c r="D119" s="1095">
        <v>0</v>
      </c>
      <c r="E119" s="1095">
        <v>0</v>
      </c>
      <c r="F119" s="1096">
        <v>0</v>
      </c>
    </row>
    <row r="120" spans="1:10" ht="16.5" customHeight="1">
      <c r="A120" s="1114" t="s">
        <v>871</v>
      </c>
      <c r="B120" s="1139" t="s">
        <v>876</v>
      </c>
      <c r="C120" s="1097">
        <v>0</v>
      </c>
      <c r="D120" s="1097">
        <v>-2851203</v>
      </c>
      <c r="E120" s="1097">
        <v>-187215</v>
      </c>
      <c r="F120" s="1098">
        <v>-3038418</v>
      </c>
    </row>
    <row r="121" spans="1:10" ht="5.0999999999999996" customHeight="1">
      <c r="B121" s="1141"/>
      <c r="C121" s="1107"/>
      <c r="D121" s="1107"/>
      <c r="E121" s="1107"/>
      <c r="F121" s="1108"/>
    </row>
    <row r="122" spans="1:10" ht="16.5" customHeight="1">
      <c r="B122" s="1139" t="s">
        <v>1370</v>
      </c>
      <c r="C122" s="1097">
        <v>0</v>
      </c>
      <c r="D122" s="1097">
        <v>-2851203</v>
      </c>
      <c r="E122" s="1097">
        <v>-187215</v>
      </c>
      <c r="F122" s="1098">
        <v>-3038418</v>
      </c>
    </row>
    <row r="123" spans="1:10" ht="5.0999999999999996" customHeight="1">
      <c r="B123" s="1142"/>
      <c r="C123" s="1109"/>
      <c r="D123" s="1109"/>
      <c r="E123" s="1109"/>
      <c r="F123" s="1110"/>
    </row>
    <row r="124" spans="1:10" ht="16.5" customHeight="1" thickBot="1">
      <c r="B124" s="1143" t="s">
        <v>454</v>
      </c>
      <c r="C124" s="1111">
        <v>0</v>
      </c>
      <c r="D124" s="1111">
        <v>-47876410</v>
      </c>
      <c r="E124" s="1111">
        <v>-13128953</v>
      </c>
      <c r="F124" s="1112">
        <v>-61005363</v>
      </c>
      <c r="G124" s="1126"/>
      <c r="H124" s="1126"/>
      <c r="I124" s="1126"/>
      <c r="J124" s="1126"/>
    </row>
    <row r="125" spans="1:10">
      <c r="B125" s="1145"/>
      <c r="C125" s="1113">
        <v>0</v>
      </c>
      <c r="D125" s="1113">
        <v>0</v>
      </c>
      <c r="E125" s="1113">
        <v>0</v>
      </c>
      <c r="F125" s="1113">
        <v>0</v>
      </c>
    </row>
    <row r="127" spans="1:10">
      <c r="B127" s="1148" t="s">
        <v>494</v>
      </c>
    </row>
    <row r="128" spans="1:10" ht="12.6" thickBot="1"/>
    <row r="129" spans="1:14">
      <c r="B129" s="2324" t="s">
        <v>349</v>
      </c>
      <c r="C129" s="2319">
        <v>44104</v>
      </c>
      <c r="D129" s="2319"/>
      <c r="E129" s="2319"/>
      <c r="F129" s="2319">
        <v>43830</v>
      </c>
      <c r="G129" s="2319"/>
      <c r="H129" s="2320"/>
    </row>
    <row r="130" spans="1:14" ht="24">
      <c r="A130" s="1118"/>
      <c r="B130" s="2326"/>
      <c r="C130" s="1149" t="s">
        <v>17</v>
      </c>
      <c r="D130" s="1149" t="s">
        <v>495</v>
      </c>
      <c r="E130" s="1149" t="s">
        <v>371</v>
      </c>
      <c r="F130" s="1149" t="s">
        <v>17</v>
      </c>
      <c r="G130" s="1149" t="s">
        <v>495</v>
      </c>
      <c r="H130" s="1150" t="s">
        <v>371</v>
      </c>
    </row>
    <row r="131" spans="1:14">
      <c r="B131" s="2326"/>
      <c r="C131" s="1122" t="s">
        <v>89</v>
      </c>
      <c r="D131" s="1122" t="s">
        <v>89</v>
      </c>
      <c r="E131" s="1122" t="s">
        <v>89</v>
      </c>
      <c r="F131" s="1122" t="s">
        <v>89</v>
      </c>
      <c r="G131" s="1122" t="s">
        <v>89</v>
      </c>
      <c r="H131" s="1123" t="s">
        <v>89</v>
      </c>
    </row>
    <row r="132" spans="1:14" ht="16.5" customHeight="1">
      <c r="B132" s="1140" t="s">
        <v>164</v>
      </c>
      <c r="C132" s="1151">
        <v>77072254</v>
      </c>
      <c r="D132" s="1151">
        <v>8671830</v>
      </c>
      <c r="E132" s="1151">
        <v>4246328</v>
      </c>
      <c r="F132" s="1151">
        <v>76459202</v>
      </c>
      <c r="G132" s="1151">
        <v>8422025</v>
      </c>
      <c r="H132" s="1152">
        <v>4387051</v>
      </c>
      <c r="I132" s="1126"/>
      <c r="J132" s="1126"/>
      <c r="K132" s="1126"/>
      <c r="L132" s="1126"/>
      <c r="M132" s="1126"/>
      <c r="N132" s="1126"/>
    </row>
    <row r="133" spans="1:14" ht="16.5" customHeight="1">
      <c r="B133" s="1140" t="s">
        <v>240</v>
      </c>
      <c r="C133" s="1095">
        <v>92745249</v>
      </c>
      <c r="D133" s="1095">
        <v>7761932</v>
      </c>
      <c r="E133" s="1095">
        <v>0</v>
      </c>
      <c r="F133" s="1095">
        <v>92745249</v>
      </c>
      <c r="G133" s="1095">
        <v>7761932</v>
      </c>
      <c r="H133" s="1096">
        <v>0</v>
      </c>
      <c r="I133" s="1126"/>
      <c r="J133" s="1126"/>
      <c r="K133" s="1126"/>
      <c r="L133" s="1126"/>
      <c r="M133" s="1126"/>
      <c r="N133" s="1126"/>
    </row>
    <row r="134" spans="1:14" ht="16.5" customHeight="1">
      <c r="B134" s="1140" t="s">
        <v>242</v>
      </c>
      <c r="C134" s="1095">
        <v>21928667</v>
      </c>
      <c r="D134" s="1095">
        <v>866673</v>
      </c>
      <c r="E134" s="1095">
        <v>0</v>
      </c>
      <c r="F134" s="1095">
        <v>21925915</v>
      </c>
      <c r="G134" s="1095">
        <v>866673</v>
      </c>
      <c r="H134" s="1096">
        <v>0</v>
      </c>
      <c r="I134" s="1126"/>
      <c r="J134" s="1126"/>
      <c r="K134" s="1126"/>
      <c r="L134" s="1126"/>
      <c r="M134" s="1126"/>
      <c r="N134" s="1126"/>
    </row>
    <row r="135" spans="1:14" ht="16.5" customHeight="1">
      <c r="B135" s="1140" t="s">
        <v>246</v>
      </c>
      <c r="C135" s="1095">
        <v>0</v>
      </c>
      <c r="D135" s="1095">
        <v>0</v>
      </c>
      <c r="E135" s="1095">
        <v>0</v>
      </c>
      <c r="F135" s="1095">
        <v>5422410</v>
      </c>
      <c r="G135" s="1095">
        <v>1162350</v>
      </c>
      <c r="H135" s="1096">
        <v>0</v>
      </c>
      <c r="I135" s="1126"/>
      <c r="J135" s="1126"/>
      <c r="K135" s="1126"/>
      <c r="L135" s="1126"/>
      <c r="M135" s="1126"/>
      <c r="N135" s="1126"/>
    </row>
    <row r="136" spans="1:14" ht="16.5" customHeight="1">
      <c r="B136" s="1140" t="s">
        <v>254</v>
      </c>
      <c r="C136" s="1095">
        <v>13700</v>
      </c>
      <c r="D136" s="1095">
        <v>0</v>
      </c>
      <c r="E136" s="1095">
        <v>0</v>
      </c>
      <c r="F136" s="1095">
        <v>13700</v>
      </c>
      <c r="G136" s="1095">
        <v>0</v>
      </c>
      <c r="H136" s="1096">
        <v>0</v>
      </c>
      <c r="I136" s="1126"/>
      <c r="J136" s="1126"/>
      <c r="K136" s="1126"/>
      <c r="L136" s="1126"/>
      <c r="M136" s="1126"/>
      <c r="N136" s="1126"/>
    </row>
    <row r="137" spans="1:14" ht="16.5" customHeight="1">
      <c r="B137" s="1140" t="s">
        <v>248</v>
      </c>
      <c r="C137" s="1095">
        <v>13700</v>
      </c>
      <c r="D137" s="1095">
        <v>0</v>
      </c>
      <c r="E137" s="1095">
        <v>0</v>
      </c>
      <c r="F137" s="1095">
        <v>13700</v>
      </c>
      <c r="G137" s="1095">
        <v>0</v>
      </c>
      <c r="H137" s="1096">
        <v>0</v>
      </c>
      <c r="I137" s="1126"/>
      <c r="J137" s="1126"/>
      <c r="K137" s="1126"/>
      <c r="L137" s="1126"/>
      <c r="M137" s="1126"/>
      <c r="N137" s="1126"/>
    </row>
    <row r="138" spans="1:14" ht="16.5" customHeight="1">
      <c r="B138" s="1140" t="s">
        <v>250</v>
      </c>
      <c r="C138" s="1095">
        <v>13700</v>
      </c>
      <c r="D138" s="1095">
        <v>0</v>
      </c>
      <c r="E138" s="1095">
        <v>0</v>
      </c>
      <c r="F138" s="1095">
        <v>13700</v>
      </c>
      <c r="G138" s="1095">
        <v>0</v>
      </c>
      <c r="H138" s="1096">
        <v>0</v>
      </c>
      <c r="I138" s="1126"/>
      <c r="J138" s="1126"/>
      <c r="K138" s="1126"/>
      <c r="L138" s="1126"/>
      <c r="M138" s="1126"/>
      <c r="N138" s="1126"/>
    </row>
    <row r="139" spans="1:14" ht="16.5" customHeight="1">
      <c r="B139" s="1140" t="s">
        <v>252</v>
      </c>
      <c r="C139" s="1095">
        <v>13700</v>
      </c>
      <c r="D139" s="1095">
        <v>0</v>
      </c>
      <c r="E139" s="1095">
        <v>0</v>
      </c>
      <c r="F139" s="1095">
        <v>13700</v>
      </c>
      <c r="G139" s="1095">
        <v>0</v>
      </c>
      <c r="H139" s="1096">
        <v>0</v>
      </c>
      <c r="I139" s="1126"/>
      <c r="J139" s="1126"/>
      <c r="K139" s="1126"/>
      <c r="L139" s="1126"/>
      <c r="M139" s="1126"/>
      <c r="N139" s="1126"/>
    </row>
    <row r="140" spans="1:14" ht="16.5" customHeight="1">
      <c r="B140" s="1140" t="s">
        <v>496</v>
      </c>
      <c r="C140" s="1095">
        <v>-333913</v>
      </c>
      <c r="D140" s="1095">
        <v>-113795</v>
      </c>
      <c r="E140" s="1095">
        <v>0</v>
      </c>
      <c r="F140" s="1095">
        <v>-333913</v>
      </c>
      <c r="G140" s="1095">
        <v>-113795</v>
      </c>
      <c r="H140" s="1096">
        <v>0</v>
      </c>
      <c r="I140" s="1126"/>
      <c r="J140" s="1126"/>
      <c r="K140" s="1126"/>
      <c r="L140" s="1126"/>
      <c r="M140" s="1126"/>
      <c r="N140" s="1126"/>
    </row>
    <row r="141" spans="1:14" ht="16.5" customHeight="1" thickBot="1">
      <c r="B141" s="1143" t="s">
        <v>292</v>
      </c>
      <c r="C141" s="1111">
        <v>191467057</v>
      </c>
      <c r="D141" s="1111">
        <v>17186640</v>
      </c>
      <c r="E141" s="1111">
        <v>4246328</v>
      </c>
      <c r="F141" s="1111">
        <v>196273663</v>
      </c>
      <c r="G141" s="1111">
        <v>18099185</v>
      </c>
      <c r="H141" s="1112">
        <v>4387051</v>
      </c>
      <c r="I141" s="1147"/>
      <c r="J141" s="1147"/>
      <c r="K141" s="1126"/>
      <c r="L141" s="1126"/>
      <c r="M141" s="1126"/>
      <c r="N141" s="1126"/>
    </row>
    <row r="144" spans="1:14">
      <c r="B144" s="1118" t="s">
        <v>497</v>
      </c>
    </row>
    <row r="145" spans="1:3" ht="12.6" thickBot="1"/>
    <row r="146" spans="1:3" ht="16.5" customHeight="1">
      <c r="A146" s="1118"/>
      <c r="B146" s="1153" t="s">
        <v>349</v>
      </c>
      <c r="C146" s="1154" t="s">
        <v>89</v>
      </c>
    </row>
    <row r="147" spans="1:3" ht="16.5" customHeight="1">
      <c r="B147" s="1140" t="s">
        <v>164</v>
      </c>
      <c r="C147" s="1155">
        <v>1411136</v>
      </c>
    </row>
    <row r="148" spans="1:3" ht="16.5" hidden="1" customHeight="1">
      <c r="B148" s="1140" t="s">
        <v>240</v>
      </c>
      <c r="C148" s="1155">
        <v>0</v>
      </c>
    </row>
    <row r="149" spans="1:3" ht="16.5" hidden="1" customHeight="1">
      <c r="B149" s="1140" t="s">
        <v>242</v>
      </c>
      <c r="C149" s="1155">
        <v>0</v>
      </c>
    </row>
    <row r="150" spans="1:3" ht="16.5" hidden="1" customHeight="1">
      <c r="B150" s="1140" t="s">
        <v>246</v>
      </c>
      <c r="C150" s="1155"/>
    </row>
    <row r="151" spans="1:3" ht="16.5" hidden="1" customHeight="1">
      <c r="B151" s="1140" t="s">
        <v>248</v>
      </c>
      <c r="C151" s="1155">
        <v>0</v>
      </c>
    </row>
    <row r="152" spans="1:3" ht="16.5" hidden="1" customHeight="1">
      <c r="B152" s="1140" t="s">
        <v>250</v>
      </c>
      <c r="C152" s="1155">
        <v>0</v>
      </c>
    </row>
    <row r="153" spans="1:3" ht="16.5" hidden="1" customHeight="1">
      <c r="B153" s="1140" t="s">
        <v>252</v>
      </c>
      <c r="C153" s="1155">
        <v>0</v>
      </c>
    </row>
    <row r="154" spans="1:3" ht="16.5" customHeight="1" thickBot="1">
      <c r="B154" s="1143" t="s">
        <v>464</v>
      </c>
      <c r="C154" s="1156">
        <v>1411136</v>
      </c>
    </row>
  </sheetData>
  <mergeCells count="17">
    <mergeCell ref="B2:B3"/>
    <mergeCell ref="C110:D110"/>
    <mergeCell ref="B112:B113"/>
    <mergeCell ref="B129:B131"/>
    <mergeCell ref="C129:E129"/>
    <mergeCell ref="B21:B22"/>
    <mergeCell ref="B40:B41"/>
    <mergeCell ref="B55:C55"/>
    <mergeCell ref="C57:D57"/>
    <mergeCell ref="C19:D19"/>
    <mergeCell ref="C38:D38"/>
    <mergeCell ref="F129:H129"/>
    <mergeCell ref="B59:B60"/>
    <mergeCell ref="C74:D74"/>
    <mergeCell ref="B76:B77"/>
    <mergeCell ref="C92:D92"/>
    <mergeCell ref="B94:B95"/>
  </mergeCells>
  <printOptions horizontalCentered="1" verticalCentered="1"/>
  <pageMargins left="0" right="0" top="0.39370078740157483" bottom="0.39370078740157483" header="0" footer="0"/>
  <pageSetup scale="65" fitToHeight="0" orientation="portrait" r:id="rId1"/>
  <headerFooter>
    <oddHeader>&amp;F</oddHeader>
    <oddFooter>&amp;A</oddFooter>
  </headerFooter>
  <rowBreaks count="1" manualBreakCount="1">
    <brk id="126" max="16383" man="1"/>
  </rowBreak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Hoja27">
    <tabColor theme="1"/>
  </sheetPr>
  <dimension ref="A1:F15"/>
  <sheetViews>
    <sheetView showGridLines="0" workbookViewId="0">
      <selection activeCell="F13" sqref="F13"/>
    </sheetView>
  </sheetViews>
  <sheetFormatPr baseColWidth="10" defaultColWidth="0" defaultRowHeight="12" zeroHeight="1"/>
  <cols>
    <col min="1" max="2" width="11.44140625" style="139" customWidth="1"/>
    <col min="3" max="3" width="40.109375" style="139" bestFit="1" customWidth="1"/>
    <col min="4" max="5" width="12.109375" style="139" customWidth="1"/>
    <col min="6" max="6" width="11.44140625" style="139" customWidth="1"/>
    <col min="7" max="16384" width="11.44140625" style="139" hidden="1"/>
  </cols>
  <sheetData>
    <row r="1" spans="2:5"/>
    <row r="2" spans="2:5" ht="12.6" thickBot="1"/>
    <row r="3" spans="2:5">
      <c r="B3" s="2330" t="s">
        <v>498</v>
      </c>
      <c r="C3" s="2332" t="s">
        <v>349</v>
      </c>
      <c r="D3" s="975">
        <v>44104</v>
      </c>
      <c r="E3" s="976">
        <v>43830</v>
      </c>
    </row>
    <row r="4" spans="2:5">
      <c r="B4" s="2331"/>
      <c r="C4" s="2333"/>
      <c r="D4" s="977" t="s">
        <v>89</v>
      </c>
      <c r="E4" s="978" t="s">
        <v>89</v>
      </c>
    </row>
    <row r="5" spans="2:5" ht="16.5" customHeight="1">
      <c r="B5" s="979" t="s">
        <v>668</v>
      </c>
      <c r="C5" s="867" t="s">
        <v>164</v>
      </c>
      <c r="D5" s="867">
        <v>271348419</v>
      </c>
      <c r="E5" s="500">
        <v>271348419</v>
      </c>
    </row>
    <row r="6" spans="2:5" ht="16.5" customHeight="1">
      <c r="B6" s="979" t="s">
        <v>671</v>
      </c>
      <c r="C6" s="867" t="s">
        <v>240</v>
      </c>
      <c r="D6" s="867">
        <v>33823049</v>
      </c>
      <c r="E6" s="500">
        <v>33823049</v>
      </c>
    </row>
    <row r="7" spans="2:5" ht="16.5" customHeight="1">
      <c r="B7" s="979" t="s">
        <v>243</v>
      </c>
      <c r="C7" s="867" t="s">
        <v>2178</v>
      </c>
      <c r="D7" s="867">
        <v>0</v>
      </c>
      <c r="E7" s="500">
        <v>2066631</v>
      </c>
    </row>
    <row r="8" spans="2:5" ht="16.5" customHeight="1">
      <c r="B8" s="979" t="s">
        <v>245</v>
      </c>
      <c r="C8" s="867" t="s">
        <v>2177</v>
      </c>
      <c r="D8" s="867">
        <v>0</v>
      </c>
      <c r="E8" s="500">
        <v>343332</v>
      </c>
    </row>
    <row r="9" spans="2:5" ht="16.5" customHeight="1" thickBot="1">
      <c r="B9" s="652" t="s">
        <v>292</v>
      </c>
      <c r="C9" s="653"/>
      <c r="D9" s="653">
        <v>305171468</v>
      </c>
      <c r="E9" s="654">
        <v>307581431</v>
      </c>
    </row>
    <row r="10" spans="2:5"/>
    <row r="11" spans="2:5"/>
    <row r="12" spans="2:5">
      <c r="B12" s="73" t="s">
        <v>335</v>
      </c>
      <c r="C12" s="73"/>
      <c r="D12" s="137">
        <v>0</v>
      </c>
      <c r="E12" s="137">
        <v>0</v>
      </c>
    </row>
    <row r="13" spans="2:5"/>
    <row r="14" spans="2:5"/>
    <row r="15" spans="2:5"/>
  </sheetData>
  <mergeCells count="2">
    <mergeCell ref="B3:B4"/>
    <mergeCell ref="C3:C4"/>
  </mergeCells>
  <pageMargins left="0.7" right="0.7" top="0.75" bottom="0.75" header="0.3" footer="0.3"/>
  <pageSetup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28">
    <tabColor theme="1"/>
    <pageSetUpPr fitToPage="1"/>
  </sheetPr>
  <dimension ref="A1:S351"/>
  <sheetViews>
    <sheetView showGridLines="0" topLeftCell="A19" zoomScaleNormal="100" workbookViewId="0">
      <selection activeCell="E221" sqref="E221"/>
    </sheetView>
  </sheetViews>
  <sheetFormatPr baseColWidth="10" defaultRowHeight="12" zeroHeight="1"/>
  <cols>
    <col min="1" max="1" width="11.6640625" style="196" customWidth="1"/>
    <col min="2" max="2" width="46.109375" style="197" customWidth="1"/>
    <col min="3" max="9" width="14.6640625" style="197" customWidth="1"/>
    <col min="10" max="10" width="12.33203125" style="197" bestFit="1" customWidth="1"/>
    <col min="11" max="11" width="15" style="197" customWidth="1"/>
    <col min="12" max="12" width="12.33203125" style="197" bestFit="1" customWidth="1"/>
    <col min="13" max="256" width="11.44140625" style="197"/>
    <col min="257" max="257" width="11.6640625" style="197" customWidth="1"/>
    <col min="258" max="258" width="40.109375" style="197" customWidth="1"/>
    <col min="259" max="265" width="14.6640625" style="197" customWidth="1"/>
    <col min="266" max="266" width="12.33203125" style="197" bestFit="1" customWidth="1"/>
    <col min="267" max="267" width="23.88671875" style="197" customWidth="1"/>
    <col min="268" max="268" width="12.33203125" style="197" bestFit="1" customWidth="1"/>
    <col min="269" max="512" width="11.44140625" style="197"/>
    <col min="513" max="513" width="11.6640625" style="197" customWidth="1"/>
    <col min="514" max="514" width="40.109375" style="197" customWidth="1"/>
    <col min="515" max="521" width="14.6640625" style="197" customWidth="1"/>
    <col min="522" max="522" width="12.33203125" style="197" bestFit="1" customWidth="1"/>
    <col min="523" max="523" width="23.88671875" style="197" customWidth="1"/>
    <col min="524" max="524" width="12.33203125" style="197" bestFit="1" customWidth="1"/>
    <col min="525" max="768" width="11.44140625" style="197"/>
    <col min="769" max="769" width="11.6640625" style="197" customWidth="1"/>
    <col min="770" max="770" width="40.109375" style="197" customWidth="1"/>
    <col min="771" max="777" width="14.6640625" style="197" customWidth="1"/>
    <col min="778" max="778" width="12.33203125" style="197" bestFit="1" customWidth="1"/>
    <col min="779" max="779" width="23.88671875" style="197" customWidth="1"/>
    <col min="780" max="780" width="12.33203125" style="197" bestFit="1" customWidth="1"/>
    <col min="781" max="1024" width="11.44140625" style="197"/>
    <col min="1025" max="1025" width="11.6640625" style="197" customWidth="1"/>
    <col min="1026" max="1026" width="40.109375" style="197" customWidth="1"/>
    <col min="1027" max="1033" width="14.6640625" style="197" customWidth="1"/>
    <col min="1034" max="1034" width="12.33203125" style="197" bestFit="1" customWidth="1"/>
    <col min="1035" max="1035" width="23.88671875" style="197" customWidth="1"/>
    <col min="1036" max="1036" width="12.33203125" style="197" bestFit="1" customWidth="1"/>
    <col min="1037" max="1280" width="11.44140625" style="197"/>
    <col min="1281" max="1281" width="11.6640625" style="197" customWidth="1"/>
    <col min="1282" max="1282" width="40.109375" style="197" customWidth="1"/>
    <col min="1283" max="1289" width="14.6640625" style="197" customWidth="1"/>
    <col min="1290" max="1290" width="12.33203125" style="197" bestFit="1" customWidth="1"/>
    <col min="1291" max="1291" width="23.88671875" style="197" customWidth="1"/>
    <col min="1292" max="1292" width="12.33203125" style="197" bestFit="1" customWidth="1"/>
    <col min="1293" max="1536" width="11.44140625" style="197"/>
    <col min="1537" max="1537" width="11.6640625" style="197" customWidth="1"/>
    <col min="1538" max="1538" width="40.109375" style="197" customWidth="1"/>
    <col min="1539" max="1545" width="14.6640625" style="197" customWidth="1"/>
    <col min="1546" max="1546" width="12.33203125" style="197" bestFit="1" customWidth="1"/>
    <col min="1547" max="1547" width="23.88671875" style="197" customWidth="1"/>
    <col min="1548" max="1548" width="12.33203125" style="197" bestFit="1" customWidth="1"/>
    <col min="1549" max="1792" width="11.44140625" style="197"/>
    <col min="1793" max="1793" width="11.6640625" style="197" customWidth="1"/>
    <col min="1794" max="1794" width="40.109375" style="197" customWidth="1"/>
    <col min="1795" max="1801" width="14.6640625" style="197" customWidth="1"/>
    <col min="1802" max="1802" width="12.33203125" style="197" bestFit="1" customWidth="1"/>
    <col min="1803" max="1803" width="23.88671875" style="197" customWidth="1"/>
    <col min="1804" max="1804" width="12.33203125" style="197" bestFit="1" customWidth="1"/>
    <col min="1805" max="2048" width="11.44140625" style="197"/>
    <col min="2049" max="2049" width="11.6640625" style="197" customWidth="1"/>
    <col min="2050" max="2050" width="40.109375" style="197" customWidth="1"/>
    <col min="2051" max="2057" width="14.6640625" style="197" customWidth="1"/>
    <col min="2058" max="2058" width="12.33203125" style="197" bestFit="1" customWidth="1"/>
    <col min="2059" max="2059" width="23.88671875" style="197" customWidth="1"/>
    <col min="2060" max="2060" width="12.33203125" style="197" bestFit="1" customWidth="1"/>
    <col min="2061" max="2304" width="11.44140625" style="197"/>
    <col min="2305" max="2305" width="11.6640625" style="197" customWidth="1"/>
    <col min="2306" max="2306" width="40.109375" style="197" customWidth="1"/>
    <col min="2307" max="2313" width="14.6640625" style="197" customWidth="1"/>
    <col min="2314" max="2314" width="12.33203125" style="197" bestFit="1" customWidth="1"/>
    <col min="2315" max="2315" width="23.88671875" style="197" customWidth="1"/>
    <col min="2316" max="2316" width="12.33203125" style="197" bestFit="1" customWidth="1"/>
    <col min="2317" max="2560" width="11.44140625" style="197"/>
    <col min="2561" max="2561" width="11.6640625" style="197" customWidth="1"/>
    <col min="2562" max="2562" width="40.109375" style="197" customWidth="1"/>
    <col min="2563" max="2569" width="14.6640625" style="197" customWidth="1"/>
    <col min="2570" max="2570" width="12.33203125" style="197" bestFit="1" customWidth="1"/>
    <col min="2571" max="2571" width="23.88671875" style="197" customWidth="1"/>
    <col min="2572" max="2572" width="12.33203125" style="197" bestFit="1" customWidth="1"/>
    <col min="2573" max="2816" width="11.44140625" style="197"/>
    <col min="2817" max="2817" width="11.6640625" style="197" customWidth="1"/>
    <col min="2818" max="2818" width="40.109375" style="197" customWidth="1"/>
    <col min="2819" max="2825" width="14.6640625" style="197" customWidth="1"/>
    <col min="2826" max="2826" width="12.33203125" style="197" bestFit="1" customWidth="1"/>
    <col min="2827" max="2827" width="23.88671875" style="197" customWidth="1"/>
    <col min="2828" max="2828" width="12.33203125" style="197" bestFit="1" customWidth="1"/>
    <col min="2829" max="3072" width="11.44140625" style="197"/>
    <col min="3073" max="3073" width="11.6640625" style="197" customWidth="1"/>
    <col min="3074" max="3074" width="40.109375" style="197" customWidth="1"/>
    <col min="3075" max="3081" width="14.6640625" style="197" customWidth="1"/>
    <col min="3082" max="3082" width="12.33203125" style="197" bestFit="1" customWidth="1"/>
    <col min="3083" max="3083" width="23.88671875" style="197" customWidth="1"/>
    <col min="3084" max="3084" width="12.33203125" style="197" bestFit="1" customWidth="1"/>
    <col min="3085" max="3328" width="11.44140625" style="197"/>
    <col min="3329" max="3329" width="11.6640625" style="197" customWidth="1"/>
    <col min="3330" max="3330" width="40.109375" style="197" customWidth="1"/>
    <col min="3331" max="3337" width="14.6640625" style="197" customWidth="1"/>
    <col min="3338" max="3338" width="12.33203125" style="197" bestFit="1" customWidth="1"/>
    <col min="3339" max="3339" width="23.88671875" style="197" customWidth="1"/>
    <col min="3340" max="3340" width="12.33203125" style="197" bestFit="1" customWidth="1"/>
    <col min="3341" max="3584" width="11.44140625" style="197"/>
    <col min="3585" max="3585" width="11.6640625" style="197" customWidth="1"/>
    <col min="3586" max="3586" width="40.109375" style="197" customWidth="1"/>
    <col min="3587" max="3593" width="14.6640625" style="197" customWidth="1"/>
    <col min="3594" max="3594" width="12.33203125" style="197" bestFit="1" customWidth="1"/>
    <col min="3595" max="3595" width="23.88671875" style="197" customWidth="1"/>
    <col min="3596" max="3596" width="12.33203125" style="197" bestFit="1" customWidth="1"/>
    <col min="3597" max="3840" width="11.44140625" style="197"/>
    <col min="3841" max="3841" width="11.6640625" style="197" customWidth="1"/>
    <col min="3842" max="3842" width="40.109375" style="197" customWidth="1"/>
    <col min="3843" max="3849" width="14.6640625" style="197" customWidth="1"/>
    <col min="3850" max="3850" width="12.33203125" style="197" bestFit="1" customWidth="1"/>
    <col min="3851" max="3851" width="23.88671875" style="197" customWidth="1"/>
    <col min="3852" max="3852" width="12.33203125" style="197" bestFit="1" customWidth="1"/>
    <col min="3853" max="4096" width="11.44140625" style="197"/>
    <col min="4097" max="4097" width="11.6640625" style="197" customWidth="1"/>
    <col min="4098" max="4098" width="40.109375" style="197" customWidth="1"/>
    <col min="4099" max="4105" width="14.6640625" style="197" customWidth="1"/>
    <col min="4106" max="4106" width="12.33203125" style="197" bestFit="1" customWidth="1"/>
    <col min="4107" max="4107" width="23.88671875" style="197" customWidth="1"/>
    <col min="4108" max="4108" width="12.33203125" style="197" bestFit="1" customWidth="1"/>
    <col min="4109" max="4352" width="11.44140625" style="197"/>
    <col min="4353" max="4353" width="11.6640625" style="197" customWidth="1"/>
    <col min="4354" max="4354" width="40.109375" style="197" customWidth="1"/>
    <col min="4355" max="4361" width="14.6640625" style="197" customWidth="1"/>
    <col min="4362" max="4362" width="12.33203125" style="197" bestFit="1" customWidth="1"/>
    <col min="4363" max="4363" width="23.88671875" style="197" customWidth="1"/>
    <col min="4364" max="4364" width="12.33203125" style="197" bestFit="1" customWidth="1"/>
    <col min="4365" max="4608" width="11.44140625" style="197"/>
    <col min="4609" max="4609" width="11.6640625" style="197" customWidth="1"/>
    <col min="4610" max="4610" width="40.109375" style="197" customWidth="1"/>
    <col min="4611" max="4617" width="14.6640625" style="197" customWidth="1"/>
    <col min="4618" max="4618" width="12.33203125" style="197" bestFit="1" customWidth="1"/>
    <col min="4619" max="4619" width="23.88671875" style="197" customWidth="1"/>
    <col min="4620" max="4620" width="12.33203125" style="197" bestFit="1" customWidth="1"/>
    <col min="4621" max="4864" width="11.44140625" style="197"/>
    <col min="4865" max="4865" width="11.6640625" style="197" customWidth="1"/>
    <col min="4866" max="4866" width="40.109375" style="197" customWidth="1"/>
    <col min="4867" max="4873" width="14.6640625" style="197" customWidth="1"/>
    <col min="4874" max="4874" width="12.33203125" style="197" bestFit="1" customWidth="1"/>
    <col min="4875" max="4875" width="23.88671875" style="197" customWidth="1"/>
    <col min="4876" max="4876" width="12.33203125" style="197" bestFit="1" customWidth="1"/>
    <col min="4877" max="5120" width="11.44140625" style="197"/>
    <col min="5121" max="5121" width="11.6640625" style="197" customWidth="1"/>
    <col min="5122" max="5122" width="40.109375" style="197" customWidth="1"/>
    <col min="5123" max="5129" width="14.6640625" style="197" customWidth="1"/>
    <col min="5130" max="5130" width="12.33203125" style="197" bestFit="1" customWidth="1"/>
    <col min="5131" max="5131" width="23.88671875" style="197" customWidth="1"/>
    <col min="5132" max="5132" width="12.33203125" style="197" bestFit="1" customWidth="1"/>
    <col min="5133" max="5376" width="11.44140625" style="197"/>
    <col min="5377" max="5377" width="11.6640625" style="197" customWidth="1"/>
    <col min="5378" max="5378" width="40.109375" style="197" customWidth="1"/>
    <col min="5379" max="5385" width="14.6640625" style="197" customWidth="1"/>
    <col min="5386" max="5386" width="12.33203125" style="197" bestFit="1" customWidth="1"/>
    <col min="5387" max="5387" width="23.88671875" style="197" customWidth="1"/>
    <col min="5388" max="5388" width="12.33203125" style="197" bestFit="1" customWidth="1"/>
    <col min="5389" max="5632" width="11.44140625" style="197"/>
    <col min="5633" max="5633" width="11.6640625" style="197" customWidth="1"/>
    <col min="5634" max="5634" width="40.109375" style="197" customWidth="1"/>
    <col min="5635" max="5641" width="14.6640625" style="197" customWidth="1"/>
    <col min="5642" max="5642" width="12.33203125" style="197" bestFit="1" customWidth="1"/>
    <col min="5643" max="5643" width="23.88671875" style="197" customWidth="1"/>
    <col min="5644" max="5644" width="12.33203125" style="197" bestFit="1" customWidth="1"/>
    <col min="5645" max="5888" width="11.44140625" style="197"/>
    <col min="5889" max="5889" width="11.6640625" style="197" customWidth="1"/>
    <col min="5890" max="5890" width="40.109375" style="197" customWidth="1"/>
    <col min="5891" max="5897" width="14.6640625" style="197" customWidth="1"/>
    <col min="5898" max="5898" width="12.33203125" style="197" bestFit="1" customWidth="1"/>
    <col min="5899" max="5899" width="23.88671875" style="197" customWidth="1"/>
    <col min="5900" max="5900" width="12.33203125" style="197" bestFit="1" customWidth="1"/>
    <col min="5901" max="6144" width="11.44140625" style="197"/>
    <col min="6145" max="6145" width="11.6640625" style="197" customWidth="1"/>
    <col min="6146" max="6146" width="40.109375" style="197" customWidth="1"/>
    <col min="6147" max="6153" width="14.6640625" style="197" customWidth="1"/>
    <col min="6154" max="6154" width="12.33203125" style="197" bestFit="1" customWidth="1"/>
    <col min="6155" max="6155" width="23.88671875" style="197" customWidth="1"/>
    <col min="6156" max="6156" width="12.33203125" style="197" bestFit="1" customWidth="1"/>
    <col min="6157" max="6400" width="11.44140625" style="197"/>
    <col min="6401" max="6401" width="11.6640625" style="197" customWidth="1"/>
    <col min="6402" max="6402" width="40.109375" style="197" customWidth="1"/>
    <col min="6403" max="6409" width="14.6640625" style="197" customWidth="1"/>
    <col min="6410" max="6410" width="12.33203125" style="197" bestFit="1" customWidth="1"/>
    <col min="6411" max="6411" width="23.88671875" style="197" customWidth="1"/>
    <col min="6412" max="6412" width="12.33203125" style="197" bestFit="1" customWidth="1"/>
    <col min="6413" max="6656" width="11.44140625" style="197"/>
    <col min="6657" max="6657" width="11.6640625" style="197" customWidth="1"/>
    <col min="6658" max="6658" width="40.109375" style="197" customWidth="1"/>
    <col min="6659" max="6665" width="14.6640625" style="197" customWidth="1"/>
    <col min="6666" max="6666" width="12.33203125" style="197" bestFit="1" customWidth="1"/>
    <col min="6667" max="6667" width="23.88671875" style="197" customWidth="1"/>
    <col min="6668" max="6668" width="12.33203125" style="197" bestFit="1" customWidth="1"/>
    <col min="6669" max="6912" width="11.44140625" style="197"/>
    <col min="6913" max="6913" width="11.6640625" style="197" customWidth="1"/>
    <col min="6914" max="6914" width="40.109375" style="197" customWidth="1"/>
    <col min="6915" max="6921" width="14.6640625" style="197" customWidth="1"/>
    <col min="6922" max="6922" width="12.33203125" style="197" bestFit="1" customWidth="1"/>
    <col min="6923" max="6923" width="23.88671875" style="197" customWidth="1"/>
    <col min="6924" max="6924" width="12.33203125" style="197" bestFit="1" customWidth="1"/>
    <col min="6925" max="7168" width="11.44140625" style="197"/>
    <col min="7169" max="7169" width="11.6640625" style="197" customWidth="1"/>
    <col min="7170" max="7170" width="40.109375" style="197" customWidth="1"/>
    <col min="7171" max="7177" width="14.6640625" style="197" customWidth="1"/>
    <col min="7178" max="7178" width="12.33203125" style="197" bestFit="1" customWidth="1"/>
    <col min="7179" max="7179" width="23.88671875" style="197" customWidth="1"/>
    <col min="7180" max="7180" width="12.33203125" style="197" bestFit="1" customWidth="1"/>
    <col min="7181" max="7424" width="11.44140625" style="197"/>
    <col min="7425" max="7425" width="11.6640625" style="197" customWidth="1"/>
    <col min="7426" max="7426" width="40.109375" style="197" customWidth="1"/>
    <col min="7427" max="7433" width="14.6640625" style="197" customWidth="1"/>
    <col min="7434" max="7434" width="12.33203125" style="197" bestFit="1" customWidth="1"/>
    <col min="7435" max="7435" width="23.88671875" style="197" customWidth="1"/>
    <col min="7436" max="7436" width="12.33203125" style="197" bestFit="1" customWidth="1"/>
    <col min="7437" max="7680" width="11.44140625" style="197"/>
    <col min="7681" max="7681" width="11.6640625" style="197" customWidth="1"/>
    <col min="7682" max="7682" width="40.109375" style="197" customWidth="1"/>
    <col min="7683" max="7689" width="14.6640625" style="197" customWidth="1"/>
    <col min="7690" max="7690" width="12.33203125" style="197" bestFit="1" customWidth="1"/>
    <col min="7691" max="7691" width="23.88671875" style="197" customWidth="1"/>
    <col min="7692" max="7692" width="12.33203125" style="197" bestFit="1" customWidth="1"/>
    <col min="7693" max="7936" width="11.44140625" style="197"/>
    <col min="7937" max="7937" width="11.6640625" style="197" customWidth="1"/>
    <col min="7938" max="7938" width="40.109375" style="197" customWidth="1"/>
    <col min="7939" max="7945" width="14.6640625" style="197" customWidth="1"/>
    <col min="7946" max="7946" width="12.33203125" style="197" bestFit="1" customWidth="1"/>
    <col min="7947" max="7947" width="23.88671875" style="197" customWidth="1"/>
    <col min="7948" max="7948" width="12.33203125" style="197" bestFit="1" customWidth="1"/>
    <col min="7949" max="8192" width="11.44140625" style="197"/>
    <col min="8193" max="8193" width="11.6640625" style="197" customWidth="1"/>
    <col min="8194" max="8194" width="40.109375" style="197" customWidth="1"/>
    <col min="8195" max="8201" width="14.6640625" style="197" customWidth="1"/>
    <col min="8202" max="8202" width="12.33203125" style="197" bestFit="1" customWidth="1"/>
    <col min="8203" max="8203" width="23.88671875" style="197" customWidth="1"/>
    <col min="8204" max="8204" width="12.33203125" style="197" bestFit="1" customWidth="1"/>
    <col min="8205" max="8448" width="11.44140625" style="197"/>
    <col min="8449" max="8449" width="11.6640625" style="197" customWidth="1"/>
    <col min="8450" max="8450" width="40.109375" style="197" customWidth="1"/>
    <col min="8451" max="8457" width="14.6640625" style="197" customWidth="1"/>
    <col min="8458" max="8458" width="12.33203125" style="197" bestFit="1" customWidth="1"/>
    <col min="8459" max="8459" width="23.88671875" style="197" customWidth="1"/>
    <col min="8460" max="8460" width="12.33203125" style="197" bestFit="1" customWidth="1"/>
    <col min="8461" max="8704" width="11.44140625" style="197"/>
    <col min="8705" max="8705" width="11.6640625" style="197" customWidth="1"/>
    <col min="8706" max="8706" width="40.109375" style="197" customWidth="1"/>
    <col min="8707" max="8713" width="14.6640625" style="197" customWidth="1"/>
    <col min="8714" max="8714" width="12.33203125" style="197" bestFit="1" customWidth="1"/>
    <col min="8715" max="8715" width="23.88671875" style="197" customWidth="1"/>
    <col min="8716" max="8716" width="12.33203125" style="197" bestFit="1" customWidth="1"/>
    <col min="8717" max="8960" width="11.44140625" style="197"/>
    <col min="8961" max="8961" width="11.6640625" style="197" customWidth="1"/>
    <col min="8962" max="8962" width="40.109375" style="197" customWidth="1"/>
    <col min="8963" max="8969" width="14.6640625" style="197" customWidth="1"/>
    <col min="8970" max="8970" width="12.33203125" style="197" bestFit="1" customWidth="1"/>
    <col min="8971" max="8971" width="23.88671875" style="197" customWidth="1"/>
    <col min="8972" max="8972" width="12.33203125" style="197" bestFit="1" customWidth="1"/>
    <col min="8973" max="9216" width="11.44140625" style="197"/>
    <col min="9217" max="9217" width="11.6640625" style="197" customWidth="1"/>
    <col min="9218" max="9218" width="40.109375" style="197" customWidth="1"/>
    <col min="9219" max="9225" width="14.6640625" style="197" customWidth="1"/>
    <col min="9226" max="9226" width="12.33203125" style="197" bestFit="1" customWidth="1"/>
    <col min="9227" max="9227" width="23.88671875" style="197" customWidth="1"/>
    <col min="9228" max="9228" width="12.33203125" style="197" bestFit="1" customWidth="1"/>
    <col min="9229" max="9472" width="11.44140625" style="197"/>
    <col min="9473" max="9473" width="11.6640625" style="197" customWidth="1"/>
    <col min="9474" max="9474" width="40.109375" style="197" customWidth="1"/>
    <col min="9475" max="9481" width="14.6640625" style="197" customWidth="1"/>
    <col min="9482" max="9482" width="12.33203125" style="197" bestFit="1" customWidth="1"/>
    <col min="9483" max="9483" width="23.88671875" style="197" customWidth="1"/>
    <col min="9484" max="9484" width="12.33203125" style="197" bestFit="1" customWidth="1"/>
    <col min="9485" max="9728" width="11.44140625" style="197"/>
    <col min="9729" max="9729" width="11.6640625" style="197" customWidth="1"/>
    <col min="9730" max="9730" width="40.109375" style="197" customWidth="1"/>
    <col min="9731" max="9737" width="14.6640625" style="197" customWidth="1"/>
    <col min="9738" max="9738" width="12.33203125" style="197" bestFit="1" customWidth="1"/>
    <col min="9739" max="9739" width="23.88671875" style="197" customWidth="1"/>
    <col min="9740" max="9740" width="12.33203125" style="197" bestFit="1" customWidth="1"/>
    <col min="9741" max="9984" width="11.44140625" style="197"/>
    <col min="9985" max="9985" width="11.6640625" style="197" customWidth="1"/>
    <col min="9986" max="9986" width="40.109375" style="197" customWidth="1"/>
    <col min="9987" max="9993" width="14.6640625" style="197" customWidth="1"/>
    <col min="9994" max="9994" width="12.33203125" style="197" bestFit="1" customWidth="1"/>
    <col min="9995" max="9995" width="23.88671875" style="197" customWidth="1"/>
    <col min="9996" max="9996" width="12.33203125" style="197" bestFit="1" customWidth="1"/>
    <col min="9997" max="10240" width="11.44140625" style="197"/>
    <col min="10241" max="10241" width="11.6640625" style="197" customWidth="1"/>
    <col min="10242" max="10242" width="40.109375" style="197" customWidth="1"/>
    <col min="10243" max="10249" width="14.6640625" style="197" customWidth="1"/>
    <col min="10250" max="10250" width="12.33203125" style="197" bestFit="1" customWidth="1"/>
    <col min="10251" max="10251" width="23.88671875" style="197" customWidth="1"/>
    <col min="10252" max="10252" width="12.33203125" style="197" bestFit="1" customWidth="1"/>
    <col min="10253" max="10496" width="11.44140625" style="197"/>
    <col min="10497" max="10497" width="11.6640625" style="197" customWidth="1"/>
    <col min="10498" max="10498" width="40.109375" style="197" customWidth="1"/>
    <col min="10499" max="10505" width="14.6640625" style="197" customWidth="1"/>
    <col min="10506" max="10506" width="12.33203125" style="197" bestFit="1" customWidth="1"/>
    <col min="10507" max="10507" width="23.88671875" style="197" customWidth="1"/>
    <col min="10508" max="10508" width="12.33203125" style="197" bestFit="1" customWidth="1"/>
    <col min="10509" max="10752" width="11.44140625" style="197"/>
    <col min="10753" max="10753" width="11.6640625" style="197" customWidth="1"/>
    <col min="10754" max="10754" width="40.109375" style="197" customWidth="1"/>
    <col min="10755" max="10761" width="14.6640625" style="197" customWidth="1"/>
    <col min="10762" max="10762" width="12.33203125" style="197" bestFit="1" customWidth="1"/>
    <col min="10763" max="10763" width="23.88671875" style="197" customWidth="1"/>
    <col min="10764" max="10764" width="12.33203125" style="197" bestFit="1" customWidth="1"/>
    <col min="10765" max="11008" width="11.44140625" style="197"/>
    <col min="11009" max="11009" width="11.6640625" style="197" customWidth="1"/>
    <col min="11010" max="11010" width="40.109375" style="197" customWidth="1"/>
    <col min="11011" max="11017" width="14.6640625" style="197" customWidth="1"/>
    <col min="11018" max="11018" width="12.33203125" style="197" bestFit="1" customWidth="1"/>
    <col min="11019" max="11019" width="23.88671875" style="197" customWidth="1"/>
    <col min="11020" max="11020" width="12.33203125" style="197" bestFit="1" customWidth="1"/>
    <col min="11021" max="11264" width="11.44140625" style="197"/>
    <col min="11265" max="11265" width="11.6640625" style="197" customWidth="1"/>
    <col min="11266" max="11266" width="40.109375" style="197" customWidth="1"/>
    <col min="11267" max="11273" width="14.6640625" style="197" customWidth="1"/>
    <col min="11274" max="11274" width="12.33203125" style="197" bestFit="1" customWidth="1"/>
    <col min="11275" max="11275" width="23.88671875" style="197" customWidth="1"/>
    <col min="11276" max="11276" width="12.33203125" style="197" bestFit="1" customWidth="1"/>
    <col min="11277" max="11520" width="11.44140625" style="197"/>
    <col min="11521" max="11521" width="11.6640625" style="197" customWidth="1"/>
    <col min="11522" max="11522" width="40.109375" style="197" customWidth="1"/>
    <col min="11523" max="11529" width="14.6640625" style="197" customWidth="1"/>
    <col min="11530" max="11530" width="12.33203125" style="197" bestFit="1" customWidth="1"/>
    <col min="11531" max="11531" width="23.88671875" style="197" customWidth="1"/>
    <col min="11532" max="11532" width="12.33203125" style="197" bestFit="1" customWidth="1"/>
    <col min="11533" max="11776" width="11.44140625" style="197"/>
    <col min="11777" max="11777" width="11.6640625" style="197" customWidth="1"/>
    <col min="11778" max="11778" width="40.109375" style="197" customWidth="1"/>
    <col min="11779" max="11785" width="14.6640625" style="197" customWidth="1"/>
    <col min="11786" max="11786" width="12.33203125" style="197" bestFit="1" customWidth="1"/>
    <col min="11787" max="11787" width="23.88671875" style="197" customWidth="1"/>
    <col min="11788" max="11788" width="12.33203125" style="197" bestFit="1" customWidth="1"/>
    <col min="11789" max="12032" width="11.44140625" style="197"/>
    <col min="12033" max="12033" width="11.6640625" style="197" customWidth="1"/>
    <col min="12034" max="12034" width="40.109375" style="197" customWidth="1"/>
    <col min="12035" max="12041" width="14.6640625" style="197" customWidth="1"/>
    <col min="12042" max="12042" width="12.33203125" style="197" bestFit="1" customWidth="1"/>
    <col min="12043" max="12043" width="23.88671875" style="197" customWidth="1"/>
    <col min="12044" max="12044" width="12.33203125" style="197" bestFit="1" customWidth="1"/>
    <col min="12045" max="12288" width="11.44140625" style="197"/>
    <col min="12289" max="12289" width="11.6640625" style="197" customWidth="1"/>
    <col min="12290" max="12290" width="40.109375" style="197" customWidth="1"/>
    <col min="12291" max="12297" width="14.6640625" style="197" customWidth="1"/>
    <col min="12298" max="12298" width="12.33203125" style="197" bestFit="1" customWidth="1"/>
    <col min="12299" max="12299" width="23.88671875" style="197" customWidth="1"/>
    <col min="12300" max="12300" width="12.33203125" style="197" bestFit="1" customWidth="1"/>
    <col min="12301" max="12544" width="11.44140625" style="197"/>
    <col min="12545" max="12545" width="11.6640625" style="197" customWidth="1"/>
    <col min="12546" max="12546" width="40.109375" style="197" customWidth="1"/>
    <col min="12547" max="12553" width="14.6640625" style="197" customWidth="1"/>
    <col min="12554" max="12554" width="12.33203125" style="197" bestFit="1" customWidth="1"/>
    <col min="12555" max="12555" width="23.88671875" style="197" customWidth="1"/>
    <col min="12556" max="12556" width="12.33203125" style="197" bestFit="1" customWidth="1"/>
    <col min="12557" max="12800" width="11.44140625" style="197"/>
    <col min="12801" max="12801" width="11.6640625" style="197" customWidth="1"/>
    <col min="12802" max="12802" width="40.109375" style="197" customWidth="1"/>
    <col min="12803" max="12809" width="14.6640625" style="197" customWidth="1"/>
    <col min="12810" max="12810" width="12.33203125" style="197" bestFit="1" customWidth="1"/>
    <col min="12811" max="12811" width="23.88671875" style="197" customWidth="1"/>
    <col min="12812" max="12812" width="12.33203125" style="197" bestFit="1" customWidth="1"/>
    <col min="12813" max="13056" width="11.44140625" style="197"/>
    <col min="13057" max="13057" width="11.6640625" style="197" customWidth="1"/>
    <col min="13058" max="13058" width="40.109375" style="197" customWidth="1"/>
    <col min="13059" max="13065" width="14.6640625" style="197" customWidth="1"/>
    <col min="13066" max="13066" width="12.33203125" style="197" bestFit="1" customWidth="1"/>
    <col min="13067" max="13067" width="23.88671875" style="197" customWidth="1"/>
    <col min="13068" max="13068" width="12.33203125" style="197" bestFit="1" customWidth="1"/>
    <col min="13069" max="13312" width="11.44140625" style="197"/>
    <col min="13313" max="13313" width="11.6640625" style="197" customWidth="1"/>
    <col min="13314" max="13314" width="40.109375" style="197" customWidth="1"/>
    <col min="13315" max="13321" width="14.6640625" style="197" customWidth="1"/>
    <col min="13322" max="13322" width="12.33203125" style="197" bestFit="1" customWidth="1"/>
    <col min="13323" max="13323" width="23.88671875" style="197" customWidth="1"/>
    <col min="13324" max="13324" width="12.33203125" style="197" bestFit="1" customWidth="1"/>
    <col min="13325" max="13568" width="11.44140625" style="197"/>
    <col min="13569" max="13569" width="11.6640625" style="197" customWidth="1"/>
    <col min="13570" max="13570" width="40.109375" style="197" customWidth="1"/>
    <col min="13571" max="13577" width="14.6640625" style="197" customWidth="1"/>
    <col min="13578" max="13578" width="12.33203125" style="197" bestFit="1" customWidth="1"/>
    <col min="13579" max="13579" width="23.88671875" style="197" customWidth="1"/>
    <col min="13580" max="13580" width="12.33203125" style="197" bestFit="1" customWidth="1"/>
    <col min="13581" max="13824" width="11.44140625" style="197"/>
    <col min="13825" max="13825" width="11.6640625" style="197" customWidth="1"/>
    <col min="13826" max="13826" width="40.109375" style="197" customWidth="1"/>
    <col min="13827" max="13833" width="14.6640625" style="197" customWidth="1"/>
    <col min="13834" max="13834" width="12.33203125" style="197" bestFit="1" customWidth="1"/>
    <col min="13835" max="13835" width="23.88671875" style="197" customWidth="1"/>
    <col min="13836" max="13836" width="12.33203125" style="197" bestFit="1" customWidth="1"/>
    <col min="13837" max="14080" width="11.44140625" style="197"/>
    <col min="14081" max="14081" width="11.6640625" style="197" customWidth="1"/>
    <col min="14082" max="14082" width="40.109375" style="197" customWidth="1"/>
    <col min="14083" max="14089" width="14.6640625" style="197" customWidth="1"/>
    <col min="14090" max="14090" width="12.33203125" style="197" bestFit="1" customWidth="1"/>
    <col min="14091" max="14091" width="23.88671875" style="197" customWidth="1"/>
    <col min="14092" max="14092" width="12.33203125" style="197" bestFit="1" customWidth="1"/>
    <col min="14093" max="14336" width="11.44140625" style="197"/>
    <col min="14337" max="14337" width="11.6640625" style="197" customWidth="1"/>
    <col min="14338" max="14338" width="40.109375" style="197" customWidth="1"/>
    <col min="14339" max="14345" width="14.6640625" style="197" customWidth="1"/>
    <col min="14346" max="14346" width="12.33203125" style="197" bestFit="1" customWidth="1"/>
    <col min="14347" max="14347" width="23.88671875" style="197" customWidth="1"/>
    <col min="14348" max="14348" width="12.33203125" style="197" bestFit="1" customWidth="1"/>
    <col min="14349" max="14592" width="11.44140625" style="197"/>
    <col min="14593" max="14593" width="11.6640625" style="197" customWidth="1"/>
    <col min="14594" max="14594" width="40.109375" style="197" customWidth="1"/>
    <col min="14595" max="14601" width="14.6640625" style="197" customWidth="1"/>
    <col min="14602" max="14602" width="12.33203125" style="197" bestFit="1" customWidth="1"/>
    <col min="14603" max="14603" width="23.88671875" style="197" customWidth="1"/>
    <col min="14604" max="14604" width="12.33203125" style="197" bestFit="1" customWidth="1"/>
    <col min="14605" max="14848" width="11.44140625" style="197"/>
    <col min="14849" max="14849" width="11.6640625" style="197" customWidth="1"/>
    <col min="14850" max="14850" width="40.109375" style="197" customWidth="1"/>
    <col min="14851" max="14857" width="14.6640625" style="197" customWidth="1"/>
    <col min="14858" max="14858" width="12.33203125" style="197" bestFit="1" customWidth="1"/>
    <col min="14859" max="14859" width="23.88671875" style="197" customWidth="1"/>
    <col min="14860" max="14860" width="12.33203125" style="197" bestFit="1" customWidth="1"/>
    <col min="14861" max="15104" width="11.44140625" style="197"/>
    <col min="15105" max="15105" width="11.6640625" style="197" customWidth="1"/>
    <col min="15106" max="15106" width="40.109375" style="197" customWidth="1"/>
    <col min="15107" max="15113" width="14.6640625" style="197" customWidth="1"/>
    <col min="15114" max="15114" width="12.33203125" style="197" bestFit="1" customWidth="1"/>
    <col min="15115" max="15115" width="23.88671875" style="197" customWidth="1"/>
    <col min="15116" max="15116" width="12.33203125" style="197" bestFit="1" customWidth="1"/>
    <col min="15117" max="15360" width="11.44140625" style="197"/>
    <col min="15361" max="15361" width="11.6640625" style="197" customWidth="1"/>
    <col min="15362" max="15362" width="40.109375" style="197" customWidth="1"/>
    <col min="15363" max="15369" width="14.6640625" style="197" customWidth="1"/>
    <col min="15370" max="15370" width="12.33203125" style="197" bestFit="1" customWidth="1"/>
    <col min="15371" max="15371" width="23.88671875" style="197" customWidth="1"/>
    <col min="15372" max="15372" width="12.33203125" style="197" bestFit="1" customWidth="1"/>
    <col min="15373" max="15616" width="11.44140625" style="197"/>
    <col min="15617" max="15617" width="11.6640625" style="197" customWidth="1"/>
    <col min="15618" max="15618" width="40.109375" style="197" customWidth="1"/>
    <col min="15619" max="15625" width="14.6640625" style="197" customWidth="1"/>
    <col min="15626" max="15626" width="12.33203125" style="197" bestFit="1" customWidth="1"/>
    <col min="15627" max="15627" width="23.88671875" style="197" customWidth="1"/>
    <col min="15628" max="15628" width="12.33203125" style="197" bestFit="1" customWidth="1"/>
    <col min="15629" max="15872" width="11.44140625" style="197"/>
    <col min="15873" max="15873" width="11.6640625" style="197" customWidth="1"/>
    <col min="15874" max="15874" width="40.109375" style="197" customWidth="1"/>
    <col min="15875" max="15881" width="14.6640625" style="197" customWidth="1"/>
    <col min="15882" max="15882" width="12.33203125" style="197" bestFit="1" customWidth="1"/>
    <col min="15883" max="15883" width="23.88671875" style="197" customWidth="1"/>
    <col min="15884" max="15884" width="12.33203125" style="197" bestFit="1" customWidth="1"/>
    <col min="15885" max="16128" width="11.44140625" style="197"/>
    <col min="16129" max="16129" width="11.6640625" style="197" customWidth="1"/>
    <col min="16130" max="16130" width="40.109375" style="197" customWidth="1"/>
    <col min="16131" max="16137" width="14.6640625" style="197" customWidth="1"/>
    <col min="16138" max="16138" width="12.33203125" style="197" bestFit="1" customWidth="1"/>
    <col min="16139" max="16139" width="23.88671875" style="197" customWidth="1"/>
    <col min="16140" max="16140" width="12.33203125" style="197" bestFit="1" customWidth="1"/>
    <col min="16141" max="16384" width="11.44140625" style="197"/>
  </cols>
  <sheetData>
    <row r="1" spans="1:8" ht="18" customHeight="1" thickBot="1">
      <c r="B1" s="269"/>
      <c r="C1" s="287"/>
      <c r="D1" s="288"/>
      <c r="E1" s="289"/>
    </row>
    <row r="2" spans="1:8" ht="15" customHeight="1">
      <c r="B2" s="2338" t="s">
        <v>102</v>
      </c>
      <c r="C2" s="2342" t="s">
        <v>2017</v>
      </c>
      <c r="D2" s="2343"/>
      <c r="E2" s="2342" t="s">
        <v>428</v>
      </c>
      <c r="F2" s="2343"/>
      <c r="G2" s="2340" t="s">
        <v>2018</v>
      </c>
      <c r="H2" s="2341"/>
    </row>
    <row r="3" spans="1:8">
      <c r="A3" s="270"/>
      <c r="B3" s="2339"/>
      <c r="C3" s="290">
        <v>44104</v>
      </c>
      <c r="D3" s="290">
        <v>43830</v>
      </c>
      <c r="E3" s="290">
        <v>44104</v>
      </c>
      <c r="F3" s="290">
        <v>43830</v>
      </c>
      <c r="G3" s="290">
        <v>44104</v>
      </c>
      <c r="H3" s="291">
        <v>43830</v>
      </c>
    </row>
    <row r="4" spans="1:8">
      <c r="B4" s="2339"/>
      <c r="C4" s="292" t="s">
        <v>89</v>
      </c>
      <c r="D4" s="292" t="s">
        <v>89</v>
      </c>
      <c r="E4" s="1092" t="s">
        <v>89</v>
      </c>
      <c r="F4" s="1092" t="s">
        <v>89</v>
      </c>
      <c r="G4" s="1092" t="s">
        <v>89</v>
      </c>
      <c r="H4" s="1093" t="s">
        <v>89</v>
      </c>
    </row>
    <row r="5" spans="1:8" ht="16.5" customHeight="1">
      <c r="B5" s="293" t="s">
        <v>24</v>
      </c>
      <c r="C5" s="342">
        <v>350656500</v>
      </c>
      <c r="D5" s="342">
        <v>155968467</v>
      </c>
      <c r="E5" s="342">
        <v>0</v>
      </c>
      <c r="F5" s="345">
        <v>0</v>
      </c>
      <c r="G5" s="342">
        <v>350656500</v>
      </c>
      <c r="H5" s="346">
        <v>155968467</v>
      </c>
    </row>
    <row r="6" spans="1:8" ht="16.5" customHeight="1">
      <c r="B6" s="293" t="s">
        <v>262</v>
      </c>
      <c r="C6" s="342">
        <v>80654294</v>
      </c>
      <c r="D6" s="342">
        <v>116130335</v>
      </c>
      <c r="E6" s="342">
        <v>-21290360</v>
      </c>
      <c r="F6" s="342">
        <v>-37621456</v>
      </c>
      <c r="G6" s="342">
        <v>59363934</v>
      </c>
      <c r="H6" s="346">
        <v>78508879</v>
      </c>
    </row>
    <row r="7" spans="1:8" ht="16.5" customHeight="1">
      <c r="A7" s="196" t="s">
        <v>871</v>
      </c>
      <c r="B7" s="689" t="s">
        <v>877</v>
      </c>
      <c r="C7" s="690">
        <v>431310794</v>
      </c>
      <c r="D7" s="690">
        <v>272098802</v>
      </c>
      <c r="E7" s="690">
        <v>-21290360</v>
      </c>
      <c r="F7" s="690">
        <v>-37621456</v>
      </c>
      <c r="G7" s="690">
        <v>410020434</v>
      </c>
      <c r="H7" s="691">
        <v>234477346</v>
      </c>
    </row>
    <row r="8" spans="1:8" s="196" customFormat="1" ht="16.5" customHeight="1">
      <c r="B8" s="293" t="s">
        <v>25</v>
      </c>
      <c r="C8" s="342">
        <v>42770181</v>
      </c>
      <c r="D8" s="342">
        <v>46084005</v>
      </c>
      <c r="E8" s="342">
        <v>-20196328</v>
      </c>
      <c r="F8" s="342">
        <v>-23777452</v>
      </c>
      <c r="G8" s="342">
        <v>22573853</v>
      </c>
      <c r="H8" s="346">
        <v>22306553</v>
      </c>
    </row>
    <row r="9" spans="1:8" s="196" customFormat="1" ht="16.5" customHeight="1">
      <c r="B9" s="293" t="s">
        <v>885</v>
      </c>
      <c r="C9" s="342">
        <v>377898499</v>
      </c>
      <c r="D9" s="342">
        <v>354410675</v>
      </c>
      <c r="E9" s="342">
        <v>-150586574</v>
      </c>
      <c r="F9" s="342">
        <v>-161973691</v>
      </c>
      <c r="G9" s="342">
        <v>227311925</v>
      </c>
      <c r="H9" s="346">
        <v>192436984</v>
      </c>
    </row>
    <row r="10" spans="1:8" s="196" customFormat="1" ht="16.5" customHeight="1">
      <c r="B10" s="293" t="s">
        <v>26</v>
      </c>
      <c r="C10" s="342">
        <v>493181582</v>
      </c>
      <c r="D10" s="342">
        <v>542162844</v>
      </c>
      <c r="E10" s="342">
        <v>-311288863</v>
      </c>
      <c r="F10" s="342">
        <v>-330487121</v>
      </c>
      <c r="G10" s="342">
        <v>181892719</v>
      </c>
      <c r="H10" s="346">
        <v>211675723</v>
      </c>
    </row>
    <row r="11" spans="1:8" s="196" customFormat="1" ht="16.5" customHeight="1">
      <c r="B11" s="294" t="s">
        <v>27</v>
      </c>
      <c r="C11" s="342">
        <v>473836423</v>
      </c>
      <c r="D11" s="342">
        <v>548997867</v>
      </c>
      <c r="E11" s="342">
        <v>-261590883</v>
      </c>
      <c r="F11" s="342">
        <v>-298268788</v>
      </c>
      <c r="G11" s="342">
        <v>212245540</v>
      </c>
      <c r="H11" s="346">
        <v>250729079</v>
      </c>
    </row>
    <row r="12" spans="1:8" s="196" customFormat="1" ht="16.5" customHeight="1">
      <c r="B12" s="294" t="s">
        <v>28</v>
      </c>
      <c r="C12" s="342">
        <v>216755115</v>
      </c>
      <c r="D12" s="342">
        <v>236840131</v>
      </c>
      <c r="E12" s="342">
        <v>-65568671</v>
      </c>
      <c r="F12" s="342">
        <v>-70523874</v>
      </c>
      <c r="G12" s="342">
        <v>151186444</v>
      </c>
      <c r="H12" s="346">
        <v>166316257</v>
      </c>
    </row>
    <row r="13" spans="1:8" s="196" customFormat="1" ht="16.5" customHeight="1">
      <c r="B13" s="295" t="s">
        <v>435</v>
      </c>
      <c r="C13" s="342">
        <v>156278107</v>
      </c>
      <c r="D13" s="342">
        <v>168257935</v>
      </c>
      <c r="E13" s="342">
        <v>-106385388</v>
      </c>
      <c r="F13" s="342">
        <v>-117409635</v>
      </c>
      <c r="G13" s="342">
        <v>49892719</v>
      </c>
      <c r="H13" s="346">
        <v>50848300</v>
      </c>
    </row>
    <row r="14" spans="1:8" s="196" customFormat="1" ht="16.5" customHeight="1">
      <c r="B14" s="293" t="s">
        <v>436</v>
      </c>
      <c r="C14" s="342">
        <v>1862554</v>
      </c>
      <c r="D14" s="342">
        <v>1861200</v>
      </c>
      <c r="E14" s="342">
        <v>-1652585</v>
      </c>
      <c r="F14" s="342">
        <v>-1646946</v>
      </c>
      <c r="G14" s="342">
        <v>209969</v>
      </c>
      <c r="H14" s="346">
        <v>214254</v>
      </c>
    </row>
    <row r="15" spans="1:8" s="196" customFormat="1" ht="16.5" customHeight="1">
      <c r="A15" s="196" t="s">
        <v>871</v>
      </c>
      <c r="B15" s="692" t="s">
        <v>878</v>
      </c>
      <c r="C15" s="693">
        <v>1762582461</v>
      </c>
      <c r="D15" s="693">
        <v>1898614657</v>
      </c>
      <c r="E15" s="693">
        <v>-917269292</v>
      </c>
      <c r="F15" s="693">
        <v>-1004087507</v>
      </c>
      <c r="G15" s="693">
        <v>845313169</v>
      </c>
      <c r="H15" s="694">
        <v>894527150</v>
      </c>
    </row>
    <row r="16" spans="1:8" ht="16.5" customHeight="1">
      <c r="B16" s="293" t="s">
        <v>429</v>
      </c>
      <c r="C16" s="342">
        <v>375478131</v>
      </c>
      <c r="D16" s="342">
        <v>415793347</v>
      </c>
      <c r="E16" s="342">
        <v>-263986832</v>
      </c>
      <c r="F16" s="342">
        <v>-288519976</v>
      </c>
      <c r="G16" s="342">
        <v>111491299</v>
      </c>
      <c r="H16" s="346">
        <v>127273371</v>
      </c>
    </row>
    <row r="17" spans="1:17" ht="16.5" customHeight="1">
      <c r="B17" s="294" t="s">
        <v>430</v>
      </c>
      <c r="C17" s="342">
        <v>4766846</v>
      </c>
      <c r="D17" s="342">
        <v>5471955</v>
      </c>
      <c r="E17" s="342">
        <v>-4281743</v>
      </c>
      <c r="F17" s="342">
        <v>-4577111</v>
      </c>
      <c r="G17" s="342">
        <v>485103</v>
      </c>
      <c r="H17" s="346">
        <v>894844</v>
      </c>
    </row>
    <row r="18" spans="1:17" ht="16.5" customHeight="1">
      <c r="B18" s="294" t="s">
        <v>431</v>
      </c>
      <c r="C18" s="342">
        <v>6152768</v>
      </c>
      <c r="D18" s="342">
        <v>6366631</v>
      </c>
      <c r="E18" s="342">
        <v>-4919218</v>
      </c>
      <c r="F18" s="342">
        <v>-4988456</v>
      </c>
      <c r="G18" s="342">
        <v>1233550</v>
      </c>
      <c r="H18" s="346">
        <v>1378175</v>
      </c>
    </row>
    <row r="19" spans="1:17" ht="16.5" customHeight="1">
      <c r="B19" s="295" t="s">
        <v>432</v>
      </c>
      <c r="C19" s="342">
        <v>13753882</v>
      </c>
      <c r="D19" s="342">
        <v>14748312</v>
      </c>
      <c r="E19" s="342">
        <v>-12611605</v>
      </c>
      <c r="F19" s="342">
        <v>-13126895</v>
      </c>
      <c r="G19" s="342">
        <v>1142277</v>
      </c>
      <c r="H19" s="346">
        <v>1621417</v>
      </c>
    </row>
    <row r="20" spans="1:17" ht="16.5" customHeight="1">
      <c r="B20" s="293" t="s">
        <v>433</v>
      </c>
      <c r="C20" s="342">
        <v>759124</v>
      </c>
      <c r="D20" s="342">
        <v>821872</v>
      </c>
      <c r="E20" s="342">
        <v>-611581</v>
      </c>
      <c r="F20" s="342">
        <v>-636684</v>
      </c>
      <c r="G20" s="342">
        <v>147543</v>
      </c>
      <c r="H20" s="346">
        <v>185188</v>
      </c>
    </row>
    <row r="21" spans="1:17" ht="16.5" customHeight="1">
      <c r="B21" s="293" t="s">
        <v>434</v>
      </c>
      <c r="C21" s="342">
        <v>158309916</v>
      </c>
      <c r="D21" s="342">
        <v>235318938</v>
      </c>
      <c r="E21" s="342">
        <v>0</v>
      </c>
      <c r="F21" s="345">
        <v>0</v>
      </c>
      <c r="G21" s="342">
        <v>158309916</v>
      </c>
      <c r="H21" s="346">
        <v>235318938</v>
      </c>
    </row>
    <row r="22" spans="1:17" s="280" customFormat="1" ht="16.5" customHeight="1" thickBot="1">
      <c r="A22" s="296"/>
      <c r="B22" s="297" t="s">
        <v>292</v>
      </c>
      <c r="C22" s="347">
        <v>2753113922</v>
      </c>
      <c r="D22" s="347">
        <v>2849234514</v>
      </c>
      <c r="E22" s="347">
        <v>-1224970631</v>
      </c>
      <c r="F22" s="347">
        <v>-1353558085</v>
      </c>
      <c r="G22" s="347">
        <v>1528143291</v>
      </c>
      <c r="H22" s="348">
        <v>1495676429</v>
      </c>
    </row>
    <row r="23" spans="1:17" ht="16.5" customHeight="1"/>
    <row r="24" spans="1:17" ht="16.5" customHeight="1">
      <c r="B24" s="1137" t="s">
        <v>335</v>
      </c>
      <c r="C24" s="1137"/>
      <c r="D24" s="1137"/>
      <c r="E24" s="1137"/>
      <c r="F24" s="1137"/>
      <c r="G24" s="1137">
        <v>0</v>
      </c>
      <c r="H24" s="1137">
        <v>0</v>
      </c>
    </row>
    <row r="25" spans="1:17"/>
    <row r="26" spans="1:17"/>
    <row r="27" spans="1:17" s="196" customFormat="1" ht="15" customHeight="1">
      <c r="B27" s="2344" t="s">
        <v>437</v>
      </c>
      <c r="C27" s="2344"/>
      <c r="D27" s="2344"/>
      <c r="E27" s="2344"/>
      <c r="F27" s="2344"/>
      <c r="G27" s="2344"/>
      <c r="H27" s="2344"/>
      <c r="I27" s="300"/>
      <c r="J27" s="197"/>
      <c r="K27" s="197"/>
      <c r="L27" s="197"/>
      <c r="M27" s="197"/>
      <c r="N27" s="197"/>
      <c r="O27" s="197"/>
      <c r="P27" s="197"/>
      <c r="Q27" s="197"/>
    </row>
    <row r="28" spans="1:17" s="196" customFormat="1" ht="12.6" thickBot="1">
      <c r="B28" s="301"/>
      <c r="C28" s="302"/>
      <c r="D28" s="303"/>
      <c r="E28" s="277"/>
      <c r="F28" s="300"/>
      <c r="G28" s="300"/>
      <c r="H28" s="300"/>
      <c r="I28" s="300"/>
      <c r="J28" s="197"/>
      <c r="K28" s="197"/>
      <c r="L28" s="197"/>
      <c r="M28" s="197"/>
      <c r="N28" s="197"/>
      <c r="O28" s="197"/>
      <c r="P28" s="197"/>
      <c r="Q28" s="197"/>
    </row>
    <row r="29" spans="1:17" s="196" customFormat="1">
      <c r="B29" s="2338" t="s">
        <v>468</v>
      </c>
      <c r="C29" s="2334">
        <v>44104</v>
      </c>
      <c r="D29" s="194" t="s">
        <v>438</v>
      </c>
      <c r="E29" s="194" t="s">
        <v>438</v>
      </c>
      <c r="F29" s="194" t="s">
        <v>438</v>
      </c>
      <c r="G29" s="2336" t="s">
        <v>371</v>
      </c>
      <c r="I29" s="300"/>
      <c r="J29" s="197"/>
      <c r="K29" s="197"/>
      <c r="L29" s="197"/>
      <c r="M29" s="197"/>
      <c r="N29" s="197"/>
      <c r="O29" s="197"/>
      <c r="P29" s="197"/>
      <c r="Q29" s="197"/>
    </row>
    <row r="30" spans="1:17" s="196" customFormat="1">
      <c r="B30" s="2339"/>
      <c r="C30" s="2335"/>
      <c r="D30" s="195" t="s">
        <v>439</v>
      </c>
      <c r="E30" s="195" t="s">
        <v>440</v>
      </c>
      <c r="F30" s="195" t="s">
        <v>441</v>
      </c>
      <c r="G30" s="2337"/>
      <c r="I30" s="300"/>
      <c r="J30" s="197"/>
      <c r="K30" s="197"/>
      <c r="L30" s="197"/>
      <c r="M30" s="197"/>
      <c r="N30" s="197"/>
      <c r="O30" s="197"/>
      <c r="P30" s="197"/>
      <c r="Q30" s="197"/>
    </row>
    <row r="31" spans="1:17" s="196" customFormat="1">
      <c r="B31" s="2339"/>
      <c r="C31" s="304" t="s">
        <v>89</v>
      </c>
      <c r="D31" s="304" t="s">
        <v>106</v>
      </c>
      <c r="E31" s="304" t="s">
        <v>106</v>
      </c>
      <c r="F31" s="304" t="s">
        <v>106</v>
      </c>
      <c r="G31" s="305" t="s">
        <v>106</v>
      </c>
      <c r="I31" s="300"/>
      <c r="J31" s="197"/>
      <c r="K31" s="197"/>
      <c r="L31" s="197"/>
      <c r="M31" s="197"/>
      <c r="N31" s="197"/>
      <c r="O31" s="197"/>
      <c r="P31" s="197"/>
      <c r="Q31" s="197"/>
    </row>
    <row r="32" spans="1:17" s="196" customFormat="1" ht="16.5" customHeight="1">
      <c r="B32" s="293" t="s">
        <v>24</v>
      </c>
      <c r="C32" s="284">
        <v>350656500</v>
      </c>
      <c r="D32" s="306">
        <v>0.83936717830105456</v>
      </c>
      <c r="E32" s="306">
        <v>0.14343981242456288</v>
      </c>
      <c r="F32" s="306">
        <v>1.5231557642726108E-2</v>
      </c>
      <c r="G32" s="307">
        <v>1.9614516316564606E-3</v>
      </c>
      <c r="I32" s="300"/>
      <c r="J32" s="197"/>
      <c r="K32" s="197"/>
      <c r="L32" s="197"/>
      <c r="M32" s="197"/>
      <c r="N32" s="197"/>
      <c r="O32" s="197"/>
      <c r="P32" s="197"/>
      <c r="Q32" s="197"/>
    </row>
    <row r="33" spans="2:17" s="196" customFormat="1" ht="16.5" customHeight="1">
      <c r="B33" s="293" t="s">
        <v>262</v>
      </c>
      <c r="C33" s="284">
        <v>59363934</v>
      </c>
      <c r="D33" s="306">
        <v>0.82603088309529626</v>
      </c>
      <c r="E33" s="306">
        <v>8.3531881218180074E-2</v>
      </c>
      <c r="F33" s="306">
        <v>5.5363565618201209E-2</v>
      </c>
      <c r="G33" s="307">
        <v>3.507367006832246E-2</v>
      </c>
      <c r="I33" s="300"/>
      <c r="J33" s="197"/>
      <c r="K33" s="197"/>
      <c r="L33" s="197"/>
      <c r="M33" s="197"/>
      <c r="N33" s="197"/>
      <c r="O33" s="197"/>
      <c r="P33" s="197"/>
      <c r="Q33" s="197"/>
    </row>
    <row r="34" spans="2:17" s="196" customFormat="1" ht="16.5" customHeight="1">
      <c r="B34" s="695" t="s">
        <v>877</v>
      </c>
      <c r="C34" s="696">
        <v>410020434</v>
      </c>
      <c r="D34" s="697"/>
      <c r="E34" s="697"/>
      <c r="F34" s="697"/>
      <c r="G34" s="698"/>
      <c r="I34" s="300"/>
      <c r="J34" s="197"/>
      <c r="K34" s="197"/>
      <c r="L34" s="197"/>
      <c r="M34" s="197"/>
      <c r="N34" s="197"/>
      <c r="O34" s="197"/>
      <c r="P34" s="197"/>
      <c r="Q34" s="197"/>
    </row>
    <row r="35" spans="2:17" s="196" customFormat="1" ht="16.5" customHeight="1">
      <c r="B35" s="293" t="s">
        <v>25</v>
      </c>
      <c r="C35" s="284">
        <v>22573853</v>
      </c>
      <c r="D35" s="306">
        <v>0.87402527162731147</v>
      </c>
      <c r="E35" s="306">
        <v>6.6735971036933753E-2</v>
      </c>
      <c r="F35" s="306">
        <v>5.2222276808482807E-2</v>
      </c>
      <c r="G35" s="307">
        <v>7.0164805272719729E-3</v>
      </c>
      <c r="I35" s="300"/>
      <c r="J35" s="197"/>
      <c r="K35" s="197"/>
      <c r="L35" s="197"/>
      <c r="M35" s="197"/>
      <c r="N35" s="197"/>
      <c r="O35" s="197"/>
      <c r="P35" s="197"/>
    </row>
    <row r="36" spans="2:17" s="196" customFormat="1" ht="16.5" customHeight="1">
      <c r="B36" s="293" t="s">
        <v>885</v>
      </c>
      <c r="C36" s="284">
        <v>227311925</v>
      </c>
      <c r="D36" s="306">
        <v>0.74521589221506968</v>
      </c>
      <c r="E36" s="306">
        <v>0.11540440300261413</v>
      </c>
      <c r="F36" s="306">
        <v>0.1393797047823162</v>
      </c>
      <c r="G36" s="307">
        <v>0</v>
      </c>
      <c r="I36" s="300"/>
      <c r="J36" s="197"/>
      <c r="K36" s="197"/>
      <c r="L36" s="197"/>
      <c r="M36" s="197"/>
      <c r="N36" s="197"/>
      <c r="O36" s="197"/>
      <c r="P36" s="197"/>
    </row>
    <row r="37" spans="2:17" s="196" customFormat="1" ht="16.5" customHeight="1">
      <c r="B37" s="293" t="s">
        <v>26</v>
      </c>
      <c r="C37" s="284">
        <v>181892719</v>
      </c>
      <c r="D37" s="306">
        <v>0.79314645600506306</v>
      </c>
      <c r="E37" s="306">
        <v>0.17521372459941031</v>
      </c>
      <c r="F37" s="306">
        <v>3.1639819395526569E-2</v>
      </c>
      <c r="G37" s="307">
        <v>0</v>
      </c>
      <c r="I37" s="300"/>
      <c r="J37" s="197"/>
      <c r="K37" s="197"/>
      <c r="L37" s="197"/>
      <c r="M37" s="197"/>
      <c r="N37" s="197"/>
      <c r="O37" s="197"/>
      <c r="P37" s="197"/>
    </row>
    <row r="38" spans="2:17" s="196" customFormat="1" ht="16.5" customHeight="1">
      <c r="B38" s="294" t="s">
        <v>27</v>
      </c>
      <c r="C38" s="284">
        <v>212245540</v>
      </c>
      <c r="D38" s="306">
        <v>0.93440714466838737</v>
      </c>
      <c r="E38" s="306">
        <v>1.9969686995542992E-2</v>
      </c>
      <c r="F38" s="306">
        <v>4.5623168336069629E-2</v>
      </c>
      <c r="G38" s="307">
        <v>0</v>
      </c>
      <c r="I38" s="300"/>
      <c r="J38" s="197"/>
      <c r="K38" s="197"/>
      <c r="L38" s="197"/>
      <c r="M38" s="197"/>
      <c r="N38" s="197"/>
      <c r="O38" s="197"/>
      <c r="P38" s="197"/>
    </row>
    <row r="39" spans="2:17" s="196" customFormat="1" ht="16.5" customHeight="1">
      <c r="B39" s="294" t="s">
        <v>28</v>
      </c>
      <c r="C39" s="284">
        <v>151186444</v>
      </c>
      <c r="D39" s="306">
        <v>0.98676758338708981</v>
      </c>
      <c r="E39" s="306">
        <v>-6.1447308473286856E-6</v>
      </c>
      <c r="F39" s="306">
        <v>2.5572729427862789E-3</v>
      </c>
      <c r="G39" s="307">
        <v>1.0681288400971243E-2</v>
      </c>
      <c r="I39" s="300"/>
      <c r="J39" s="197"/>
      <c r="K39" s="197"/>
      <c r="L39" s="197"/>
      <c r="M39" s="197"/>
      <c r="N39" s="197"/>
      <c r="O39" s="197"/>
      <c r="P39" s="197"/>
    </row>
    <row r="40" spans="2:17" s="196" customFormat="1" ht="16.5" customHeight="1">
      <c r="B40" s="295" t="s">
        <v>435</v>
      </c>
      <c r="C40" s="284">
        <v>49892719</v>
      </c>
      <c r="D40" s="306">
        <v>0.81548560221783062</v>
      </c>
      <c r="E40" s="306">
        <v>6.9871437553844284E-2</v>
      </c>
      <c r="F40" s="306">
        <v>8.6737164995958627E-2</v>
      </c>
      <c r="G40" s="307">
        <v>2.790579523236647E-2</v>
      </c>
      <c r="I40" s="300"/>
      <c r="J40" s="197"/>
      <c r="K40" s="197"/>
      <c r="L40" s="197"/>
      <c r="M40" s="197"/>
      <c r="N40" s="197"/>
      <c r="O40" s="197"/>
      <c r="P40" s="197"/>
    </row>
    <row r="41" spans="2:17" s="196" customFormat="1" ht="16.5" customHeight="1">
      <c r="B41" s="293" t="s">
        <v>436</v>
      </c>
      <c r="C41" s="284">
        <v>209969</v>
      </c>
      <c r="D41" s="306">
        <v>0.28056656252381318</v>
      </c>
      <c r="E41" s="306">
        <v>0.71943343747618682</v>
      </c>
      <c r="F41" s="306">
        <v>0</v>
      </c>
      <c r="G41" s="307">
        <v>0</v>
      </c>
      <c r="I41" s="300"/>
      <c r="J41" s="197"/>
      <c r="K41" s="197"/>
      <c r="L41" s="197"/>
      <c r="M41" s="197"/>
      <c r="N41" s="197"/>
      <c r="O41" s="197"/>
      <c r="P41" s="197"/>
    </row>
    <row r="42" spans="2:17" s="196" customFormat="1" ht="16.5" customHeight="1">
      <c r="B42" s="695" t="s">
        <v>878</v>
      </c>
      <c r="C42" s="696">
        <v>845313169</v>
      </c>
      <c r="D42" s="697"/>
      <c r="E42" s="697"/>
      <c r="F42" s="697"/>
      <c r="G42" s="698"/>
      <c r="I42" s="300"/>
      <c r="J42" s="197"/>
      <c r="K42" s="197"/>
      <c r="L42" s="197"/>
      <c r="M42" s="197"/>
      <c r="N42" s="197"/>
      <c r="O42" s="197"/>
      <c r="P42" s="197"/>
      <c r="Q42" s="197"/>
    </row>
    <row r="43" spans="2:17" s="196" customFormat="1" ht="16.5" customHeight="1">
      <c r="B43" s="293" t="s">
        <v>429</v>
      </c>
      <c r="C43" s="284">
        <v>111491299</v>
      </c>
      <c r="D43" s="306">
        <v>0.8153961561631754</v>
      </c>
      <c r="E43" s="306">
        <v>8.5918825066914631E-2</v>
      </c>
      <c r="F43" s="306">
        <v>6.7046906813822416E-2</v>
      </c>
      <c r="G43" s="307">
        <v>3.1638111956087553E-2</v>
      </c>
      <c r="I43" s="300"/>
      <c r="J43" s="197"/>
      <c r="K43" s="197"/>
      <c r="L43" s="197"/>
      <c r="M43" s="197"/>
      <c r="N43" s="197"/>
      <c r="O43" s="197"/>
      <c r="P43" s="197"/>
      <c r="Q43" s="197"/>
    </row>
    <row r="44" spans="2:17" s="196" customFormat="1" ht="16.5" customHeight="1">
      <c r="B44" s="294" t="s">
        <v>430</v>
      </c>
      <c r="C44" s="284">
        <v>485103</v>
      </c>
      <c r="D44" s="306">
        <v>0.98863438507576029</v>
      </c>
      <c r="E44" s="306">
        <v>0</v>
      </c>
      <c r="F44" s="306">
        <v>0</v>
      </c>
      <c r="G44" s="307">
        <v>1.1365614924239723E-2</v>
      </c>
      <c r="I44" s="300"/>
      <c r="J44" s="197"/>
      <c r="K44" s="197"/>
      <c r="L44" s="197"/>
      <c r="M44" s="197"/>
      <c r="N44" s="197"/>
      <c r="O44" s="197"/>
      <c r="P44" s="197"/>
      <c r="Q44" s="197"/>
    </row>
    <row r="45" spans="2:17" s="196" customFormat="1" ht="16.5" customHeight="1">
      <c r="B45" s="294" t="s">
        <v>431</v>
      </c>
      <c r="C45" s="284">
        <v>1233550</v>
      </c>
      <c r="D45" s="306">
        <v>0.78478660419282065</v>
      </c>
      <c r="E45" s="306">
        <v>3.303878200408266E-2</v>
      </c>
      <c r="F45" s="306">
        <v>1.2883400143682252E-2</v>
      </c>
      <c r="G45" s="307">
        <v>0.16929121365941449</v>
      </c>
      <c r="I45" s="300"/>
      <c r="J45" s="197"/>
      <c r="K45" s="197"/>
      <c r="L45" s="197"/>
      <c r="M45" s="197"/>
      <c r="N45" s="197"/>
      <c r="O45" s="197"/>
      <c r="P45" s="197"/>
      <c r="Q45" s="197"/>
    </row>
    <row r="46" spans="2:17" s="196" customFormat="1" ht="16.5" customHeight="1">
      <c r="B46" s="295" t="s">
        <v>432</v>
      </c>
      <c r="C46" s="284">
        <v>1142277</v>
      </c>
      <c r="D46" s="306">
        <v>0.95957594780734179</v>
      </c>
      <c r="E46" s="306">
        <v>6.4591834855385324E-3</v>
      </c>
      <c r="F46" s="306">
        <v>1.1234506510488609E-3</v>
      </c>
      <c r="G46" s="307">
        <v>3.2841418056070805E-2</v>
      </c>
      <c r="I46" s="300"/>
      <c r="J46" s="197"/>
      <c r="K46" s="197"/>
      <c r="L46" s="197"/>
      <c r="M46" s="197"/>
      <c r="N46" s="197"/>
      <c r="O46" s="197"/>
      <c r="P46" s="197"/>
      <c r="Q46" s="197"/>
    </row>
    <row r="47" spans="2:17" s="196" customFormat="1" ht="16.5" customHeight="1">
      <c r="B47" s="293" t="s">
        <v>433</v>
      </c>
      <c r="C47" s="284">
        <v>147543</v>
      </c>
      <c r="D47" s="306">
        <v>0.85157070724185846</v>
      </c>
      <c r="E47" s="306">
        <v>0</v>
      </c>
      <c r="F47" s="306">
        <v>0</v>
      </c>
      <c r="G47" s="307">
        <v>0.1484292927581416</v>
      </c>
      <c r="I47" s="300"/>
      <c r="J47" s="197"/>
      <c r="K47" s="197"/>
      <c r="L47" s="197"/>
      <c r="M47" s="197"/>
      <c r="N47" s="197"/>
      <c r="O47" s="197"/>
      <c r="P47" s="197"/>
      <c r="Q47" s="197"/>
    </row>
    <row r="48" spans="2:17" s="196" customFormat="1" ht="16.5" customHeight="1">
      <c r="B48" s="293" t="s">
        <v>434</v>
      </c>
      <c r="C48" s="284">
        <v>158309916</v>
      </c>
      <c r="D48" s="306">
        <v>0.8502216816285848</v>
      </c>
      <c r="E48" s="306">
        <v>0.13439330610219008</v>
      </c>
      <c r="F48" s="306">
        <v>1.2013271487049492E-2</v>
      </c>
      <c r="G48" s="307">
        <v>3.3717407821756409E-3</v>
      </c>
      <c r="I48" s="300"/>
      <c r="J48" s="197"/>
      <c r="K48" s="197"/>
      <c r="L48" s="197"/>
      <c r="M48" s="197"/>
      <c r="N48" s="197"/>
      <c r="O48" s="197"/>
      <c r="P48" s="197"/>
      <c r="Q48" s="197"/>
    </row>
    <row r="49" spans="2:16" s="296" customFormat="1" ht="16.5" customHeight="1" thickBot="1">
      <c r="B49" s="297" t="s">
        <v>292</v>
      </c>
      <c r="C49" s="298">
        <v>1528143291</v>
      </c>
      <c r="D49" s="308">
        <v>0.84735878283999</v>
      </c>
      <c r="E49" s="308">
        <v>9.3636322807559763E-2</v>
      </c>
      <c r="F49" s="308">
        <v>5.1518305313240066E-2</v>
      </c>
      <c r="G49" s="309">
        <v>7.486589039210156E-3</v>
      </c>
      <c r="I49" s="310"/>
      <c r="J49" s="280"/>
      <c r="K49" s="280"/>
      <c r="L49" s="280"/>
      <c r="M49" s="280"/>
      <c r="N49" s="280"/>
      <c r="O49" s="280"/>
      <c r="P49" s="280"/>
    </row>
    <row r="50" spans="2:16" s="196" customFormat="1">
      <c r="B50" s="311"/>
      <c r="C50" s="277"/>
      <c r="D50" s="277"/>
      <c r="E50" s="277"/>
      <c r="F50" s="300"/>
      <c r="G50" s="300"/>
      <c r="H50" s="300"/>
      <c r="I50" s="300"/>
    </row>
    <row r="51" spans="2:16" s="196" customFormat="1">
      <c r="B51" s="311"/>
      <c r="C51" s="277"/>
      <c r="D51" s="277"/>
      <c r="E51" s="277"/>
      <c r="F51" s="300"/>
      <c r="G51" s="300"/>
      <c r="H51" s="300"/>
      <c r="I51" s="300"/>
      <c r="K51" s="300"/>
      <c r="L51" s="312"/>
      <c r="M51" s="312"/>
      <c r="N51" s="312"/>
      <c r="O51" s="312"/>
      <c r="P51" s="312"/>
    </row>
    <row r="52" spans="2:16" s="196" customFormat="1">
      <c r="B52" s="313" t="s">
        <v>442</v>
      </c>
      <c r="C52" s="277"/>
      <c r="D52" s="277"/>
      <c r="E52" s="277"/>
      <c r="F52" s="300"/>
      <c r="G52" s="300"/>
      <c r="H52" s="300"/>
      <c r="I52" s="300"/>
      <c r="K52" s="300"/>
      <c r="L52" s="312"/>
      <c r="M52" s="312"/>
      <c r="N52" s="312"/>
      <c r="O52" s="312"/>
      <c r="P52" s="312"/>
    </row>
    <row r="53" spans="2:16" s="196" customFormat="1" ht="12.6" thickBot="1">
      <c r="B53" s="311"/>
      <c r="C53" s="277"/>
      <c r="D53" s="277"/>
      <c r="E53" s="277"/>
      <c r="F53" s="300"/>
      <c r="G53" s="300"/>
      <c r="H53" s="300"/>
      <c r="I53" s="300"/>
      <c r="K53" s="300"/>
      <c r="L53" s="312"/>
      <c r="M53" s="312"/>
      <c r="N53" s="312"/>
      <c r="O53" s="312"/>
      <c r="P53" s="312"/>
    </row>
    <row r="54" spans="2:16" s="296" customFormat="1">
      <c r="B54" s="2350" t="s">
        <v>445</v>
      </c>
      <c r="C54" s="178" t="s">
        <v>443</v>
      </c>
      <c r="D54" s="179" t="s">
        <v>444</v>
      </c>
      <c r="E54" s="314"/>
      <c r="F54" s="310"/>
      <c r="G54" s="310"/>
      <c r="H54" s="310"/>
      <c r="I54" s="310"/>
      <c r="K54" s="300"/>
      <c r="L54" s="312"/>
      <c r="M54" s="312"/>
      <c r="N54" s="312"/>
      <c r="O54" s="312"/>
      <c r="P54" s="312"/>
    </row>
    <row r="55" spans="2:16" s="296" customFormat="1">
      <c r="B55" s="2351"/>
      <c r="C55" s="180">
        <v>44104</v>
      </c>
      <c r="D55" s="181">
        <v>44104</v>
      </c>
      <c r="E55" s="314"/>
      <c r="F55" s="310"/>
      <c r="G55" s="310"/>
      <c r="H55" s="310"/>
      <c r="I55" s="310"/>
      <c r="K55" s="300"/>
      <c r="L55" s="312"/>
      <c r="M55" s="312"/>
      <c r="N55" s="312"/>
      <c r="O55" s="312"/>
      <c r="P55" s="312"/>
    </row>
    <row r="56" spans="2:16" s="296" customFormat="1">
      <c r="B56" s="2352"/>
      <c r="C56" s="182" t="s">
        <v>89</v>
      </c>
      <c r="D56" s="183" t="s">
        <v>89</v>
      </c>
      <c r="E56" s="314"/>
      <c r="F56" s="310"/>
      <c r="G56" s="310"/>
      <c r="H56" s="310"/>
      <c r="I56" s="310"/>
      <c r="K56" s="300"/>
      <c r="L56" s="312"/>
      <c r="M56" s="312"/>
      <c r="N56" s="312"/>
      <c r="O56" s="312"/>
      <c r="P56" s="312"/>
    </row>
    <row r="57" spans="2:16" s="196" customFormat="1" ht="16.5" customHeight="1">
      <c r="B57" s="315" t="s">
        <v>24</v>
      </c>
      <c r="C57" s="316">
        <v>350656500</v>
      </c>
      <c r="D57" s="317">
        <v>350656500</v>
      </c>
      <c r="E57" s="277">
        <v>350656500</v>
      </c>
      <c r="F57" s="300"/>
      <c r="G57" s="300"/>
      <c r="H57" s="300"/>
      <c r="I57" s="300"/>
      <c r="K57" s="300"/>
      <c r="L57" s="312"/>
      <c r="M57" s="312"/>
      <c r="N57" s="312"/>
      <c r="O57" s="312"/>
      <c r="P57" s="312"/>
    </row>
    <row r="58" spans="2:16" s="196" customFormat="1" ht="16.5" customHeight="1">
      <c r="B58" s="315" t="s">
        <v>262</v>
      </c>
      <c r="C58" s="316">
        <v>59363934</v>
      </c>
      <c r="D58" s="317">
        <v>79162436</v>
      </c>
      <c r="E58" s="277">
        <v>79162436</v>
      </c>
      <c r="F58" s="300"/>
      <c r="G58" s="300"/>
      <c r="H58" s="300"/>
      <c r="I58" s="300"/>
      <c r="K58" s="300"/>
      <c r="L58" s="312"/>
      <c r="M58" s="312"/>
      <c r="N58" s="312"/>
      <c r="O58" s="312"/>
      <c r="P58" s="312"/>
    </row>
    <row r="59" spans="2:16" s="196" customFormat="1" ht="16.5" customHeight="1">
      <c r="B59" s="315" t="s">
        <v>25</v>
      </c>
      <c r="C59" s="316">
        <v>22573853</v>
      </c>
      <c r="D59" s="317">
        <v>35267275</v>
      </c>
      <c r="E59" s="277">
        <v>35267275</v>
      </c>
      <c r="F59" s="300"/>
      <c r="G59" s="300"/>
      <c r="H59" s="300"/>
      <c r="I59" s="300"/>
      <c r="K59" s="300"/>
      <c r="L59" s="312"/>
      <c r="M59" s="312"/>
      <c r="N59" s="312"/>
      <c r="O59" s="312"/>
      <c r="P59" s="312"/>
    </row>
    <row r="60" spans="2:16" s="196" customFormat="1" ht="16.5" customHeight="1">
      <c r="B60" s="315" t="s">
        <v>885</v>
      </c>
      <c r="C60" s="316">
        <v>227311925</v>
      </c>
      <c r="D60" s="317">
        <v>321167104</v>
      </c>
      <c r="E60" s="277">
        <v>321167104</v>
      </c>
      <c r="F60" s="300"/>
      <c r="G60" s="300"/>
      <c r="H60" s="300"/>
      <c r="I60" s="300"/>
      <c r="K60" s="300"/>
      <c r="L60" s="312"/>
      <c r="M60" s="312"/>
      <c r="N60" s="312"/>
      <c r="O60" s="312"/>
      <c r="P60" s="312"/>
    </row>
    <row r="61" spans="2:16" s="196" customFormat="1" ht="16.5" customHeight="1">
      <c r="B61" s="315" t="s">
        <v>26</v>
      </c>
      <c r="C61" s="316">
        <v>181892719</v>
      </c>
      <c r="D61" s="317">
        <v>327003489</v>
      </c>
      <c r="E61" s="277">
        <v>327003489</v>
      </c>
      <c r="F61" s="300"/>
      <c r="G61" s="300"/>
      <c r="H61" s="300"/>
      <c r="I61" s="300"/>
      <c r="K61" s="300"/>
      <c r="L61" s="312"/>
      <c r="M61" s="312"/>
      <c r="N61" s="312"/>
      <c r="O61" s="312"/>
      <c r="P61" s="312"/>
    </row>
    <row r="62" spans="2:16" s="196" customFormat="1" ht="16.5" customHeight="1">
      <c r="B62" s="315" t="s">
        <v>27</v>
      </c>
      <c r="C62" s="316">
        <v>212245540</v>
      </c>
      <c r="D62" s="317">
        <v>320948323</v>
      </c>
      <c r="E62" s="277">
        <v>320948323</v>
      </c>
      <c r="F62" s="300"/>
      <c r="G62" s="300"/>
      <c r="H62" s="300"/>
      <c r="I62" s="300"/>
      <c r="K62" s="300"/>
      <c r="L62" s="312"/>
      <c r="M62" s="312"/>
      <c r="N62" s="312"/>
      <c r="O62" s="312"/>
      <c r="P62" s="312"/>
    </row>
    <row r="63" spans="2:16" s="196" customFormat="1" ht="16.5" customHeight="1">
      <c r="B63" s="315" t="s">
        <v>28</v>
      </c>
      <c r="C63" s="316">
        <v>151186444</v>
      </c>
      <c r="D63" s="317">
        <v>163189866</v>
      </c>
      <c r="E63" s="277">
        <v>163189866</v>
      </c>
      <c r="F63" s="300"/>
      <c r="G63" s="300"/>
      <c r="H63" s="300"/>
      <c r="I63" s="300"/>
      <c r="K63" s="300"/>
      <c r="L63" s="312"/>
      <c r="M63" s="312"/>
      <c r="N63" s="312"/>
      <c r="O63" s="312"/>
      <c r="P63" s="312"/>
    </row>
    <row r="64" spans="2:16" s="196" customFormat="1" ht="16.5" customHeight="1">
      <c r="B64" s="315" t="s">
        <v>435</v>
      </c>
      <c r="C64" s="316">
        <v>49892719</v>
      </c>
      <c r="D64" s="317">
        <v>52781434</v>
      </c>
      <c r="E64" s="277">
        <v>52781434</v>
      </c>
      <c r="F64" s="300"/>
      <c r="G64" s="300"/>
      <c r="H64" s="300"/>
      <c r="I64" s="300"/>
      <c r="K64" s="300"/>
      <c r="L64" s="312"/>
      <c r="M64" s="312"/>
      <c r="N64" s="312"/>
      <c r="O64" s="312"/>
      <c r="P64" s="312"/>
    </row>
    <row r="65" spans="1:18" s="196" customFormat="1" ht="16.5" customHeight="1">
      <c r="B65" s="315" t="s">
        <v>2054</v>
      </c>
      <c r="C65" s="316">
        <v>111491299</v>
      </c>
      <c r="D65" s="317">
        <v>114116389</v>
      </c>
      <c r="E65" s="277">
        <v>114116389</v>
      </c>
      <c r="F65" s="300"/>
      <c r="G65" s="300"/>
      <c r="H65" s="300"/>
      <c r="I65" s="300"/>
      <c r="K65" s="300"/>
      <c r="L65" s="312"/>
      <c r="M65" s="312"/>
      <c r="N65" s="312"/>
      <c r="O65" s="312"/>
      <c r="P65" s="312"/>
    </row>
    <row r="66" spans="1:18" s="296" customFormat="1" ht="16.5" customHeight="1" thickBot="1">
      <c r="B66" s="297" t="s">
        <v>292</v>
      </c>
      <c r="C66" s="318">
        <v>1366614933</v>
      </c>
      <c r="D66" s="319">
        <v>1764292816</v>
      </c>
      <c r="E66" s="314"/>
      <c r="F66" s="310"/>
      <c r="G66" s="310"/>
      <c r="H66" s="310"/>
      <c r="I66" s="310"/>
      <c r="K66" s="310"/>
      <c r="L66" s="320"/>
      <c r="M66" s="320"/>
      <c r="N66" s="320"/>
      <c r="O66" s="320"/>
      <c r="P66" s="320"/>
    </row>
    <row r="67" spans="1:18" s="196" customFormat="1">
      <c r="B67" s="311"/>
      <c r="C67" s="277"/>
      <c r="D67" s="277"/>
      <c r="E67" s="277"/>
      <c r="F67" s="300"/>
      <c r="G67" s="300"/>
      <c r="H67" s="300"/>
      <c r="I67" s="300"/>
      <c r="K67" s="300"/>
      <c r="L67" s="312"/>
      <c r="M67" s="312"/>
      <c r="N67" s="312"/>
      <c r="O67" s="312"/>
      <c r="P67" s="312"/>
    </row>
    <row r="68" spans="1:18">
      <c r="B68" s="321"/>
      <c r="C68" s="276"/>
      <c r="D68" s="276"/>
      <c r="E68" s="277"/>
      <c r="F68" s="198"/>
      <c r="G68" s="198"/>
      <c r="H68" s="198"/>
      <c r="I68" s="198"/>
      <c r="K68" s="300"/>
      <c r="L68" s="312"/>
      <c r="M68" s="312"/>
      <c r="N68" s="312"/>
      <c r="O68" s="312"/>
      <c r="P68" s="312"/>
    </row>
    <row r="69" spans="1:18" s="280" customFormat="1">
      <c r="A69" s="296"/>
      <c r="B69" s="280" t="s">
        <v>446</v>
      </c>
      <c r="C69" s="2345">
        <v>44104</v>
      </c>
      <c r="D69" s="2345"/>
      <c r="E69" s="280" t="s">
        <v>447</v>
      </c>
    </row>
    <row r="70" spans="1:18" ht="12.6" thickBot="1">
      <c r="F70" s="197" t="s">
        <v>871</v>
      </c>
    </row>
    <row r="71" spans="1:18" s="280" customFormat="1" ht="72">
      <c r="A71" s="270"/>
      <c r="B71" s="2346" t="s">
        <v>448</v>
      </c>
      <c r="C71" s="184" t="s">
        <v>330</v>
      </c>
      <c r="D71" s="184" t="s">
        <v>450</v>
      </c>
      <c r="E71" s="184" t="s">
        <v>451</v>
      </c>
      <c r="F71" s="184" t="s">
        <v>880</v>
      </c>
      <c r="G71" s="184" t="s">
        <v>449</v>
      </c>
      <c r="H71" s="184" t="s">
        <v>452</v>
      </c>
      <c r="I71" s="184" t="s">
        <v>453</v>
      </c>
      <c r="J71" s="184" t="s">
        <v>2331</v>
      </c>
      <c r="K71" s="185" t="s">
        <v>454</v>
      </c>
    </row>
    <row r="72" spans="1:18" s="280" customFormat="1">
      <c r="A72" s="296"/>
      <c r="B72" s="2347"/>
      <c r="C72" s="186" t="s">
        <v>89</v>
      </c>
      <c r="D72" s="304" t="s">
        <v>89</v>
      </c>
      <c r="E72" s="304" t="s">
        <v>89</v>
      </c>
      <c r="F72" s="304" t="s">
        <v>89</v>
      </c>
      <c r="G72" s="304" t="s">
        <v>89</v>
      </c>
      <c r="H72" s="304" t="s">
        <v>89</v>
      </c>
      <c r="I72" s="304" t="s">
        <v>89</v>
      </c>
      <c r="J72" s="304" t="s">
        <v>89</v>
      </c>
      <c r="K72" s="187" t="s">
        <v>89</v>
      </c>
    </row>
    <row r="73" spans="1:18" ht="16.5" customHeight="1">
      <c r="A73" s="300"/>
      <c r="B73" s="293" t="s">
        <v>24</v>
      </c>
      <c r="C73" s="688">
        <v>155968467</v>
      </c>
      <c r="D73" s="342">
        <v>314</v>
      </c>
      <c r="E73" s="342">
        <v>211946626</v>
      </c>
      <c r="F73" s="685">
        <v>211946940</v>
      </c>
      <c r="G73" s="342">
        <v>0</v>
      </c>
      <c r="H73" s="342">
        <v>-17258907</v>
      </c>
      <c r="I73" s="342">
        <v>0</v>
      </c>
      <c r="J73" s="685">
        <v>-17258907</v>
      </c>
      <c r="K73" s="686">
        <v>350656500</v>
      </c>
      <c r="L73" s="340">
        <v>0</v>
      </c>
      <c r="M73" s="280"/>
      <c r="N73" s="280"/>
      <c r="O73" s="280"/>
      <c r="P73" s="280"/>
      <c r="Q73" s="280"/>
      <c r="R73" s="280"/>
    </row>
    <row r="74" spans="1:18" ht="16.5" customHeight="1">
      <c r="A74" s="300"/>
      <c r="B74" s="293" t="s">
        <v>262</v>
      </c>
      <c r="C74" s="688">
        <v>78508879</v>
      </c>
      <c r="D74" s="342">
        <v>4352281</v>
      </c>
      <c r="E74" s="342">
        <v>-460142</v>
      </c>
      <c r="F74" s="685">
        <v>3892139</v>
      </c>
      <c r="G74" s="342">
        <v>-971764</v>
      </c>
      <c r="H74" s="342">
        <v>-22065320</v>
      </c>
      <c r="I74" s="342">
        <v>0</v>
      </c>
      <c r="J74" s="685">
        <v>-23037084</v>
      </c>
      <c r="K74" s="686">
        <v>59363934</v>
      </c>
      <c r="L74" s="340">
        <v>0</v>
      </c>
      <c r="M74" s="280"/>
      <c r="N74" s="280"/>
      <c r="O74" s="280"/>
      <c r="P74" s="280"/>
      <c r="Q74" s="280"/>
      <c r="R74" s="280"/>
    </row>
    <row r="75" spans="1:18" ht="16.5" customHeight="1">
      <c r="A75" s="300"/>
      <c r="B75" s="700" t="s">
        <v>877</v>
      </c>
      <c r="C75" s="699">
        <v>234477346</v>
      </c>
      <c r="D75" s="703">
        <v>4352595</v>
      </c>
      <c r="E75" s="703">
        <v>211486484</v>
      </c>
      <c r="F75" s="703">
        <v>215839079</v>
      </c>
      <c r="G75" s="703">
        <v>-971764</v>
      </c>
      <c r="H75" s="703">
        <v>-39324227</v>
      </c>
      <c r="I75" s="703">
        <v>0</v>
      </c>
      <c r="J75" s="685">
        <v>-40295991</v>
      </c>
      <c r="K75" s="686">
        <v>410020434</v>
      </c>
      <c r="L75" s="340"/>
      <c r="M75" s="280"/>
      <c r="N75" s="280"/>
      <c r="O75" s="280"/>
      <c r="P75" s="280"/>
      <c r="Q75" s="280"/>
      <c r="R75" s="280"/>
    </row>
    <row r="76" spans="1:18" ht="16.5" customHeight="1">
      <c r="A76" s="300"/>
      <c r="B76" s="293" t="s">
        <v>25</v>
      </c>
      <c r="C76" s="688">
        <v>22306553</v>
      </c>
      <c r="D76" s="342">
        <v>4150247</v>
      </c>
      <c r="E76" s="342">
        <v>330694</v>
      </c>
      <c r="F76" s="685">
        <v>4480941</v>
      </c>
      <c r="G76" s="342">
        <v>-1009871</v>
      </c>
      <c r="H76" s="342">
        <v>-3203681</v>
      </c>
      <c r="I76" s="342">
        <v>-89</v>
      </c>
      <c r="J76" s="685">
        <v>-4213641</v>
      </c>
      <c r="K76" s="686">
        <v>22573853</v>
      </c>
      <c r="L76" s="340">
        <v>0</v>
      </c>
      <c r="M76" s="280"/>
      <c r="N76" s="280"/>
      <c r="O76" s="280"/>
      <c r="P76" s="280"/>
      <c r="Q76" s="280"/>
      <c r="R76" s="280"/>
    </row>
    <row r="77" spans="1:18" ht="16.5" customHeight="1">
      <c r="A77" s="300"/>
      <c r="B77" s="293" t="s">
        <v>885</v>
      </c>
      <c r="C77" s="688">
        <v>192436984</v>
      </c>
      <c r="D77" s="342">
        <v>56231228</v>
      </c>
      <c r="E77" s="342">
        <v>6172242</v>
      </c>
      <c r="F77" s="685">
        <v>62403470</v>
      </c>
      <c r="G77" s="342">
        <v>-4650290</v>
      </c>
      <c r="H77" s="342">
        <v>-22878239</v>
      </c>
      <c r="I77" s="342">
        <v>0</v>
      </c>
      <c r="J77" s="685">
        <v>-27528529</v>
      </c>
      <c r="K77" s="686">
        <v>227311925</v>
      </c>
      <c r="L77" s="340">
        <v>0</v>
      </c>
      <c r="M77" s="280"/>
      <c r="N77" s="280"/>
      <c r="O77" s="280"/>
      <c r="P77" s="280"/>
      <c r="Q77" s="280"/>
      <c r="R77" s="280"/>
    </row>
    <row r="78" spans="1:18" ht="16.5" customHeight="1">
      <c r="A78" s="300"/>
      <c r="B78" s="293" t="s">
        <v>26</v>
      </c>
      <c r="C78" s="688">
        <v>211675723</v>
      </c>
      <c r="D78" s="342">
        <v>10525353</v>
      </c>
      <c r="E78" s="342">
        <v>6943282</v>
      </c>
      <c r="F78" s="685">
        <v>17468635</v>
      </c>
      <c r="G78" s="342">
        <v>-5071789</v>
      </c>
      <c r="H78" s="342">
        <v>-42179850</v>
      </c>
      <c r="I78" s="342">
        <v>0</v>
      </c>
      <c r="J78" s="685">
        <v>-47251639</v>
      </c>
      <c r="K78" s="686">
        <v>181892719</v>
      </c>
      <c r="L78" s="340">
        <v>0</v>
      </c>
      <c r="M78" s="280"/>
      <c r="N78" s="280"/>
      <c r="O78" s="280"/>
      <c r="P78" s="280"/>
      <c r="Q78" s="280"/>
      <c r="R78" s="280"/>
    </row>
    <row r="79" spans="1:18" ht="16.5" customHeight="1">
      <c r="A79" s="300"/>
      <c r="B79" s="294" t="s">
        <v>27</v>
      </c>
      <c r="C79" s="688">
        <v>250729079</v>
      </c>
      <c r="D79" s="342">
        <v>8092628</v>
      </c>
      <c r="E79" s="342">
        <v>2650899</v>
      </c>
      <c r="F79" s="685">
        <v>10743527</v>
      </c>
      <c r="G79" s="342">
        <v>-7359161</v>
      </c>
      <c r="H79" s="342">
        <v>-41867905</v>
      </c>
      <c r="I79" s="342">
        <v>0</v>
      </c>
      <c r="J79" s="685">
        <v>-49227066</v>
      </c>
      <c r="K79" s="686">
        <v>212245540</v>
      </c>
      <c r="L79" s="340">
        <v>0</v>
      </c>
      <c r="M79" s="280"/>
      <c r="N79" s="280"/>
      <c r="O79" s="280"/>
      <c r="P79" s="280"/>
      <c r="Q79" s="280"/>
      <c r="R79" s="280"/>
    </row>
    <row r="80" spans="1:18" ht="16.5" customHeight="1">
      <c r="A80" s="300"/>
      <c r="B80" s="294" t="s">
        <v>28</v>
      </c>
      <c r="C80" s="688">
        <v>166316257</v>
      </c>
      <c r="D80" s="342">
        <v>7510539</v>
      </c>
      <c r="E80" s="342">
        <v>-4456061</v>
      </c>
      <c r="F80" s="685">
        <v>3054478</v>
      </c>
      <c r="G80" s="342">
        <v>-3543931</v>
      </c>
      <c r="H80" s="342">
        <v>-14640360</v>
      </c>
      <c r="I80" s="342">
        <v>0</v>
      </c>
      <c r="J80" s="685">
        <v>-18184291</v>
      </c>
      <c r="K80" s="686">
        <v>151186444</v>
      </c>
      <c r="L80" s="340">
        <v>0</v>
      </c>
      <c r="M80" s="280"/>
      <c r="N80" s="280"/>
      <c r="O80" s="280"/>
      <c r="P80" s="280"/>
      <c r="Q80" s="280"/>
      <c r="R80" s="280"/>
    </row>
    <row r="81" spans="1:19" ht="16.5" customHeight="1">
      <c r="A81" s="300"/>
      <c r="B81" s="295" t="s">
        <v>435</v>
      </c>
      <c r="C81" s="688">
        <v>50848300</v>
      </c>
      <c r="D81" s="342">
        <v>10496873</v>
      </c>
      <c r="E81" s="342">
        <v>311</v>
      </c>
      <c r="F81" s="685">
        <v>10497184</v>
      </c>
      <c r="G81" s="342">
        <v>-5925217</v>
      </c>
      <c r="H81" s="342">
        <v>-5527548</v>
      </c>
      <c r="I81" s="342">
        <v>0</v>
      </c>
      <c r="J81" s="685">
        <v>-11452765</v>
      </c>
      <c r="K81" s="686">
        <v>49892719</v>
      </c>
      <c r="L81" s="340">
        <v>0</v>
      </c>
      <c r="M81" s="280"/>
      <c r="N81" s="280"/>
      <c r="O81" s="280"/>
      <c r="P81" s="280"/>
      <c r="Q81" s="280"/>
      <c r="R81" s="280"/>
    </row>
    <row r="82" spans="1:19" ht="16.5" customHeight="1">
      <c r="A82" s="300"/>
      <c r="B82" s="293" t="s">
        <v>436</v>
      </c>
      <c r="C82" s="688">
        <v>214254</v>
      </c>
      <c r="D82" s="342">
        <v>586</v>
      </c>
      <c r="E82" s="342">
        <v>768</v>
      </c>
      <c r="F82" s="685">
        <v>1354</v>
      </c>
      <c r="G82" s="342">
        <v>-5639</v>
      </c>
      <c r="H82" s="342">
        <v>0</v>
      </c>
      <c r="I82" s="342">
        <v>0</v>
      </c>
      <c r="J82" s="685">
        <v>-5639</v>
      </c>
      <c r="K82" s="686">
        <v>209969</v>
      </c>
      <c r="L82" s="340">
        <v>0</v>
      </c>
      <c r="M82" s="280"/>
      <c r="N82" s="280"/>
      <c r="O82" s="280"/>
      <c r="P82" s="280"/>
      <c r="Q82" s="280"/>
      <c r="R82" s="280"/>
    </row>
    <row r="83" spans="1:19" ht="16.5" customHeight="1">
      <c r="A83" s="300"/>
      <c r="B83" s="702" t="s">
        <v>878</v>
      </c>
      <c r="C83" s="701">
        <v>894527150</v>
      </c>
      <c r="D83" s="704">
        <v>97007454</v>
      </c>
      <c r="E83" s="704">
        <v>11642135</v>
      </c>
      <c r="F83" s="704">
        <v>108649589</v>
      </c>
      <c r="G83" s="704">
        <v>-27565898</v>
      </c>
      <c r="H83" s="704">
        <v>-130297583</v>
      </c>
      <c r="I83" s="704">
        <v>-89</v>
      </c>
      <c r="J83" s="685">
        <v>-157863570</v>
      </c>
      <c r="K83" s="686">
        <v>845313169</v>
      </c>
      <c r="L83" s="340"/>
      <c r="M83" s="280"/>
      <c r="N83" s="280"/>
      <c r="O83" s="280"/>
      <c r="P83" s="280"/>
      <c r="Q83" s="280"/>
      <c r="R83" s="280"/>
    </row>
    <row r="84" spans="1:19" ht="16.5" customHeight="1">
      <c r="A84" s="300"/>
      <c r="B84" s="293" t="s">
        <v>429</v>
      </c>
      <c r="C84" s="688">
        <v>127273371</v>
      </c>
      <c r="D84" s="342">
        <v>22107613</v>
      </c>
      <c r="E84" s="342">
        <v>-226277</v>
      </c>
      <c r="F84" s="685">
        <v>21881336</v>
      </c>
      <c r="G84" s="342">
        <v>-16826048</v>
      </c>
      <c r="H84" s="342">
        <v>-20837037</v>
      </c>
      <c r="I84" s="342">
        <v>-323</v>
      </c>
      <c r="J84" s="685">
        <v>-37663408</v>
      </c>
      <c r="K84" s="686">
        <v>111491299</v>
      </c>
      <c r="L84" s="340">
        <v>0</v>
      </c>
      <c r="M84" s="280"/>
      <c r="N84" s="280"/>
      <c r="O84" s="280"/>
      <c r="P84" s="280"/>
      <c r="Q84" s="280"/>
      <c r="R84" s="280"/>
    </row>
    <row r="85" spans="1:19" ht="16.5" customHeight="1">
      <c r="A85" s="300"/>
      <c r="B85" s="294" t="s">
        <v>430</v>
      </c>
      <c r="C85" s="688">
        <v>894844</v>
      </c>
      <c r="D85" s="342">
        <v>81115</v>
      </c>
      <c r="E85" s="342">
        <v>-48944</v>
      </c>
      <c r="F85" s="685">
        <v>32171</v>
      </c>
      <c r="G85" s="342">
        <v>-244493</v>
      </c>
      <c r="H85" s="342">
        <v>-197419</v>
      </c>
      <c r="I85" s="342">
        <v>0</v>
      </c>
      <c r="J85" s="685">
        <v>-441912</v>
      </c>
      <c r="K85" s="686">
        <v>485103</v>
      </c>
      <c r="L85" s="340">
        <v>0</v>
      </c>
      <c r="M85" s="280"/>
      <c r="N85" s="280"/>
      <c r="O85" s="280"/>
      <c r="P85" s="280"/>
      <c r="Q85" s="280"/>
      <c r="R85" s="280"/>
    </row>
    <row r="86" spans="1:19" ht="16.5" customHeight="1">
      <c r="A86" s="300"/>
      <c r="B86" s="294" t="s">
        <v>431</v>
      </c>
      <c r="C86" s="688">
        <v>1378175</v>
      </c>
      <c r="D86" s="342">
        <v>145304</v>
      </c>
      <c r="E86" s="342">
        <v>42569</v>
      </c>
      <c r="F86" s="685">
        <v>187873</v>
      </c>
      <c r="G86" s="342">
        <v>-157895</v>
      </c>
      <c r="H86" s="342">
        <v>-174603</v>
      </c>
      <c r="I86" s="342">
        <v>0</v>
      </c>
      <c r="J86" s="685">
        <v>-332498</v>
      </c>
      <c r="K86" s="686">
        <v>1233550</v>
      </c>
      <c r="L86" s="340">
        <v>0</v>
      </c>
      <c r="M86" s="280"/>
      <c r="N86" s="280"/>
      <c r="O86" s="280"/>
      <c r="P86" s="280"/>
      <c r="Q86" s="280"/>
      <c r="R86" s="280"/>
    </row>
    <row r="87" spans="1:19" ht="16.5" customHeight="1">
      <c r="A87" s="300"/>
      <c r="B87" s="295" t="s">
        <v>432</v>
      </c>
      <c r="C87" s="688">
        <v>1621417</v>
      </c>
      <c r="D87" s="342">
        <v>1242559</v>
      </c>
      <c r="E87" s="342">
        <v>-435251</v>
      </c>
      <c r="F87" s="685">
        <v>807308</v>
      </c>
      <c r="G87" s="342">
        <v>-746451</v>
      </c>
      <c r="H87" s="342">
        <v>-539997</v>
      </c>
      <c r="I87" s="342">
        <v>0</v>
      </c>
      <c r="J87" s="685">
        <v>-1286448</v>
      </c>
      <c r="K87" s="686">
        <v>1142277</v>
      </c>
      <c r="L87" s="340">
        <v>0</v>
      </c>
      <c r="M87" s="280"/>
      <c r="N87" s="280"/>
      <c r="O87" s="280"/>
      <c r="P87" s="280"/>
      <c r="Q87" s="280"/>
      <c r="R87" s="280"/>
    </row>
    <row r="88" spans="1:19" ht="16.5" customHeight="1">
      <c r="A88" s="300"/>
      <c r="B88" s="293" t="s">
        <v>433</v>
      </c>
      <c r="C88" s="688">
        <v>185188</v>
      </c>
      <c r="D88" s="342">
        <v>0</v>
      </c>
      <c r="E88" s="342">
        <v>0</v>
      </c>
      <c r="F88" s="685">
        <v>0</v>
      </c>
      <c r="G88" s="342">
        <v>-37647</v>
      </c>
      <c r="H88" s="342">
        <v>0</v>
      </c>
      <c r="I88" s="342">
        <v>2</v>
      </c>
      <c r="J88" s="685">
        <v>-37645</v>
      </c>
      <c r="K88" s="686">
        <v>147543</v>
      </c>
      <c r="L88" s="340">
        <v>0</v>
      </c>
      <c r="M88" s="280"/>
      <c r="N88" s="280"/>
      <c r="O88" s="280"/>
      <c r="P88" s="280"/>
      <c r="Q88" s="280"/>
      <c r="R88" s="280"/>
    </row>
    <row r="89" spans="1:19" ht="16.5" customHeight="1">
      <c r="A89" s="300"/>
      <c r="B89" s="293" t="s">
        <v>434</v>
      </c>
      <c r="C89" s="688">
        <v>235318938</v>
      </c>
      <c r="D89" s="342">
        <v>-125662553</v>
      </c>
      <c r="E89" s="342">
        <v>82004995</v>
      </c>
      <c r="F89" s="685">
        <v>-43657558</v>
      </c>
      <c r="G89" s="342">
        <v>0</v>
      </c>
      <c r="H89" s="342">
        <v>-33335954</v>
      </c>
      <c r="I89" s="342">
        <v>-15510</v>
      </c>
      <c r="J89" s="685">
        <v>-33351464</v>
      </c>
      <c r="K89" s="686">
        <v>158309916</v>
      </c>
      <c r="L89" s="340">
        <v>0</v>
      </c>
      <c r="M89" s="280"/>
      <c r="N89" s="280"/>
      <c r="O89" s="280"/>
      <c r="P89" s="280"/>
      <c r="Q89" s="280"/>
      <c r="R89" s="280"/>
    </row>
    <row r="90" spans="1:19" s="280" customFormat="1" ht="16.5" customHeight="1" thickBot="1">
      <c r="A90" s="296"/>
      <c r="B90" s="175" t="s">
        <v>455</v>
      </c>
      <c r="C90" s="343">
        <v>1495676429</v>
      </c>
      <c r="D90" s="343">
        <v>-725913</v>
      </c>
      <c r="E90" s="343">
        <v>304465711</v>
      </c>
      <c r="F90" s="343">
        <v>303739798</v>
      </c>
      <c r="G90" s="343">
        <v>-46550196</v>
      </c>
      <c r="H90" s="343">
        <v>-224706820</v>
      </c>
      <c r="I90" s="343">
        <v>-15920</v>
      </c>
      <c r="J90" s="343">
        <v>-271272936</v>
      </c>
      <c r="K90" s="344">
        <v>1528143291</v>
      </c>
      <c r="L90" s="299"/>
    </row>
    <row r="91" spans="1:19" s="296" customFormat="1" ht="16.5" customHeight="1">
      <c r="B91" s="171"/>
      <c r="C91" s="951"/>
      <c r="D91" s="951"/>
      <c r="E91" s="951"/>
      <c r="F91" s="951"/>
      <c r="G91" s="951"/>
      <c r="H91" s="951"/>
      <c r="I91" s="951"/>
      <c r="J91" s="951"/>
      <c r="K91" s="951"/>
      <c r="L91" s="310"/>
    </row>
    <row r="92" spans="1:19" s="296" customFormat="1" ht="16.5" customHeight="1">
      <c r="B92" s="171"/>
      <c r="C92" s="951" t="s">
        <v>2041</v>
      </c>
      <c r="D92" s="951" t="s">
        <v>2040</v>
      </c>
      <c r="E92" s="951" t="s">
        <v>2042</v>
      </c>
      <c r="F92" s="1417" t="s">
        <v>464</v>
      </c>
      <c r="G92" s="951"/>
      <c r="H92" s="951"/>
      <c r="I92" s="951"/>
      <c r="J92" s="951"/>
      <c r="K92" s="951"/>
      <c r="L92" s="310"/>
    </row>
    <row r="93" spans="1:19" s="280" customFormat="1" ht="16.5" customHeight="1">
      <c r="A93" s="296"/>
      <c r="B93" s="1414" t="s">
        <v>2043</v>
      </c>
      <c r="C93" s="1415">
        <v>-46550196</v>
      </c>
      <c r="D93" s="1415">
        <v>-2080952</v>
      </c>
      <c r="E93" s="1415">
        <v>-1094323</v>
      </c>
      <c r="F93" s="1416">
        <v>-49725471</v>
      </c>
      <c r="H93" s="172"/>
      <c r="I93" s="172"/>
      <c r="J93" s="172"/>
      <c r="K93" s="1094">
        <v>0</v>
      </c>
    </row>
    <row r="94" spans="1:19" ht="16.5" customHeight="1">
      <c r="B94" s="335" t="s">
        <v>335</v>
      </c>
      <c r="C94" s="198"/>
      <c r="F94" s="1418">
        <v>0</v>
      </c>
      <c r="I94" s="198"/>
      <c r="L94" s="280"/>
      <c r="M94" s="280"/>
      <c r="N94" s="280"/>
      <c r="O94" s="280"/>
      <c r="P94" s="280"/>
      <c r="Q94" s="280"/>
      <c r="R94" s="280"/>
      <c r="S94" s="280"/>
    </row>
    <row r="95" spans="1:19" ht="16.5" customHeight="1">
      <c r="B95" s="280"/>
      <c r="C95" s="198"/>
      <c r="F95" s="1413"/>
      <c r="I95" s="198"/>
      <c r="L95" s="280"/>
      <c r="M95" s="280"/>
      <c r="N95" s="280"/>
      <c r="O95" s="280"/>
      <c r="P95" s="280"/>
      <c r="Q95" s="280"/>
      <c r="R95" s="280"/>
      <c r="S95" s="280"/>
    </row>
    <row r="96" spans="1:19" s="280" customFormat="1" ht="16.5" customHeight="1">
      <c r="A96" s="296"/>
      <c r="B96" s="280" t="s">
        <v>446</v>
      </c>
      <c r="C96" s="2345">
        <v>43830</v>
      </c>
      <c r="D96" s="2345"/>
      <c r="E96" s="280" t="s">
        <v>447</v>
      </c>
    </row>
    <row r="97" spans="1:19" ht="16.5" customHeight="1" thickBot="1">
      <c r="C97" s="198"/>
      <c r="F97" s="197" t="s">
        <v>871</v>
      </c>
      <c r="L97" s="280"/>
      <c r="M97" s="280"/>
      <c r="N97" s="280"/>
      <c r="O97" s="280"/>
      <c r="P97" s="280"/>
      <c r="Q97" s="280"/>
      <c r="R97" s="280"/>
      <c r="S97" s="280"/>
    </row>
    <row r="98" spans="1:19" s="280" customFormat="1" ht="72">
      <c r="A98" s="270"/>
      <c r="B98" s="2346" t="s">
        <v>448</v>
      </c>
      <c r="C98" s="188" t="s">
        <v>330</v>
      </c>
      <c r="D98" s="188" t="s">
        <v>450</v>
      </c>
      <c r="E98" s="188" t="s">
        <v>451</v>
      </c>
      <c r="F98" s="184" t="s">
        <v>880</v>
      </c>
      <c r="G98" s="188" t="s">
        <v>449</v>
      </c>
      <c r="H98" s="184" t="s">
        <v>452</v>
      </c>
      <c r="I98" s="188" t="s">
        <v>453</v>
      </c>
      <c r="J98" s="184" t="s">
        <v>881</v>
      </c>
      <c r="K98" s="189" t="s">
        <v>454</v>
      </c>
    </row>
    <row r="99" spans="1:19" s="280" customFormat="1">
      <c r="A99" s="296"/>
      <c r="B99" s="2347"/>
      <c r="C99" s="190" t="s">
        <v>89</v>
      </c>
      <c r="D99" s="190" t="s">
        <v>89</v>
      </c>
      <c r="E99" s="190" t="s">
        <v>89</v>
      </c>
      <c r="F99" s="304" t="s">
        <v>89</v>
      </c>
      <c r="G99" s="190" t="s">
        <v>89</v>
      </c>
      <c r="H99" s="190" t="s">
        <v>89</v>
      </c>
      <c r="I99" s="190" t="s">
        <v>89</v>
      </c>
      <c r="J99" s="190" t="s">
        <v>89</v>
      </c>
      <c r="K99" s="191" t="s">
        <v>89</v>
      </c>
    </row>
    <row r="100" spans="1:19" ht="16.5" customHeight="1">
      <c r="A100" s="300"/>
      <c r="B100" s="293" t="s">
        <v>24</v>
      </c>
      <c r="C100" s="341">
        <v>159536229</v>
      </c>
      <c r="D100" s="342">
        <v>125330</v>
      </c>
      <c r="E100" s="342">
        <v>-514915</v>
      </c>
      <c r="F100" s="685">
        <v>-389585</v>
      </c>
      <c r="G100" s="342">
        <v>0</v>
      </c>
      <c r="H100" s="342">
        <v>0</v>
      </c>
      <c r="I100" s="342">
        <v>-3178177</v>
      </c>
      <c r="J100" s="685">
        <v>-3178177</v>
      </c>
      <c r="K100" s="686">
        <v>155968467</v>
      </c>
      <c r="L100" s="340">
        <v>0</v>
      </c>
      <c r="R100" s="280"/>
      <c r="S100" s="280"/>
    </row>
    <row r="101" spans="1:19" ht="16.5" customHeight="1">
      <c r="A101" s="300"/>
      <c r="B101" s="293" t="s">
        <v>262</v>
      </c>
      <c r="C101" s="341">
        <v>79624966</v>
      </c>
      <c r="D101" s="342">
        <v>4530262</v>
      </c>
      <c r="E101" s="342">
        <v>910673</v>
      </c>
      <c r="F101" s="685">
        <v>5440935</v>
      </c>
      <c r="G101" s="342">
        <v>-5536056</v>
      </c>
      <c r="H101" s="342">
        <v>0</v>
      </c>
      <c r="I101" s="342">
        <v>-1020966</v>
      </c>
      <c r="J101" s="685">
        <v>-6557022</v>
      </c>
      <c r="K101" s="686">
        <v>78508879</v>
      </c>
      <c r="L101" s="340">
        <v>0</v>
      </c>
      <c r="R101" s="280"/>
      <c r="S101" s="280"/>
    </row>
    <row r="102" spans="1:19" ht="16.5" customHeight="1">
      <c r="A102" s="300"/>
      <c r="B102" s="700" t="s">
        <v>877</v>
      </c>
      <c r="C102" s="699">
        <v>239161195</v>
      </c>
      <c r="D102" s="703">
        <v>4655592</v>
      </c>
      <c r="E102" s="703">
        <v>395758</v>
      </c>
      <c r="F102" s="703">
        <v>5051350</v>
      </c>
      <c r="G102" s="703">
        <v>-5536056</v>
      </c>
      <c r="H102" s="703">
        <v>0</v>
      </c>
      <c r="I102" s="703">
        <v>-4199143</v>
      </c>
      <c r="J102" s="685">
        <v>-9735199</v>
      </c>
      <c r="K102" s="686">
        <v>234477346</v>
      </c>
      <c r="L102" s="340"/>
      <c r="R102" s="280"/>
      <c r="S102" s="280"/>
    </row>
    <row r="103" spans="1:19" ht="16.5" customHeight="1">
      <c r="A103" s="300"/>
      <c r="B103" s="293" t="s">
        <v>25</v>
      </c>
      <c r="C103" s="341">
        <v>21892366</v>
      </c>
      <c r="D103" s="342">
        <v>2752384</v>
      </c>
      <c r="E103" s="342">
        <v>-407006</v>
      </c>
      <c r="F103" s="685">
        <v>2345378</v>
      </c>
      <c r="G103" s="342">
        <v>-1690510</v>
      </c>
      <c r="H103" s="342">
        <v>0</v>
      </c>
      <c r="I103" s="342">
        <v>-240681</v>
      </c>
      <c r="J103" s="685">
        <v>-1931191</v>
      </c>
      <c r="K103" s="686">
        <v>22306553</v>
      </c>
      <c r="L103" s="340">
        <v>0</v>
      </c>
      <c r="R103" s="280"/>
      <c r="S103" s="280"/>
    </row>
    <row r="104" spans="1:19" ht="16.5" customHeight="1">
      <c r="A104" s="300"/>
      <c r="B104" s="293" t="s">
        <v>885</v>
      </c>
      <c r="C104" s="341">
        <v>173754928</v>
      </c>
      <c r="D104" s="342">
        <v>24683747</v>
      </c>
      <c r="E104" s="342">
        <v>1495797</v>
      </c>
      <c r="F104" s="685">
        <v>26179544</v>
      </c>
      <c r="G104" s="342">
        <v>-7468380</v>
      </c>
      <c r="H104" s="342">
        <v>0</v>
      </c>
      <c r="I104" s="342">
        <v>-29108</v>
      </c>
      <c r="J104" s="685">
        <v>-7497488</v>
      </c>
      <c r="K104" s="686">
        <v>192436984</v>
      </c>
      <c r="L104" s="340">
        <v>0</v>
      </c>
      <c r="R104" s="280"/>
      <c r="S104" s="280"/>
    </row>
    <row r="105" spans="1:19" ht="16.5" customHeight="1">
      <c r="A105" s="300"/>
      <c r="B105" s="293" t="s">
        <v>26</v>
      </c>
      <c r="C105" s="341">
        <v>192291391</v>
      </c>
      <c r="D105" s="342">
        <v>15636037</v>
      </c>
      <c r="E105" s="342">
        <v>11717685</v>
      </c>
      <c r="F105" s="685">
        <v>27353722</v>
      </c>
      <c r="G105" s="342">
        <v>-7939809</v>
      </c>
      <c r="H105" s="342">
        <v>0</v>
      </c>
      <c r="I105" s="342">
        <v>-29581</v>
      </c>
      <c r="J105" s="685">
        <v>-7969390</v>
      </c>
      <c r="K105" s="686">
        <v>211675723</v>
      </c>
      <c r="L105" s="340">
        <v>0</v>
      </c>
      <c r="R105" s="280"/>
      <c r="S105" s="280"/>
    </row>
    <row r="106" spans="1:19" ht="16.5" customHeight="1">
      <c r="A106" s="300"/>
      <c r="B106" s="294" t="s">
        <v>27</v>
      </c>
      <c r="C106" s="341">
        <v>249193038</v>
      </c>
      <c r="D106" s="342">
        <v>8447992</v>
      </c>
      <c r="E106" s="342">
        <v>6109050</v>
      </c>
      <c r="F106" s="685">
        <v>14557042</v>
      </c>
      <c r="G106" s="342">
        <v>-13021001</v>
      </c>
      <c r="H106" s="342">
        <v>0</v>
      </c>
      <c r="I106" s="342">
        <v>0</v>
      </c>
      <c r="J106" s="685">
        <v>-13021001</v>
      </c>
      <c r="K106" s="686">
        <v>250729079</v>
      </c>
      <c r="L106" s="340">
        <v>0</v>
      </c>
      <c r="R106" s="280"/>
      <c r="S106" s="280"/>
    </row>
    <row r="107" spans="1:19" ht="16.5" customHeight="1">
      <c r="A107" s="300"/>
      <c r="B107" s="294" t="s">
        <v>28</v>
      </c>
      <c r="C107" s="341">
        <v>168050123</v>
      </c>
      <c r="D107" s="342">
        <v>5697365</v>
      </c>
      <c r="E107" s="342">
        <v>-366990</v>
      </c>
      <c r="F107" s="685">
        <v>5330375</v>
      </c>
      <c r="G107" s="342">
        <v>-6486803</v>
      </c>
      <c r="H107" s="342">
        <v>0</v>
      </c>
      <c r="I107" s="342">
        <v>-577438</v>
      </c>
      <c r="J107" s="685">
        <v>-7064241</v>
      </c>
      <c r="K107" s="686">
        <v>166316257</v>
      </c>
      <c r="L107" s="340">
        <v>0</v>
      </c>
      <c r="R107" s="280"/>
      <c r="S107" s="280"/>
    </row>
    <row r="108" spans="1:19" ht="16.5" customHeight="1">
      <c r="A108" s="300"/>
      <c r="B108" s="295" t="s">
        <v>435</v>
      </c>
      <c r="C108" s="341">
        <v>47699634</v>
      </c>
      <c r="D108" s="342">
        <v>9754590</v>
      </c>
      <c r="E108" s="342">
        <v>865427</v>
      </c>
      <c r="F108" s="685">
        <v>10620017</v>
      </c>
      <c r="G108" s="342">
        <v>-7458499</v>
      </c>
      <c r="H108" s="342">
        <v>0</v>
      </c>
      <c r="I108" s="342">
        <v>-12852</v>
      </c>
      <c r="J108" s="685">
        <v>-7471351</v>
      </c>
      <c r="K108" s="686">
        <v>50848300</v>
      </c>
      <c r="L108" s="340">
        <v>0</v>
      </c>
      <c r="R108" s="280"/>
      <c r="S108" s="280"/>
    </row>
    <row r="109" spans="1:19" ht="16.5" customHeight="1">
      <c r="A109" s="300"/>
      <c r="B109" s="293" t="s">
        <v>436</v>
      </c>
      <c r="C109" s="341">
        <v>222036</v>
      </c>
      <c r="D109" s="342">
        <v>0</v>
      </c>
      <c r="E109" s="342">
        <v>0</v>
      </c>
      <c r="F109" s="685">
        <v>0</v>
      </c>
      <c r="G109" s="342">
        <v>-7782</v>
      </c>
      <c r="H109" s="342">
        <v>0</v>
      </c>
      <c r="I109" s="342">
        <v>0</v>
      </c>
      <c r="J109" s="685">
        <v>-7782</v>
      </c>
      <c r="K109" s="686">
        <v>214254</v>
      </c>
      <c r="L109" s="340">
        <v>0</v>
      </c>
      <c r="R109" s="280"/>
      <c r="S109" s="280"/>
    </row>
    <row r="110" spans="1:19" ht="16.5" customHeight="1">
      <c r="A110" s="300"/>
      <c r="B110" s="702" t="s">
        <v>878</v>
      </c>
      <c r="C110" s="701">
        <v>853103516</v>
      </c>
      <c r="D110" s="704">
        <v>66972115</v>
      </c>
      <c r="E110" s="704">
        <v>19413963</v>
      </c>
      <c r="F110" s="704">
        <v>86386078</v>
      </c>
      <c r="G110" s="704">
        <v>-44072784</v>
      </c>
      <c r="H110" s="704">
        <v>0</v>
      </c>
      <c r="I110" s="704">
        <v>-889660</v>
      </c>
      <c r="J110" s="685">
        <v>-44962444</v>
      </c>
      <c r="K110" s="686">
        <v>894527150</v>
      </c>
      <c r="L110" s="340"/>
      <c r="R110" s="280"/>
      <c r="S110" s="280"/>
    </row>
    <row r="111" spans="1:19" ht="16.5" customHeight="1">
      <c r="A111" s="300"/>
      <c r="B111" s="293" t="s">
        <v>429</v>
      </c>
      <c r="C111" s="341">
        <v>115994653</v>
      </c>
      <c r="D111" s="342">
        <v>21567698</v>
      </c>
      <c r="E111" s="342">
        <v>10024996</v>
      </c>
      <c r="F111" s="685">
        <v>31592694</v>
      </c>
      <c r="G111" s="342">
        <v>-20301140</v>
      </c>
      <c r="H111" s="342">
        <v>0</v>
      </c>
      <c r="I111" s="342">
        <v>-12836</v>
      </c>
      <c r="J111" s="685">
        <v>-20313976</v>
      </c>
      <c r="K111" s="686">
        <v>127273371</v>
      </c>
      <c r="L111" s="340">
        <v>0</v>
      </c>
      <c r="R111" s="280"/>
      <c r="S111" s="280"/>
    </row>
    <row r="112" spans="1:19" ht="16.5" customHeight="1">
      <c r="A112" s="300"/>
      <c r="B112" s="294" t="s">
        <v>430</v>
      </c>
      <c r="C112" s="341">
        <v>972104</v>
      </c>
      <c r="D112" s="342">
        <v>511654</v>
      </c>
      <c r="E112" s="342">
        <v>-139227</v>
      </c>
      <c r="F112" s="685">
        <v>372427</v>
      </c>
      <c r="G112" s="342">
        <v>-449127</v>
      </c>
      <c r="H112" s="342">
        <v>0</v>
      </c>
      <c r="I112" s="342">
        <v>-560</v>
      </c>
      <c r="J112" s="685">
        <v>-449687</v>
      </c>
      <c r="K112" s="686">
        <v>894844</v>
      </c>
      <c r="L112" s="340">
        <v>0</v>
      </c>
      <c r="R112" s="280"/>
      <c r="S112" s="280"/>
    </row>
    <row r="113" spans="1:19" ht="16.5" customHeight="1">
      <c r="A113" s="300"/>
      <c r="B113" s="294" t="s">
        <v>431</v>
      </c>
      <c r="C113" s="341">
        <v>1411953</v>
      </c>
      <c r="D113" s="342">
        <v>177954</v>
      </c>
      <c r="E113" s="342">
        <v>-23185</v>
      </c>
      <c r="F113" s="685">
        <v>154769</v>
      </c>
      <c r="G113" s="342">
        <v>-188349</v>
      </c>
      <c r="H113" s="342">
        <v>0</v>
      </c>
      <c r="I113" s="342">
        <v>-198</v>
      </c>
      <c r="J113" s="685">
        <v>-188547</v>
      </c>
      <c r="K113" s="686">
        <v>1378175</v>
      </c>
      <c r="L113" s="340">
        <v>0</v>
      </c>
      <c r="R113" s="280"/>
      <c r="S113" s="280"/>
    </row>
    <row r="114" spans="1:19" ht="16.5" customHeight="1">
      <c r="A114" s="300"/>
      <c r="B114" s="295" t="s">
        <v>432</v>
      </c>
      <c r="C114" s="341">
        <v>2463198</v>
      </c>
      <c r="D114" s="342">
        <v>461212</v>
      </c>
      <c r="E114" s="342">
        <v>-5819</v>
      </c>
      <c r="F114" s="685">
        <v>455393</v>
      </c>
      <c r="G114" s="342">
        <v>-1297174</v>
      </c>
      <c r="H114" s="342">
        <v>0</v>
      </c>
      <c r="I114" s="342">
        <v>0</v>
      </c>
      <c r="J114" s="685">
        <v>-1297174</v>
      </c>
      <c r="K114" s="686">
        <v>1621417</v>
      </c>
      <c r="L114" s="340">
        <v>0</v>
      </c>
      <c r="R114" s="280"/>
      <c r="S114" s="280"/>
    </row>
    <row r="115" spans="1:19" ht="16.5" customHeight="1">
      <c r="A115" s="300"/>
      <c r="B115" s="293" t="s">
        <v>433</v>
      </c>
      <c r="C115" s="341">
        <v>234177</v>
      </c>
      <c r="D115" s="342">
        <v>16449</v>
      </c>
      <c r="E115" s="342">
        <v>-1508</v>
      </c>
      <c r="F115" s="685">
        <v>14941</v>
      </c>
      <c r="G115" s="342">
        <v>-63930</v>
      </c>
      <c r="H115" s="342">
        <v>0</v>
      </c>
      <c r="I115" s="342">
        <v>0</v>
      </c>
      <c r="J115" s="685">
        <v>-63930</v>
      </c>
      <c r="K115" s="686">
        <v>185188</v>
      </c>
      <c r="L115" s="340">
        <v>0</v>
      </c>
      <c r="R115" s="280"/>
      <c r="S115" s="280"/>
    </row>
    <row r="116" spans="1:19" ht="16.5" customHeight="1">
      <c r="A116" s="300"/>
      <c r="B116" s="293" t="s">
        <v>434</v>
      </c>
      <c r="C116" s="341">
        <v>226774354</v>
      </c>
      <c r="D116" s="342">
        <v>-95522674</v>
      </c>
      <c r="E116" s="342">
        <v>104423444</v>
      </c>
      <c r="F116" s="685">
        <v>8900770</v>
      </c>
      <c r="G116" s="342">
        <v>0</v>
      </c>
      <c r="H116" s="342">
        <v>0</v>
      </c>
      <c r="I116" s="342">
        <v>-356186</v>
      </c>
      <c r="J116" s="685">
        <v>-356186</v>
      </c>
      <c r="K116" s="686">
        <v>235318938</v>
      </c>
      <c r="L116" s="340">
        <v>0</v>
      </c>
      <c r="R116" s="280"/>
      <c r="S116" s="280"/>
    </row>
    <row r="117" spans="1:19" s="280" customFormat="1" ht="16.5" customHeight="1" thickBot="1">
      <c r="A117" s="296"/>
      <c r="B117" s="175" t="s">
        <v>456</v>
      </c>
      <c r="C117" s="343">
        <v>1440115150</v>
      </c>
      <c r="D117" s="343">
        <v>-1160000</v>
      </c>
      <c r="E117" s="343">
        <v>134088422</v>
      </c>
      <c r="F117" s="343">
        <v>132928422</v>
      </c>
      <c r="G117" s="343">
        <v>-71908560</v>
      </c>
      <c r="H117" s="343">
        <v>0</v>
      </c>
      <c r="I117" s="343">
        <v>-5458583</v>
      </c>
      <c r="J117" s="343">
        <v>-77367143</v>
      </c>
      <c r="K117" s="344">
        <v>1495676429</v>
      </c>
    </row>
    <row r="118" spans="1:19">
      <c r="K118" s="1094">
        <v>0</v>
      </c>
      <c r="L118" s="280"/>
      <c r="M118" s="280"/>
      <c r="N118" s="280"/>
      <c r="O118" s="280"/>
      <c r="P118" s="280"/>
      <c r="Q118" s="280"/>
      <c r="R118" s="280"/>
    </row>
    <row r="119" spans="1:19">
      <c r="K119" s="280"/>
      <c r="L119" s="280"/>
      <c r="M119" s="280"/>
      <c r="N119" s="280"/>
      <c r="O119" s="280"/>
      <c r="P119" s="280"/>
      <c r="Q119" s="280"/>
      <c r="R119" s="280"/>
    </row>
    <row r="120" spans="1:19">
      <c r="B120" s="280" t="s">
        <v>457</v>
      </c>
      <c r="K120" s="280"/>
      <c r="L120" s="280"/>
      <c r="M120" s="280"/>
      <c r="N120" s="280"/>
      <c r="O120" s="280"/>
      <c r="P120" s="280"/>
      <c r="Q120" s="280"/>
      <c r="R120" s="280"/>
    </row>
    <row r="121" spans="1:19">
      <c r="K121" s="280"/>
      <c r="L121" s="280"/>
      <c r="M121" s="280"/>
      <c r="N121" s="280"/>
      <c r="O121" s="280"/>
      <c r="P121" s="280"/>
      <c r="Q121" s="280"/>
      <c r="R121" s="280"/>
    </row>
    <row r="122" spans="1:19">
      <c r="B122" s="280" t="s">
        <v>458</v>
      </c>
      <c r="C122" s="2345">
        <v>44104</v>
      </c>
      <c r="D122" s="2345"/>
      <c r="G122" s="277"/>
      <c r="K122" s="280"/>
      <c r="L122" s="280"/>
      <c r="M122" s="280"/>
      <c r="N122" s="280"/>
      <c r="O122" s="280"/>
      <c r="P122" s="280"/>
      <c r="Q122" s="280"/>
      <c r="R122" s="280"/>
    </row>
    <row r="123" spans="1:19" ht="12.6" thickBot="1">
      <c r="F123" s="197" t="s">
        <v>871</v>
      </c>
      <c r="K123" s="280"/>
      <c r="L123" s="280"/>
      <c r="M123" s="280"/>
      <c r="N123" s="280"/>
      <c r="O123" s="280"/>
      <c r="P123" s="280"/>
      <c r="Q123" s="280"/>
      <c r="R123" s="280"/>
    </row>
    <row r="124" spans="1:19" ht="72">
      <c r="B124" s="2346" t="s">
        <v>448</v>
      </c>
      <c r="C124" s="184" t="s">
        <v>330</v>
      </c>
      <c r="D124" s="184" t="s">
        <v>450</v>
      </c>
      <c r="E124" s="184" t="s">
        <v>451</v>
      </c>
      <c r="F124" s="184" t="s">
        <v>879</v>
      </c>
      <c r="G124" s="184" t="s">
        <v>452</v>
      </c>
      <c r="H124" s="184" t="s">
        <v>453</v>
      </c>
      <c r="I124" s="184" t="s">
        <v>2332</v>
      </c>
      <c r="J124" s="185" t="s">
        <v>454</v>
      </c>
      <c r="K124" s="280"/>
      <c r="L124" s="280"/>
      <c r="M124" s="280"/>
      <c r="N124" s="280"/>
      <c r="O124" s="280"/>
      <c r="P124" s="280"/>
      <c r="Q124" s="280"/>
      <c r="R124" s="280"/>
      <c r="S124" s="280"/>
    </row>
    <row r="125" spans="1:19">
      <c r="B125" s="2347"/>
      <c r="C125" s="186" t="s">
        <v>89</v>
      </c>
      <c r="D125" s="304" t="s">
        <v>89</v>
      </c>
      <c r="E125" s="304" t="s">
        <v>89</v>
      </c>
      <c r="F125" s="304" t="s">
        <v>89</v>
      </c>
      <c r="G125" s="304" t="s">
        <v>89</v>
      </c>
      <c r="H125" s="304" t="s">
        <v>89</v>
      </c>
      <c r="I125" s="304" t="s">
        <v>89</v>
      </c>
      <c r="J125" s="187" t="s">
        <v>89</v>
      </c>
      <c r="K125" s="280"/>
      <c r="L125" s="280"/>
      <c r="M125" s="280"/>
      <c r="N125" s="280"/>
      <c r="O125" s="280"/>
      <c r="P125" s="280"/>
      <c r="Q125" s="280"/>
      <c r="R125" s="280"/>
      <c r="S125" s="280"/>
    </row>
    <row r="126" spans="1:19" ht="16.5" customHeight="1">
      <c r="B126" s="293" t="s">
        <v>24</v>
      </c>
      <c r="C126" s="341">
        <v>155968467</v>
      </c>
      <c r="D126" s="342">
        <v>314</v>
      </c>
      <c r="E126" s="342">
        <v>211946626</v>
      </c>
      <c r="F126" s="685">
        <v>211946940</v>
      </c>
      <c r="G126" s="342">
        <v>-17258907</v>
      </c>
      <c r="H126" s="342">
        <v>0</v>
      </c>
      <c r="I126" s="685">
        <v>-17258907</v>
      </c>
      <c r="J126" s="686">
        <v>350656500</v>
      </c>
      <c r="K126" s="340">
        <v>0</v>
      </c>
      <c r="L126" s="280"/>
      <c r="M126" s="280"/>
      <c r="N126" s="280"/>
      <c r="O126" s="280"/>
      <c r="P126" s="280"/>
      <c r="Q126" s="280"/>
      <c r="R126" s="280"/>
      <c r="S126" s="280"/>
    </row>
    <row r="127" spans="1:19" ht="16.5" customHeight="1">
      <c r="B127" s="293" t="s">
        <v>262</v>
      </c>
      <c r="C127" s="341">
        <v>116130335</v>
      </c>
      <c r="D127" s="342">
        <v>4352281</v>
      </c>
      <c r="E127" s="342">
        <v>-460142</v>
      </c>
      <c r="F127" s="685">
        <v>3892139</v>
      </c>
      <c r="G127" s="342">
        <v>-39315190</v>
      </c>
      <c r="H127" s="342">
        <v>-52990</v>
      </c>
      <c r="I127" s="685">
        <v>-39368180</v>
      </c>
      <c r="J127" s="686">
        <v>80654294</v>
      </c>
      <c r="K127" s="340">
        <v>0</v>
      </c>
      <c r="L127" s="280"/>
      <c r="M127" s="280"/>
      <c r="N127" s="280"/>
      <c r="O127" s="280"/>
      <c r="P127" s="280"/>
      <c r="Q127" s="280"/>
      <c r="R127" s="280"/>
      <c r="S127" s="280"/>
    </row>
    <row r="128" spans="1:19" ht="16.5" customHeight="1">
      <c r="B128" s="700" t="s">
        <v>877</v>
      </c>
      <c r="C128" s="699">
        <v>272098802</v>
      </c>
      <c r="D128" s="703">
        <v>4352595</v>
      </c>
      <c r="E128" s="703">
        <v>211486484</v>
      </c>
      <c r="F128" s="703">
        <v>215839079</v>
      </c>
      <c r="G128" s="703">
        <v>-56574097</v>
      </c>
      <c r="H128" s="703">
        <v>-52990</v>
      </c>
      <c r="I128" s="685">
        <v>-56627087</v>
      </c>
      <c r="J128" s="686">
        <v>431310794</v>
      </c>
      <c r="K128" s="340"/>
      <c r="L128" s="280"/>
      <c r="M128" s="280"/>
      <c r="N128" s="280"/>
      <c r="O128" s="280"/>
      <c r="P128" s="280"/>
      <c r="Q128" s="280"/>
      <c r="R128" s="280"/>
      <c r="S128" s="280"/>
    </row>
    <row r="129" spans="1:19" ht="16.5" customHeight="1">
      <c r="B129" s="293" t="s">
        <v>25</v>
      </c>
      <c r="C129" s="341">
        <v>46084005</v>
      </c>
      <c r="D129" s="342">
        <v>4150247</v>
      </c>
      <c r="E129" s="342">
        <v>330671</v>
      </c>
      <c r="F129" s="685">
        <v>4480918</v>
      </c>
      <c r="G129" s="342">
        <v>-7779776</v>
      </c>
      <c r="H129" s="342">
        <v>-14966</v>
      </c>
      <c r="I129" s="685">
        <v>-7794742</v>
      </c>
      <c r="J129" s="686">
        <v>42770181</v>
      </c>
      <c r="K129" s="340">
        <v>0</v>
      </c>
      <c r="L129" s="280"/>
      <c r="M129" s="280"/>
      <c r="N129" s="280"/>
      <c r="O129" s="280"/>
      <c r="P129" s="280"/>
      <c r="Q129" s="280"/>
      <c r="R129" s="280"/>
      <c r="S129" s="280"/>
    </row>
    <row r="130" spans="1:19" ht="16.5" customHeight="1">
      <c r="B130" s="293" t="s">
        <v>885</v>
      </c>
      <c r="C130" s="341">
        <v>354410675</v>
      </c>
      <c r="D130" s="342">
        <v>56231228</v>
      </c>
      <c r="E130" s="342">
        <v>6171731</v>
      </c>
      <c r="F130" s="685">
        <v>62402959</v>
      </c>
      <c r="G130" s="342">
        <v>-38915135</v>
      </c>
      <c r="H130" s="342">
        <v>0</v>
      </c>
      <c r="I130" s="685">
        <v>-38915135</v>
      </c>
      <c r="J130" s="686">
        <v>377898499</v>
      </c>
      <c r="K130" s="340">
        <v>0</v>
      </c>
      <c r="L130" s="280"/>
      <c r="M130" s="280"/>
      <c r="N130" s="280"/>
      <c r="O130" s="280"/>
      <c r="P130" s="280"/>
      <c r="Q130" s="280"/>
      <c r="R130" s="280"/>
      <c r="S130" s="280"/>
    </row>
    <row r="131" spans="1:19" ht="16.5" customHeight="1">
      <c r="B131" s="293" t="s">
        <v>26</v>
      </c>
      <c r="C131" s="341">
        <v>542162844</v>
      </c>
      <c r="D131" s="342">
        <v>10525353</v>
      </c>
      <c r="E131" s="342">
        <v>6943282</v>
      </c>
      <c r="F131" s="685">
        <v>17468635</v>
      </c>
      <c r="G131" s="342">
        <v>-66449897</v>
      </c>
      <c r="H131" s="342">
        <v>0</v>
      </c>
      <c r="I131" s="685">
        <v>-66449897</v>
      </c>
      <c r="J131" s="686">
        <v>493181582</v>
      </c>
      <c r="K131" s="340">
        <v>0</v>
      </c>
      <c r="L131" s="280"/>
      <c r="M131" s="280"/>
      <c r="N131" s="280"/>
      <c r="O131" s="280"/>
      <c r="P131" s="280"/>
      <c r="Q131" s="280"/>
      <c r="R131" s="280"/>
      <c r="S131" s="280"/>
    </row>
    <row r="132" spans="1:19" ht="16.5" customHeight="1">
      <c r="B132" s="294" t="s">
        <v>27</v>
      </c>
      <c r="C132" s="341">
        <v>548997867</v>
      </c>
      <c r="D132" s="342">
        <v>8092628</v>
      </c>
      <c r="E132" s="342">
        <v>2650899</v>
      </c>
      <c r="F132" s="685">
        <v>10743527</v>
      </c>
      <c r="G132" s="342">
        <v>-85904971</v>
      </c>
      <c r="H132" s="342">
        <v>0</v>
      </c>
      <c r="I132" s="685">
        <v>-85904971</v>
      </c>
      <c r="J132" s="686">
        <v>473836423</v>
      </c>
      <c r="K132" s="340">
        <v>0</v>
      </c>
      <c r="L132" s="280"/>
      <c r="M132" s="280"/>
      <c r="N132" s="280"/>
      <c r="O132" s="280"/>
      <c r="P132" s="280"/>
      <c r="Q132" s="280"/>
      <c r="R132" s="280"/>
      <c r="S132" s="280"/>
    </row>
    <row r="133" spans="1:19" ht="16.5" customHeight="1">
      <c r="B133" s="294" t="s">
        <v>28</v>
      </c>
      <c r="C133" s="341">
        <v>236840131</v>
      </c>
      <c r="D133" s="342">
        <v>7510539</v>
      </c>
      <c r="E133" s="342">
        <v>-4456199</v>
      </c>
      <c r="F133" s="685">
        <v>3054340</v>
      </c>
      <c r="G133" s="342">
        <v>-23139356</v>
      </c>
      <c r="H133" s="342">
        <v>0</v>
      </c>
      <c r="I133" s="685">
        <v>-23139356</v>
      </c>
      <c r="J133" s="686">
        <v>216755115</v>
      </c>
      <c r="K133" s="340">
        <v>0</v>
      </c>
      <c r="L133" s="280"/>
      <c r="M133" s="280"/>
      <c r="N133" s="280"/>
      <c r="O133" s="280"/>
      <c r="P133" s="280"/>
      <c r="Q133" s="280"/>
      <c r="R133" s="280"/>
      <c r="S133" s="280"/>
    </row>
    <row r="134" spans="1:19" ht="16.5" customHeight="1">
      <c r="B134" s="295" t="s">
        <v>435</v>
      </c>
      <c r="C134" s="341">
        <v>168257935</v>
      </c>
      <c r="D134" s="342">
        <v>10496873</v>
      </c>
      <c r="E134" s="342">
        <v>822</v>
      </c>
      <c r="F134" s="685">
        <v>10497695</v>
      </c>
      <c r="G134" s="342">
        <v>-22462313</v>
      </c>
      <c r="H134" s="342">
        <v>-15210</v>
      </c>
      <c r="I134" s="685">
        <v>-22477523</v>
      </c>
      <c r="J134" s="686">
        <v>156278107</v>
      </c>
      <c r="K134" s="340">
        <v>0</v>
      </c>
      <c r="L134" s="280"/>
      <c r="M134" s="280"/>
      <c r="N134" s="280"/>
      <c r="O134" s="280"/>
      <c r="P134" s="280"/>
      <c r="Q134" s="280"/>
      <c r="R134" s="280"/>
    </row>
    <row r="135" spans="1:19" ht="16.5" customHeight="1">
      <c r="B135" s="293" t="s">
        <v>436</v>
      </c>
      <c r="C135" s="341">
        <v>1861200</v>
      </c>
      <c r="D135" s="342">
        <v>586</v>
      </c>
      <c r="E135" s="342">
        <v>768</v>
      </c>
      <c r="F135" s="685">
        <v>1354</v>
      </c>
      <c r="G135" s="342">
        <v>0</v>
      </c>
      <c r="H135" s="342">
        <v>0</v>
      </c>
      <c r="I135" s="685">
        <v>0</v>
      </c>
      <c r="J135" s="686">
        <v>1862554</v>
      </c>
      <c r="K135" s="340">
        <v>0</v>
      </c>
      <c r="L135" s="280"/>
      <c r="M135" s="280"/>
      <c r="N135" s="280"/>
      <c r="O135" s="280"/>
      <c r="P135" s="280"/>
      <c r="Q135" s="280"/>
      <c r="R135" s="280"/>
    </row>
    <row r="136" spans="1:19" ht="16.5" customHeight="1">
      <c r="B136" s="702" t="s">
        <v>878</v>
      </c>
      <c r="C136" s="701">
        <v>1898614657</v>
      </c>
      <c r="D136" s="704">
        <v>97007454</v>
      </c>
      <c r="E136" s="704">
        <v>11641974</v>
      </c>
      <c r="F136" s="704">
        <v>108649428</v>
      </c>
      <c r="G136" s="704">
        <v>-244651448</v>
      </c>
      <c r="H136" s="704">
        <v>-30176</v>
      </c>
      <c r="I136" s="685">
        <v>-244681624</v>
      </c>
      <c r="J136" s="686">
        <v>1762582461</v>
      </c>
      <c r="K136" s="340"/>
      <c r="L136" s="280"/>
      <c r="M136" s="280"/>
      <c r="N136" s="280"/>
      <c r="O136" s="280"/>
      <c r="P136" s="280"/>
      <c r="Q136" s="280"/>
      <c r="R136" s="280"/>
    </row>
    <row r="137" spans="1:19" ht="16.5" customHeight="1">
      <c r="B137" s="293" t="s">
        <v>429</v>
      </c>
      <c r="C137" s="341">
        <v>415793347</v>
      </c>
      <c r="D137" s="342">
        <v>22107613</v>
      </c>
      <c r="E137" s="342">
        <v>-208774</v>
      </c>
      <c r="F137" s="685">
        <v>21898839</v>
      </c>
      <c r="G137" s="342">
        <v>-62121179</v>
      </c>
      <c r="H137" s="342">
        <v>-92876</v>
      </c>
      <c r="I137" s="685">
        <v>-62214055</v>
      </c>
      <c r="J137" s="686">
        <v>375478131</v>
      </c>
      <c r="K137" s="340">
        <v>0</v>
      </c>
      <c r="L137" s="280"/>
      <c r="M137" s="280"/>
      <c r="N137" s="280"/>
      <c r="O137" s="280"/>
      <c r="P137" s="280"/>
      <c r="Q137" s="280"/>
      <c r="R137" s="280"/>
      <c r="S137" s="280"/>
    </row>
    <row r="138" spans="1:19" ht="16.5" customHeight="1">
      <c r="B138" s="294" t="s">
        <v>430</v>
      </c>
      <c r="C138" s="341">
        <v>5471955</v>
      </c>
      <c r="D138" s="342">
        <v>81115</v>
      </c>
      <c r="E138" s="342">
        <v>-66537</v>
      </c>
      <c r="F138" s="685">
        <v>14578</v>
      </c>
      <c r="G138" s="342">
        <v>-719687</v>
      </c>
      <c r="H138" s="342">
        <v>0</v>
      </c>
      <c r="I138" s="685">
        <v>-719687</v>
      </c>
      <c r="J138" s="686">
        <v>4766846</v>
      </c>
      <c r="K138" s="340">
        <v>0</v>
      </c>
      <c r="L138" s="280"/>
      <c r="M138" s="280"/>
      <c r="N138" s="280"/>
      <c r="O138" s="280"/>
      <c r="P138" s="280"/>
      <c r="Q138" s="280"/>
      <c r="R138" s="280"/>
      <c r="S138" s="280"/>
    </row>
    <row r="139" spans="1:19" ht="16.5" customHeight="1">
      <c r="B139" s="294" t="s">
        <v>431</v>
      </c>
      <c r="C139" s="341">
        <v>6366631</v>
      </c>
      <c r="D139" s="342">
        <v>145304</v>
      </c>
      <c r="E139" s="342">
        <v>42592</v>
      </c>
      <c r="F139" s="685">
        <v>187896</v>
      </c>
      <c r="G139" s="342">
        <v>-361030</v>
      </c>
      <c r="H139" s="342">
        <v>-40729</v>
      </c>
      <c r="I139" s="685">
        <v>-401759</v>
      </c>
      <c r="J139" s="686">
        <v>6152768</v>
      </c>
      <c r="K139" s="340">
        <v>0</v>
      </c>
      <c r="L139" s="280"/>
      <c r="M139" s="280"/>
      <c r="N139" s="280"/>
      <c r="O139" s="280"/>
      <c r="P139" s="280"/>
      <c r="Q139" s="280"/>
      <c r="R139" s="280"/>
      <c r="S139" s="280"/>
    </row>
    <row r="140" spans="1:19" ht="16.5" customHeight="1">
      <c r="B140" s="295" t="s">
        <v>432</v>
      </c>
      <c r="C140" s="341">
        <v>14748312</v>
      </c>
      <c r="D140" s="342">
        <v>1242559</v>
      </c>
      <c r="E140" s="342">
        <v>-435251</v>
      </c>
      <c r="F140" s="685">
        <v>807308</v>
      </c>
      <c r="G140" s="342">
        <v>-1787567</v>
      </c>
      <c r="H140" s="342">
        <v>-14171</v>
      </c>
      <c r="I140" s="685">
        <v>-1801738</v>
      </c>
      <c r="J140" s="686">
        <v>13753882</v>
      </c>
      <c r="K140" s="340">
        <v>0</v>
      </c>
      <c r="L140" s="280"/>
      <c r="M140" s="280"/>
      <c r="N140" s="280"/>
      <c r="O140" s="280"/>
      <c r="P140" s="280"/>
      <c r="Q140" s="280"/>
      <c r="R140" s="280"/>
      <c r="S140" s="280"/>
    </row>
    <row r="141" spans="1:19" ht="16.5" customHeight="1">
      <c r="B141" s="293" t="s">
        <v>433</v>
      </c>
      <c r="C141" s="341">
        <v>821872</v>
      </c>
      <c r="D141" s="342">
        <v>0</v>
      </c>
      <c r="E141" s="342">
        <v>0</v>
      </c>
      <c r="F141" s="685">
        <v>0</v>
      </c>
      <c r="G141" s="342">
        <v>0</v>
      </c>
      <c r="H141" s="342">
        <v>-62748</v>
      </c>
      <c r="I141" s="685">
        <v>-62748</v>
      </c>
      <c r="J141" s="686">
        <v>759124</v>
      </c>
      <c r="K141" s="340">
        <v>0</v>
      </c>
      <c r="L141" s="280"/>
      <c r="M141" s="280"/>
      <c r="N141" s="280"/>
      <c r="O141" s="280"/>
      <c r="P141" s="280"/>
      <c r="Q141" s="280"/>
      <c r="R141" s="280"/>
      <c r="S141" s="280"/>
    </row>
    <row r="142" spans="1:19" ht="16.5" customHeight="1">
      <c r="B142" s="293" t="s">
        <v>434</v>
      </c>
      <c r="C142" s="341">
        <v>235318938</v>
      </c>
      <c r="D142" s="342">
        <v>-125662553</v>
      </c>
      <c r="E142" s="342">
        <v>82004995</v>
      </c>
      <c r="F142" s="685">
        <v>-43657558</v>
      </c>
      <c r="G142" s="342">
        <v>-33335954</v>
      </c>
      <c r="H142" s="342">
        <v>-15510</v>
      </c>
      <c r="I142" s="685">
        <v>-33351464</v>
      </c>
      <c r="J142" s="686">
        <v>158309916</v>
      </c>
      <c r="K142" s="340">
        <v>0</v>
      </c>
      <c r="L142" s="280"/>
      <c r="M142" s="280"/>
      <c r="N142" s="280"/>
      <c r="O142" s="280"/>
      <c r="P142" s="280"/>
      <c r="Q142" s="280"/>
      <c r="R142" s="280"/>
      <c r="S142" s="280"/>
    </row>
    <row r="143" spans="1:19" s="280" customFormat="1" ht="16.5" customHeight="1" thickBot="1">
      <c r="A143" s="296"/>
      <c r="B143" s="175" t="s">
        <v>459</v>
      </c>
      <c r="C143" s="343">
        <v>2849234514</v>
      </c>
      <c r="D143" s="343">
        <v>-725913</v>
      </c>
      <c r="E143" s="343">
        <v>304465483</v>
      </c>
      <c r="F143" s="343">
        <v>303739570</v>
      </c>
      <c r="G143" s="343">
        <v>-399550962</v>
      </c>
      <c r="H143" s="343">
        <v>-309200</v>
      </c>
      <c r="I143" s="343">
        <v>-399860162</v>
      </c>
      <c r="J143" s="344">
        <v>2753113922</v>
      </c>
      <c r="K143" s="1094">
        <v>0</v>
      </c>
    </row>
    <row r="144" spans="1:19" s="280" customFormat="1" ht="16.5" customHeight="1">
      <c r="A144" s="296"/>
      <c r="B144" s="171"/>
      <c r="C144" s="172"/>
      <c r="D144" s="172"/>
      <c r="E144" s="172"/>
      <c r="F144" s="172"/>
      <c r="G144" s="172"/>
      <c r="H144" s="172"/>
      <c r="I144" s="172"/>
      <c r="J144" s="1094">
        <v>0</v>
      </c>
    </row>
    <row r="145" spans="2:18" ht="16.5" customHeight="1">
      <c r="B145" s="280"/>
      <c r="C145" s="198"/>
      <c r="H145" s="198"/>
      <c r="L145" s="280"/>
      <c r="M145" s="280"/>
      <c r="N145" s="280"/>
      <c r="O145" s="280"/>
      <c r="P145" s="280"/>
      <c r="Q145" s="280"/>
      <c r="R145" s="280"/>
    </row>
    <row r="146" spans="2:18" ht="16.5" customHeight="1">
      <c r="B146" s="280" t="s">
        <v>460</v>
      </c>
      <c r="C146" s="2345">
        <v>43830</v>
      </c>
      <c r="D146" s="2345"/>
      <c r="H146" s="198"/>
      <c r="L146" s="280"/>
      <c r="M146" s="280"/>
      <c r="N146" s="280"/>
      <c r="O146" s="280"/>
      <c r="P146" s="280"/>
      <c r="Q146" s="280"/>
      <c r="R146" s="280"/>
    </row>
    <row r="147" spans="2:18" ht="16.5" customHeight="1" thickBot="1">
      <c r="C147" s="198"/>
      <c r="F147" s="197" t="s">
        <v>871</v>
      </c>
      <c r="L147" s="280"/>
      <c r="M147" s="280"/>
      <c r="N147" s="280"/>
      <c r="O147" s="280"/>
      <c r="P147" s="280"/>
      <c r="Q147" s="280"/>
      <c r="R147" s="280"/>
    </row>
    <row r="148" spans="2:18" ht="72">
      <c r="B148" s="2346" t="s">
        <v>448</v>
      </c>
      <c r="C148" s="188" t="s">
        <v>330</v>
      </c>
      <c r="D148" s="188" t="s">
        <v>450</v>
      </c>
      <c r="E148" s="188" t="s">
        <v>451</v>
      </c>
      <c r="F148" s="184" t="s">
        <v>883</v>
      </c>
      <c r="G148" s="184" t="s">
        <v>452</v>
      </c>
      <c r="H148" s="188" t="s">
        <v>453</v>
      </c>
      <c r="I148" s="184" t="s">
        <v>2332</v>
      </c>
      <c r="J148" s="189" t="s">
        <v>454</v>
      </c>
      <c r="K148" s="280"/>
      <c r="L148" s="280"/>
      <c r="M148" s="280"/>
      <c r="N148" s="280"/>
      <c r="O148" s="280"/>
      <c r="P148" s="280"/>
      <c r="Q148" s="280"/>
      <c r="R148" s="280"/>
    </row>
    <row r="149" spans="2:18">
      <c r="B149" s="2347"/>
      <c r="C149" s="190" t="s">
        <v>89</v>
      </c>
      <c r="D149" s="190" t="s">
        <v>89</v>
      </c>
      <c r="E149" s="190" t="s">
        <v>89</v>
      </c>
      <c r="F149" s="304" t="s">
        <v>89</v>
      </c>
      <c r="G149" s="190" t="s">
        <v>89</v>
      </c>
      <c r="H149" s="190" t="s">
        <v>89</v>
      </c>
      <c r="I149" s="186" t="s">
        <v>89</v>
      </c>
      <c r="J149" s="191" t="s">
        <v>89</v>
      </c>
      <c r="K149" s="280"/>
      <c r="L149" s="280"/>
      <c r="M149" s="280"/>
      <c r="N149" s="280"/>
      <c r="O149" s="280"/>
      <c r="P149" s="280"/>
      <c r="Q149" s="280"/>
      <c r="R149" s="280"/>
    </row>
    <row r="150" spans="2:18" ht="16.5" customHeight="1">
      <c r="B150" s="293" t="s">
        <v>24</v>
      </c>
      <c r="C150" s="341">
        <v>159536229</v>
      </c>
      <c r="D150" s="342">
        <v>125330</v>
      </c>
      <c r="E150" s="342">
        <v>-514915</v>
      </c>
      <c r="F150" s="685">
        <v>-389585</v>
      </c>
      <c r="G150" s="342">
        <v>0</v>
      </c>
      <c r="H150" s="342">
        <v>-3178177</v>
      </c>
      <c r="I150" s="685">
        <v>-3178177</v>
      </c>
      <c r="J150" s="686">
        <v>155968467</v>
      </c>
      <c r="K150" s="340">
        <v>0</v>
      </c>
      <c r="L150" s="280"/>
      <c r="M150" s="280"/>
      <c r="N150" s="280"/>
      <c r="O150" s="280"/>
      <c r="P150" s="280"/>
      <c r="Q150" s="280"/>
      <c r="R150" s="280"/>
    </row>
    <row r="151" spans="2:18" ht="16.5" customHeight="1">
      <c r="B151" s="293" t="s">
        <v>262</v>
      </c>
      <c r="C151" s="341">
        <v>113252042</v>
      </c>
      <c r="D151" s="342">
        <v>4530262</v>
      </c>
      <c r="E151" s="342">
        <v>910673</v>
      </c>
      <c r="F151" s="685">
        <v>5440935</v>
      </c>
      <c r="G151" s="342">
        <v>0</v>
      </c>
      <c r="H151" s="342">
        <v>-2562642</v>
      </c>
      <c r="I151" s="685">
        <v>-2562642</v>
      </c>
      <c r="J151" s="686">
        <v>116130335</v>
      </c>
      <c r="K151" s="340">
        <v>0</v>
      </c>
      <c r="L151" s="280"/>
      <c r="M151" s="280"/>
      <c r="N151" s="280"/>
      <c r="O151" s="280"/>
      <c r="P151" s="280"/>
      <c r="Q151" s="280"/>
      <c r="R151" s="280"/>
    </row>
    <row r="152" spans="2:18" ht="16.5" customHeight="1">
      <c r="B152" s="700" t="s">
        <v>877</v>
      </c>
      <c r="C152" s="699">
        <v>272788271</v>
      </c>
      <c r="D152" s="703">
        <v>4655592</v>
      </c>
      <c r="E152" s="703">
        <v>395758</v>
      </c>
      <c r="F152" s="703">
        <v>5051350</v>
      </c>
      <c r="G152" s="703">
        <v>0</v>
      </c>
      <c r="H152" s="703">
        <v>-5740819</v>
      </c>
      <c r="I152" s="685">
        <v>-5740819</v>
      </c>
      <c r="J152" s="686">
        <v>272098802</v>
      </c>
      <c r="K152" s="340"/>
      <c r="L152" s="280"/>
      <c r="M152" s="280"/>
      <c r="N152" s="280"/>
      <c r="O152" s="280"/>
      <c r="P152" s="280"/>
      <c r="Q152" s="280"/>
      <c r="R152" s="280"/>
    </row>
    <row r="153" spans="2:18" ht="16.5" customHeight="1">
      <c r="B153" s="293" t="s">
        <v>25</v>
      </c>
      <c r="C153" s="341">
        <v>44316092</v>
      </c>
      <c r="D153" s="342">
        <v>2752384</v>
      </c>
      <c r="E153" s="342">
        <v>-407006</v>
      </c>
      <c r="F153" s="685">
        <v>2345378</v>
      </c>
      <c r="G153" s="342">
        <v>0</v>
      </c>
      <c r="H153" s="342">
        <v>-577465</v>
      </c>
      <c r="I153" s="685">
        <v>-577465</v>
      </c>
      <c r="J153" s="686">
        <v>46084005</v>
      </c>
      <c r="K153" s="340">
        <v>0</v>
      </c>
      <c r="L153" s="280"/>
      <c r="M153" s="280"/>
      <c r="N153" s="280"/>
      <c r="O153" s="280"/>
      <c r="P153" s="280"/>
      <c r="Q153" s="280"/>
      <c r="R153" s="280"/>
    </row>
    <row r="154" spans="2:18" ht="16.5" customHeight="1">
      <c r="B154" s="293" t="s">
        <v>885</v>
      </c>
      <c r="C154" s="341">
        <v>328291901</v>
      </c>
      <c r="D154" s="342">
        <v>24683747</v>
      </c>
      <c r="E154" s="342">
        <v>1495117</v>
      </c>
      <c r="F154" s="685">
        <v>26178864</v>
      </c>
      <c r="G154" s="342">
        <v>0</v>
      </c>
      <c r="H154" s="342">
        <v>-60090</v>
      </c>
      <c r="I154" s="685">
        <v>-60090</v>
      </c>
      <c r="J154" s="686">
        <v>354410675</v>
      </c>
      <c r="K154" s="340">
        <v>0</v>
      </c>
      <c r="L154" s="280"/>
      <c r="M154" s="280"/>
      <c r="N154" s="280"/>
      <c r="O154" s="280"/>
      <c r="P154" s="280"/>
      <c r="Q154" s="280"/>
      <c r="R154" s="280"/>
    </row>
    <row r="155" spans="2:18" ht="16.5" customHeight="1">
      <c r="B155" s="293" t="s">
        <v>26</v>
      </c>
      <c r="C155" s="341">
        <v>514892514</v>
      </c>
      <c r="D155" s="342">
        <v>15636037</v>
      </c>
      <c r="E155" s="342">
        <v>11717685</v>
      </c>
      <c r="F155" s="685">
        <v>27353722</v>
      </c>
      <c r="G155" s="342">
        <v>0</v>
      </c>
      <c r="H155" s="342">
        <v>-83392</v>
      </c>
      <c r="I155" s="685">
        <v>-83392</v>
      </c>
      <c r="J155" s="686">
        <v>542162844</v>
      </c>
      <c r="K155" s="340">
        <v>0</v>
      </c>
      <c r="L155" s="280"/>
      <c r="M155" s="280"/>
      <c r="N155" s="280"/>
      <c r="O155" s="280"/>
      <c r="P155" s="280"/>
      <c r="Q155" s="280"/>
      <c r="R155" s="280"/>
    </row>
    <row r="156" spans="2:18" ht="16.5" customHeight="1">
      <c r="B156" s="294" t="s">
        <v>27</v>
      </c>
      <c r="C156" s="341">
        <v>534440825</v>
      </c>
      <c r="D156" s="342">
        <v>8447992</v>
      </c>
      <c r="E156" s="342">
        <v>6109050</v>
      </c>
      <c r="F156" s="685">
        <v>14557042</v>
      </c>
      <c r="G156" s="342">
        <v>0</v>
      </c>
      <c r="H156" s="342">
        <v>0</v>
      </c>
      <c r="I156" s="685">
        <v>0</v>
      </c>
      <c r="J156" s="686">
        <v>548997867</v>
      </c>
      <c r="K156" s="340">
        <v>0</v>
      </c>
      <c r="L156" s="280"/>
      <c r="M156" s="280"/>
      <c r="N156" s="280"/>
      <c r="O156" s="280"/>
      <c r="P156" s="280"/>
      <c r="Q156" s="280"/>
      <c r="R156" s="280"/>
    </row>
    <row r="157" spans="2:18" ht="16.5" customHeight="1">
      <c r="B157" s="294" t="s">
        <v>28</v>
      </c>
      <c r="C157" s="341">
        <v>232373341</v>
      </c>
      <c r="D157" s="342">
        <v>5697365</v>
      </c>
      <c r="E157" s="342">
        <v>-366990</v>
      </c>
      <c r="F157" s="685">
        <v>5330375</v>
      </c>
      <c r="G157" s="342">
        <v>0</v>
      </c>
      <c r="H157" s="342">
        <v>-863585</v>
      </c>
      <c r="I157" s="685">
        <v>-863585</v>
      </c>
      <c r="J157" s="686">
        <v>236840131</v>
      </c>
      <c r="K157" s="340">
        <v>0</v>
      </c>
      <c r="L157" s="280"/>
      <c r="M157" s="280"/>
      <c r="N157" s="280"/>
      <c r="O157" s="280"/>
      <c r="P157" s="280"/>
      <c r="Q157" s="280"/>
      <c r="R157" s="280"/>
    </row>
    <row r="158" spans="2:18" ht="16.5" customHeight="1">
      <c r="B158" s="295" t="s">
        <v>435</v>
      </c>
      <c r="C158" s="341">
        <v>158049182</v>
      </c>
      <c r="D158" s="342">
        <v>9754590</v>
      </c>
      <c r="E158" s="342">
        <v>865427</v>
      </c>
      <c r="F158" s="685">
        <v>10620017</v>
      </c>
      <c r="G158" s="342">
        <v>0</v>
      </c>
      <c r="H158" s="342">
        <v>-411264</v>
      </c>
      <c r="I158" s="685">
        <v>-411264</v>
      </c>
      <c r="J158" s="686">
        <v>168257935</v>
      </c>
      <c r="K158" s="340">
        <v>0</v>
      </c>
      <c r="L158" s="280"/>
      <c r="M158" s="280"/>
      <c r="N158" s="280"/>
      <c r="O158" s="280"/>
      <c r="P158" s="280"/>
      <c r="Q158" s="280"/>
      <c r="R158" s="280"/>
    </row>
    <row r="159" spans="2:18" ht="16.5" customHeight="1">
      <c r="B159" s="293" t="s">
        <v>436</v>
      </c>
      <c r="C159" s="341">
        <v>1868637</v>
      </c>
      <c r="D159" s="342">
        <v>0</v>
      </c>
      <c r="E159" s="342">
        <v>0</v>
      </c>
      <c r="F159" s="685">
        <v>0</v>
      </c>
      <c r="G159" s="342">
        <v>0</v>
      </c>
      <c r="H159" s="342">
        <v>-7437</v>
      </c>
      <c r="I159" s="685">
        <v>-7437</v>
      </c>
      <c r="J159" s="686">
        <v>1861200</v>
      </c>
      <c r="K159" s="340">
        <v>0</v>
      </c>
      <c r="L159" s="280"/>
      <c r="M159" s="280"/>
      <c r="N159" s="280"/>
      <c r="O159" s="280"/>
      <c r="P159" s="280"/>
      <c r="Q159" s="280"/>
      <c r="R159" s="280"/>
    </row>
    <row r="160" spans="2:18" ht="16.5" customHeight="1">
      <c r="B160" s="702" t="s">
        <v>878</v>
      </c>
      <c r="C160" s="701">
        <v>1814232492</v>
      </c>
      <c r="D160" s="704">
        <v>66972115</v>
      </c>
      <c r="E160" s="704">
        <v>19413283</v>
      </c>
      <c r="F160" s="704">
        <v>86385398</v>
      </c>
      <c r="G160" s="704">
        <v>0</v>
      </c>
      <c r="H160" s="704">
        <v>-2003233</v>
      </c>
      <c r="I160" s="685">
        <v>-2003233</v>
      </c>
      <c r="J160" s="686">
        <v>1898614657</v>
      </c>
      <c r="K160" s="340"/>
      <c r="L160" s="280"/>
      <c r="M160" s="280"/>
      <c r="N160" s="280"/>
      <c r="O160" s="280"/>
      <c r="P160" s="280"/>
      <c r="Q160" s="280"/>
      <c r="R160" s="280"/>
    </row>
    <row r="161" spans="1:18" ht="16.5" customHeight="1">
      <c r="B161" s="293" t="s">
        <v>429</v>
      </c>
      <c r="C161" s="341">
        <v>385004685</v>
      </c>
      <c r="D161" s="342">
        <v>21567698</v>
      </c>
      <c r="E161" s="342">
        <v>10025675</v>
      </c>
      <c r="F161" s="685">
        <v>31593373</v>
      </c>
      <c r="G161" s="342">
        <v>0</v>
      </c>
      <c r="H161" s="342">
        <v>-804711</v>
      </c>
      <c r="I161" s="685">
        <v>-804711</v>
      </c>
      <c r="J161" s="686">
        <v>415793347</v>
      </c>
      <c r="K161" s="340">
        <v>0</v>
      </c>
      <c r="L161" s="280"/>
      <c r="M161" s="280"/>
      <c r="N161" s="280"/>
      <c r="O161" s="280"/>
      <c r="P161" s="280"/>
      <c r="Q161" s="280"/>
      <c r="R161" s="280"/>
    </row>
    <row r="162" spans="1:18" ht="16.5" customHeight="1">
      <c r="B162" s="294" t="s">
        <v>430</v>
      </c>
      <c r="C162" s="341">
        <v>5123817</v>
      </c>
      <c r="D162" s="342">
        <v>511654</v>
      </c>
      <c r="E162" s="342">
        <v>-139227</v>
      </c>
      <c r="F162" s="685">
        <v>372427</v>
      </c>
      <c r="G162" s="342">
        <v>0</v>
      </c>
      <c r="H162" s="342">
        <v>-24289</v>
      </c>
      <c r="I162" s="685">
        <v>-24289</v>
      </c>
      <c r="J162" s="686">
        <v>5471955</v>
      </c>
      <c r="K162" s="340">
        <v>0</v>
      </c>
      <c r="L162" s="280"/>
      <c r="M162" s="280"/>
      <c r="N162" s="280"/>
      <c r="O162" s="280"/>
      <c r="P162" s="280"/>
      <c r="Q162" s="280"/>
      <c r="R162" s="280"/>
    </row>
    <row r="163" spans="1:18" ht="16.5" customHeight="1">
      <c r="B163" s="294" t="s">
        <v>431</v>
      </c>
      <c r="C163" s="341">
        <v>6329340</v>
      </c>
      <c r="D163" s="342">
        <v>177954</v>
      </c>
      <c r="E163" s="342">
        <v>-23185</v>
      </c>
      <c r="F163" s="685">
        <v>154769</v>
      </c>
      <c r="G163" s="342">
        <v>0</v>
      </c>
      <c r="H163" s="342">
        <v>-117478</v>
      </c>
      <c r="I163" s="685">
        <v>-117478</v>
      </c>
      <c r="J163" s="686">
        <v>6366631</v>
      </c>
      <c r="K163" s="340">
        <v>0</v>
      </c>
      <c r="L163" s="280"/>
      <c r="M163" s="280"/>
      <c r="N163" s="280"/>
      <c r="O163" s="280"/>
      <c r="P163" s="280"/>
      <c r="Q163" s="280"/>
      <c r="R163" s="280"/>
    </row>
    <row r="164" spans="1:18" ht="16.5" customHeight="1">
      <c r="B164" s="295" t="s">
        <v>432</v>
      </c>
      <c r="C164" s="341">
        <v>14292919</v>
      </c>
      <c r="D164" s="342">
        <v>461212</v>
      </c>
      <c r="E164" s="342">
        <v>-5819</v>
      </c>
      <c r="F164" s="685">
        <v>455393</v>
      </c>
      <c r="G164" s="342">
        <v>0</v>
      </c>
      <c r="H164" s="342">
        <v>0</v>
      </c>
      <c r="I164" s="685">
        <v>0</v>
      </c>
      <c r="J164" s="686">
        <v>14748312</v>
      </c>
      <c r="K164" s="340">
        <v>0</v>
      </c>
      <c r="L164" s="280"/>
      <c r="M164" s="280"/>
      <c r="N164" s="280"/>
      <c r="O164" s="280"/>
      <c r="P164" s="280"/>
      <c r="Q164" s="280"/>
      <c r="R164" s="280"/>
    </row>
    <row r="165" spans="1:18" ht="16.5" customHeight="1">
      <c r="B165" s="293" t="s">
        <v>433</v>
      </c>
      <c r="C165" s="341">
        <v>806931</v>
      </c>
      <c r="D165" s="342">
        <v>16449</v>
      </c>
      <c r="E165" s="342">
        <v>-1508</v>
      </c>
      <c r="F165" s="685">
        <v>14941</v>
      </c>
      <c r="G165" s="342">
        <v>0</v>
      </c>
      <c r="H165" s="342">
        <v>0</v>
      </c>
      <c r="I165" s="685">
        <v>0</v>
      </c>
      <c r="J165" s="686">
        <v>821872</v>
      </c>
      <c r="K165" s="340">
        <v>0</v>
      </c>
      <c r="L165" s="280"/>
      <c r="M165" s="280"/>
      <c r="N165" s="280"/>
      <c r="O165" s="280"/>
      <c r="P165" s="280"/>
      <c r="Q165" s="280"/>
      <c r="R165" s="280"/>
    </row>
    <row r="166" spans="1:18" ht="16.5" customHeight="1">
      <c r="B166" s="293" t="s">
        <v>434</v>
      </c>
      <c r="C166" s="341">
        <v>226774354</v>
      </c>
      <c r="D166" s="342">
        <v>-95522674</v>
      </c>
      <c r="E166" s="342">
        <v>104423444</v>
      </c>
      <c r="F166" s="685">
        <v>8900770</v>
      </c>
      <c r="G166" s="342">
        <v>0</v>
      </c>
      <c r="H166" s="342">
        <v>-356186</v>
      </c>
      <c r="I166" s="685">
        <v>-356186</v>
      </c>
      <c r="J166" s="686">
        <v>235318938</v>
      </c>
      <c r="K166" s="340">
        <v>0</v>
      </c>
      <c r="L166" s="280"/>
      <c r="M166" s="280"/>
      <c r="N166" s="280"/>
      <c r="O166" s="280"/>
      <c r="P166" s="280"/>
      <c r="Q166" s="280"/>
      <c r="R166" s="280"/>
    </row>
    <row r="167" spans="1:18" s="280" customFormat="1" ht="16.5" customHeight="1" thickBot="1">
      <c r="A167" s="296"/>
      <c r="B167" s="175" t="s">
        <v>459</v>
      </c>
      <c r="C167" s="343">
        <v>2725352809</v>
      </c>
      <c r="D167" s="343">
        <v>-1160000</v>
      </c>
      <c r="E167" s="343">
        <v>134088421</v>
      </c>
      <c r="F167" s="343">
        <v>132928421</v>
      </c>
      <c r="G167" s="343">
        <v>0</v>
      </c>
      <c r="H167" s="343">
        <v>-9046716</v>
      </c>
      <c r="I167" s="343">
        <v>-9046716</v>
      </c>
      <c r="J167" s="344">
        <v>2849234514</v>
      </c>
    </row>
    <row r="168" spans="1:18">
      <c r="J168" s="1094">
        <v>0</v>
      </c>
      <c r="L168" s="280"/>
      <c r="M168" s="280"/>
      <c r="N168" s="280"/>
      <c r="O168" s="280"/>
      <c r="P168" s="280"/>
      <c r="Q168" s="280"/>
      <c r="R168" s="280"/>
    </row>
    <row r="169" spans="1:18">
      <c r="L169" s="280"/>
      <c r="M169" s="280"/>
      <c r="N169" s="280"/>
      <c r="O169" s="280"/>
      <c r="P169" s="280"/>
      <c r="Q169" s="280"/>
      <c r="R169" s="280"/>
    </row>
    <row r="170" spans="1:18">
      <c r="B170" s="280" t="s">
        <v>461</v>
      </c>
      <c r="L170" s="280"/>
      <c r="M170" s="280"/>
      <c r="N170" s="280"/>
      <c r="O170" s="280"/>
      <c r="P170" s="280"/>
      <c r="Q170" s="280"/>
      <c r="R170" s="280"/>
    </row>
    <row r="171" spans="1:18">
      <c r="L171" s="280"/>
      <c r="M171" s="280"/>
      <c r="N171" s="280"/>
      <c r="O171" s="280"/>
      <c r="P171" s="280"/>
      <c r="Q171" s="280"/>
      <c r="R171" s="280"/>
    </row>
    <row r="172" spans="1:18">
      <c r="B172" s="280" t="s">
        <v>458</v>
      </c>
      <c r="C172" s="2345">
        <v>44104</v>
      </c>
      <c r="D172" s="2345"/>
      <c r="H172" s="277"/>
      <c r="L172" s="280"/>
      <c r="M172" s="280"/>
      <c r="N172" s="280"/>
      <c r="O172" s="280"/>
      <c r="P172" s="280"/>
      <c r="Q172" s="280"/>
      <c r="R172" s="280"/>
    </row>
    <row r="173" spans="1:18" ht="12.6" thickBot="1">
      <c r="E173" s="197" t="s">
        <v>871</v>
      </c>
      <c r="L173" s="280"/>
      <c r="M173" s="280"/>
      <c r="N173" s="280"/>
      <c r="O173" s="280"/>
      <c r="P173" s="280"/>
      <c r="Q173" s="280"/>
      <c r="R173" s="280"/>
    </row>
    <row r="174" spans="1:18" ht="72">
      <c r="B174" s="2346" t="s">
        <v>448</v>
      </c>
      <c r="C174" s="184" t="s">
        <v>330</v>
      </c>
      <c r="D174" s="184" t="s">
        <v>451</v>
      </c>
      <c r="E174" s="184" t="s">
        <v>879</v>
      </c>
      <c r="F174" s="184" t="s">
        <v>449</v>
      </c>
      <c r="G174" s="184" t="s">
        <v>452</v>
      </c>
      <c r="H174" s="184" t="s">
        <v>453</v>
      </c>
      <c r="I174" s="184" t="s">
        <v>2331</v>
      </c>
      <c r="J174" s="185" t="s">
        <v>454</v>
      </c>
      <c r="K174" s="280"/>
      <c r="M174" s="280"/>
      <c r="N174" s="280"/>
      <c r="O174" s="280"/>
      <c r="P174" s="280"/>
      <c r="Q174" s="280"/>
      <c r="R174" s="280"/>
    </row>
    <row r="175" spans="1:18">
      <c r="B175" s="2347"/>
      <c r="C175" s="186" t="s">
        <v>89</v>
      </c>
      <c r="D175" s="304" t="s">
        <v>89</v>
      </c>
      <c r="E175" s="304" t="s">
        <v>89</v>
      </c>
      <c r="F175" s="304" t="s">
        <v>89</v>
      </c>
      <c r="G175" s="190" t="s">
        <v>89</v>
      </c>
      <c r="H175" s="304" t="s">
        <v>89</v>
      </c>
      <c r="I175" s="304" t="s">
        <v>89</v>
      </c>
      <c r="J175" s="187" t="s">
        <v>89</v>
      </c>
      <c r="K175" s="280"/>
      <c r="M175" s="280"/>
      <c r="N175" s="280"/>
      <c r="O175" s="280"/>
      <c r="P175" s="280"/>
      <c r="Q175" s="280"/>
      <c r="R175" s="280"/>
    </row>
    <row r="176" spans="1:18" ht="16.5" customHeight="1">
      <c r="B176" s="293" t="s">
        <v>262</v>
      </c>
      <c r="C176" s="341">
        <v>-37621456</v>
      </c>
      <c r="D176" s="342">
        <v>0</v>
      </c>
      <c r="E176" s="685">
        <v>0</v>
      </c>
      <c r="F176" s="342">
        <v>-971764</v>
      </c>
      <c r="G176" s="342">
        <v>17249870</v>
      </c>
      <c r="H176" s="342">
        <v>52990</v>
      </c>
      <c r="I176" s="685">
        <v>16331096</v>
      </c>
      <c r="J176" s="686">
        <v>-21290360</v>
      </c>
      <c r="K176" s="340">
        <v>0</v>
      </c>
      <c r="M176" s="280"/>
      <c r="N176" s="280"/>
      <c r="O176" s="280"/>
      <c r="P176" s="280"/>
      <c r="Q176" s="280"/>
      <c r="R176" s="280"/>
    </row>
    <row r="177" spans="1:18" ht="16.5" customHeight="1">
      <c r="B177" s="700" t="s">
        <v>882</v>
      </c>
      <c r="C177" s="688">
        <v>-37621456</v>
      </c>
      <c r="D177" s="341">
        <v>0</v>
      </c>
      <c r="E177" s="341">
        <v>0</v>
      </c>
      <c r="F177" s="341">
        <v>-971764</v>
      </c>
      <c r="G177" s="341">
        <v>17249870</v>
      </c>
      <c r="H177" s="341">
        <v>52990</v>
      </c>
      <c r="I177" s="685">
        <v>16331096</v>
      </c>
      <c r="J177" s="686">
        <v>-21290360</v>
      </c>
      <c r="K177" s="340"/>
      <c r="M177" s="280"/>
      <c r="N177" s="280"/>
      <c r="O177" s="280"/>
      <c r="P177" s="280"/>
      <c r="Q177" s="280"/>
      <c r="R177" s="280"/>
    </row>
    <row r="178" spans="1:18" ht="16.5" customHeight="1">
      <c r="B178" s="293" t="s">
        <v>25</v>
      </c>
      <c r="C178" s="341">
        <v>-23777452</v>
      </c>
      <c r="D178" s="342">
        <v>23</v>
      </c>
      <c r="E178" s="685">
        <v>23</v>
      </c>
      <c r="F178" s="342">
        <v>-1009871</v>
      </c>
      <c r="G178" s="342">
        <v>4576095</v>
      </c>
      <c r="H178" s="342">
        <v>14877</v>
      </c>
      <c r="I178" s="685">
        <v>3581101</v>
      </c>
      <c r="J178" s="686">
        <v>-20196328</v>
      </c>
      <c r="K178" s="340">
        <v>0</v>
      </c>
      <c r="M178" s="280"/>
      <c r="N178" s="280"/>
      <c r="O178" s="280"/>
      <c r="P178" s="280"/>
      <c r="Q178" s="280"/>
      <c r="R178" s="280"/>
    </row>
    <row r="179" spans="1:18" ht="16.5" customHeight="1">
      <c r="B179" s="293" t="s">
        <v>885</v>
      </c>
      <c r="C179" s="341">
        <v>-161973691</v>
      </c>
      <c r="D179" s="342">
        <v>511</v>
      </c>
      <c r="E179" s="685">
        <v>511</v>
      </c>
      <c r="F179" s="342">
        <v>-4650290</v>
      </c>
      <c r="G179" s="342">
        <v>16036896</v>
      </c>
      <c r="H179" s="342">
        <v>0</v>
      </c>
      <c r="I179" s="685">
        <v>11386606</v>
      </c>
      <c r="J179" s="686">
        <v>-150586574</v>
      </c>
      <c r="K179" s="340">
        <v>0</v>
      </c>
      <c r="M179" s="280"/>
      <c r="N179" s="280"/>
      <c r="O179" s="280"/>
      <c r="P179" s="280"/>
      <c r="Q179" s="280"/>
      <c r="R179" s="280"/>
    </row>
    <row r="180" spans="1:18" ht="16.5" customHeight="1">
      <c r="B180" s="293" t="s">
        <v>26</v>
      </c>
      <c r="C180" s="341">
        <v>-330487121</v>
      </c>
      <c r="D180" s="342">
        <v>0</v>
      </c>
      <c r="E180" s="685">
        <v>0</v>
      </c>
      <c r="F180" s="342">
        <v>-5071789</v>
      </c>
      <c r="G180" s="342">
        <v>24270047</v>
      </c>
      <c r="H180" s="342">
        <v>0</v>
      </c>
      <c r="I180" s="685">
        <v>19198258</v>
      </c>
      <c r="J180" s="686">
        <v>-311288863</v>
      </c>
      <c r="K180" s="340">
        <v>0</v>
      </c>
      <c r="M180" s="280"/>
      <c r="N180" s="280"/>
      <c r="O180" s="280"/>
      <c r="P180" s="280"/>
      <c r="Q180" s="280"/>
      <c r="R180" s="280"/>
    </row>
    <row r="181" spans="1:18" ht="16.5" customHeight="1">
      <c r="B181" s="294" t="s">
        <v>27</v>
      </c>
      <c r="C181" s="341">
        <v>-298268788</v>
      </c>
      <c r="D181" s="342">
        <v>0</v>
      </c>
      <c r="E181" s="685">
        <v>0</v>
      </c>
      <c r="F181" s="342">
        <v>-7359161</v>
      </c>
      <c r="G181" s="342">
        <v>44037066</v>
      </c>
      <c r="H181" s="342">
        <v>0</v>
      </c>
      <c r="I181" s="685">
        <v>36677905</v>
      </c>
      <c r="J181" s="686">
        <v>-261590883</v>
      </c>
      <c r="K181" s="340">
        <v>0</v>
      </c>
      <c r="M181" s="280"/>
      <c r="N181" s="280"/>
      <c r="O181" s="280"/>
      <c r="P181" s="280"/>
      <c r="Q181" s="280"/>
      <c r="R181" s="280"/>
    </row>
    <row r="182" spans="1:18" ht="16.5" customHeight="1">
      <c r="B182" s="294" t="s">
        <v>28</v>
      </c>
      <c r="C182" s="341">
        <v>-70523874</v>
      </c>
      <c r="D182" s="342">
        <v>138</v>
      </c>
      <c r="E182" s="685">
        <v>138</v>
      </c>
      <c r="F182" s="342">
        <v>-3543931</v>
      </c>
      <c r="G182" s="342">
        <v>8498996</v>
      </c>
      <c r="H182" s="342">
        <v>0</v>
      </c>
      <c r="I182" s="685">
        <v>4955065</v>
      </c>
      <c r="J182" s="686">
        <v>-65568671</v>
      </c>
      <c r="K182" s="340">
        <v>0</v>
      </c>
      <c r="M182" s="280"/>
      <c r="N182" s="280"/>
      <c r="O182" s="280"/>
      <c r="P182" s="280"/>
      <c r="Q182" s="280"/>
      <c r="R182" s="280"/>
    </row>
    <row r="183" spans="1:18" ht="16.5" customHeight="1">
      <c r="B183" s="295" t="s">
        <v>435</v>
      </c>
      <c r="C183" s="341">
        <v>-117409635</v>
      </c>
      <c r="D183" s="342">
        <v>-511</v>
      </c>
      <c r="E183" s="685">
        <v>-511</v>
      </c>
      <c r="F183" s="342">
        <v>-5925217</v>
      </c>
      <c r="G183" s="342">
        <v>16934765</v>
      </c>
      <c r="H183" s="342">
        <v>15210</v>
      </c>
      <c r="I183" s="685">
        <v>11024758</v>
      </c>
      <c r="J183" s="686">
        <v>-106385388</v>
      </c>
      <c r="K183" s="340">
        <v>0</v>
      </c>
      <c r="M183" s="280"/>
      <c r="N183" s="280"/>
      <c r="O183" s="280"/>
      <c r="P183" s="280"/>
      <c r="Q183" s="280"/>
      <c r="R183" s="280"/>
    </row>
    <row r="184" spans="1:18" ht="16.5" customHeight="1">
      <c r="B184" s="293" t="s">
        <v>436</v>
      </c>
      <c r="C184" s="341">
        <v>-1646946</v>
      </c>
      <c r="D184" s="342">
        <v>0</v>
      </c>
      <c r="E184" s="685">
        <v>0</v>
      </c>
      <c r="F184" s="342">
        <v>-5639</v>
      </c>
      <c r="G184" s="342">
        <v>0</v>
      </c>
      <c r="H184" s="342">
        <v>0</v>
      </c>
      <c r="I184" s="685">
        <v>-5639</v>
      </c>
      <c r="J184" s="686">
        <v>-1652585</v>
      </c>
      <c r="K184" s="340">
        <v>0</v>
      </c>
      <c r="M184" s="280"/>
      <c r="N184" s="280"/>
      <c r="O184" s="280"/>
      <c r="P184" s="280"/>
      <c r="Q184" s="280"/>
      <c r="R184" s="280"/>
    </row>
    <row r="185" spans="1:18" ht="16.5" customHeight="1">
      <c r="B185" s="702" t="s">
        <v>878</v>
      </c>
      <c r="C185" s="688">
        <v>-1004087507</v>
      </c>
      <c r="D185" s="341">
        <v>161</v>
      </c>
      <c r="E185" s="341">
        <v>161</v>
      </c>
      <c r="F185" s="341">
        <v>-27565898</v>
      </c>
      <c r="G185" s="341">
        <v>114353865</v>
      </c>
      <c r="H185" s="341">
        <v>30087</v>
      </c>
      <c r="I185" s="685">
        <v>86818054</v>
      </c>
      <c r="J185" s="686">
        <v>-917269292</v>
      </c>
      <c r="K185" s="340"/>
      <c r="M185" s="280"/>
      <c r="N185" s="280"/>
      <c r="O185" s="280"/>
      <c r="P185" s="280"/>
      <c r="Q185" s="280"/>
      <c r="R185" s="280"/>
    </row>
    <row r="186" spans="1:18" ht="16.5" customHeight="1">
      <c r="B186" s="293" t="s">
        <v>429</v>
      </c>
      <c r="C186" s="341">
        <v>-288519976</v>
      </c>
      <c r="D186" s="342">
        <v>-17503</v>
      </c>
      <c r="E186" s="685">
        <v>-17503</v>
      </c>
      <c r="F186" s="342">
        <v>-16826048</v>
      </c>
      <c r="G186" s="342">
        <v>41284142</v>
      </c>
      <c r="H186" s="342">
        <v>92553</v>
      </c>
      <c r="I186" s="685">
        <v>24550647</v>
      </c>
      <c r="J186" s="686">
        <v>-263986832</v>
      </c>
      <c r="K186" s="340">
        <v>0</v>
      </c>
      <c r="M186" s="280"/>
      <c r="N186" s="280"/>
      <c r="O186" s="280"/>
      <c r="P186" s="280"/>
      <c r="Q186" s="280"/>
      <c r="R186" s="280"/>
    </row>
    <row r="187" spans="1:18" ht="16.5" customHeight="1">
      <c r="B187" s="294" t="s">
        <v>430</v>
      </c>
      <c r="C187" s="341">
        <v>-4577111</v>
      </c>
      <c r="D187" s="342">
        <v>17593</v>
      </c>
      <c r="E187" s="685">
        <v>17593</v>
      </c>
      <c r="F187" s="342">
        <v>-244493</v>
      </c>
      <c r="G187" s="342">
        <v>522268</v>
      </c>
      <c r="H187" s="342">
        <v>0</v>
      </c>
      <c r="I187" s="685">
        <v>277775</v>
      </c>
      <c r="J187" s="686">
        <v>-4281743</v>
      </c>
      <c r="K187" s="340">
        <v>0</v>
      </c>
      <c r="M187" s="280"/>
      <c r="N187" s="280"/>
      <c r="O187" s="280"/>
      <c r="P187" s="280"/>
      <c r="Q187" s="280"/>
      <c r="R187" s="280"/>
    </row>
    <row r="188" spans="1:18" ht="16.5" customHeight="1">
      <c r="B188" s="294" t="s">
        <v>431</v>
      </c>
      <c r="C188" s="341">
        <v>-4988456</v>
      </c>
      <c r="D188" s="342">
        <v>-23</v>
      </c>
      <c r="E188" s="685">
        <v>-23</v>
      </c>
      <c r="F188" s="342">
        <v>-157895</v>
      </c>
      <c r="G188" s="342">
        <v>186427</v>
      </c>
      <c r="H188" s="342">
        <v>40729</v>
      </c>
      <c r="I188" s="685">
        <v>69261</v>
      </c>
      <c r="J188" s="686">
        <v>-4919218</v>
      </c>
      <c r="K188" s="340">
        <v>0</v>
      </c>
      <c r="M188" s="280"/>
      <c r="N188" s="280"/>
      <c r="O188" s="280"/>
      <c r="P188" s="280"/>
      <c r="Q188" s="280"/>
      <c r="R188" s="280"/>
    </row>
    <row r="189" spans="1:18" ht="16.5" customHeight="1">
      <c r="B189" s="295" t="s">
        <v>432</v>
      </c>
      <c r="C189" s="341">
        <v>-13126895</v>
      </c>
      <c r="D189" s="342">
        <v>0</v>
      </c>
      <c r="E189" s="685">
        <v>0</v>
      </c>
      <c r="F189" s="342">
        <v>-746451</v>
      </c>
      <c r="G189" s="342">
        <v>1247570</v>
      </c>
      <c r="H189" s="342">
        <v>14171</v>
      </c>
      <c r="I189" s="685">
        <v>515290</v>
      </c>
      <c r="J189" s="686">
        <v>-12611605</v>
      </c>
      <c r="K189" s="340">
        <v>0</v>
      </c>
      <c r="M189" s="280"/>
      <c r="N189" s="280"/>
      <c r="O189" s="280"/>
      <c r="P189" s="280"/>
      <c r="Q189" s="280"/>
      <c r="R189" s="280"/>
    </row>
    <row r="190" spans="1:18" ht="16.5" customHeight="1">
      <c r="B190" s="293" t="s">
        <v>433</v>
      </c>
      <c r="C190" s="341">
        <v>-636684</v>
      </c>
      <c r="D190" s="342">
        <v>0</v>
      </c>
      <c r="E190" s="685">
        <v>0</v>
      </c>
      <c r="F190" s="342">
        <v>-37647</v>
      </c>
      <c r="G190" s="342">
        <v>0</v>
      </c>
      <c r="H190" s="342">
        <v>62750</v>
      </c>
      <c r="I190" s="685">
        <v>25103</v>
      </c>
      <c r="J190" s="686">
        <v>-611581</v>
      </c>
      <c r="K190" s="340">
        <v>0</v>
      </c>
      <c r="M190" s="280"/>
      <c r="N190" s="280"/>
      <c r="O190" s="280"/>
      <c r="P190" s="280"/>
      <c r="Q190" s="280"/>
      <c r="R190" s="280"/>
    </row>
    <row r="191" spans="1:18" s="280" customFormat="1" ht="16.5" customHeight="1" thickBot="1">
      <c r="A191" s="296"/>
      <c r="B191" s="175" t="s">
        <v>462</v>
      </c>
      <c r="C191" s="343">
        <v>-1353558085</v>
      </c>
      <c r="D191" s="343">
        <v>228</v>
      </c>
      <c r="E191" s="343">
        <v>228</v>
      </c>
      <c r="F191" s="343">
        <v>-46550196</v>
      </c>
      <c r="G191" s="343">
        <v>174844142</v>
      </c>
      <c r="H191" s="343">
        <v>293280</v>
      </c>
      <c r="I191" s="343">
        <v>128587226</v>
      </c>
      <c r="J191" s="344">
        <v>-1224970631</v>
      </c>
      <c r="K191" s="1094">
        <v>0</v>
      </c>
    </row>
    <row r="192" spans="1:18" ht="16.5" customHeight="1">
      <c r="B192" s="280"/>
      <c r="C192" s="198"/>
      <c r="H192" s="198"/>
      <c r="J192" s="684">
        <v>0</v>
      </c>
      <c r="L192" s="280"/>
      <c r="M192" s="280"/>
      <c r="N192" s="280"/>
      <c r="O192" s="280"/>
      <c r="P192" s="280"/>
      <c r="Q192" s="280"/>
      <c r="R192" s="280"/>
    </row>
    <row r="193" spans="2:18" ht="16.5" customHeight="1">
      <c r="B193" s="280"/>
      <c r="C193" s="198"/>
      <c r="H193" s="198"/>
      <c r="L193" s="280"/>
      <c r="M193" s="280"/>
      <c r="N193" s="280"/>
      <c r="O193" s="280"/>
      <c r="P193" s="280"/>
      <c r="Q193" s="280"/>
      <c r="R193" s="280"/>
    </row>
    <row r="194" spans="2:18" ht="16.5" customHeight="1">
      <c r="B194" s="280" t="s">
        <v>460</v>
      </c>
      <c r="C194" s="2345">
        <v>43830</v>
      </c>
      <c r="D194" s="2345"/>
      <c r="H194" s="198"/>
      <c r="L194" s="280"/>
      <c r="M194" s="280"/>
      <c r="N194" s="280"/>
      <c r="O194" s="280"/>
      <c r="P194" s="280"/>
      <c r="Q194" s="280"/>
      <c r="R194" s="280"/>
    </row>
    <row r="195" spans="2:18" ht="16.5" customHeight="1" thickBot="1">
      <c r="C195" s="198"/>
      <c r="E195" s="197" t="s">
        <v>871</v>
      </c>
      <c r="L195" s="280"/>
      <c r="M195" s="280"/>
      <c r="N195" s="280"/>
      <c r="O195" s="280"/>
      <c r="P195" s="280"/>
      <c r="Q195" s="280"/>
      <c r="R195" s="280"/>
    </row>
    <row r="196" spans="2:18" ht="60">
      <c r="B196" s="2346" t="s">
        <v>448</v>
      </c>
      <c r="C196" s="188" t="s">
        <v>330</v>
      </c>
      <c r="D196" s="188" t="s">
        <v>451</v>
      </c>
      <c r="E196" s="184" t="s">
        <v>879</v>
      </c>
      <c r="F196" s="188" t="s">
        <v>449</v>
      </c>
      <c r="G196" s="184" t="s">
        <v>452</v>
      </c>
      <c r="H196" s="188" t="s">
        <v>453</v>
      </c>
      <c r="I196" s="184" t="s">
        <v>881</v>
      </c>
      <c r="J196" s="189" t="s">
        <v>454</v>
      </c>
      <c r="K196" s="280"/>
      <c r="M196" s="280"/>
      <c r="N196" s="280"/>
      <c r="O196" s="280"/>
      <c r="P196" s="280"/>
      <c r="Q196" s="280"/>
      <c r="R196" s="280"/>
    </row>
    <row r="197" spans="2:18">
      <c r="B197" s="2347"/>
      <c r="C197" s="190" t="s">
        <v>89</v>
      </c>
      <c r="D197" s="190" t="s">
        <v>89</v>
      </c>
      <c r="E197" s="304" t="s">
        <v>89</v>
      </c>
      <c r="F197" s="190" t="s">
        <v>89</v>
      </c>
      <c r="G197" s="190" t="s">
        <v>89</v>
      </c>
      <c r="H197" s="190" t="s">
        <v>89</v>
      </c>
      <c r="I197" s="190" t="s">
        <v>89</v>
      </c>
      <c r="J197" s="191" t="s">
        <v>89</v>
      </c>
      <c r="K197" s="280"/>
      <c r="M197" s="280"/>
      <c r="N197" s="280"/>
      <c r="O197" s="280"/>
      <c r="P197" s="280"/>
      <c r="Q197" s="280"/>
      <c r="R197" s="280"/>
    </row>
    <row r="198" spans="2:18" ht="16.5" customHeight="1">
      <c r="B198" s="293" t="s">
        <v>262</v>
      </c>
      <c r="C198" s="341">
        <v>-33627076</v>
      </c>
      <c r="D198" s="342">
        <v>0</v>
      </c>
      <c r="E198" s="685">
        <v>0</v>
      </c>
      <c r="F198" s="342">
        <v>-5536056</v>
      </c>
      <c r="G198" s="342">
        <v>0</v>
      </c>
      <c r="H198" s="342">
        <v>1541676</v>
      </c>
      <c r="I198" s="685">
        <v>-3994380</v>
      </c>
      <c r="J198" s="686">
        <v>-37621456</v>
      </c>
      <c r="K198" s="340">
        <v>0</v>
      </c>
      <c r="M198" s="280"/>
      <c r="N198" s="280"/>
      <c r="O198" s="280"/>
      <c r="P198" s="280"/>
      <c r="Q198" s="280"/>
      <c r="R198" s="280"/>
    </row>
    <row r="199" spans="2:18" ht="16.5" customHeight="1">
      <c r="B199" s="700" t="s">
        <v>882</v>
      </c>
      <c r="C199" s="688">
        <v>-33627076</v>
      </c>
      <c r="D199" s="341">
        <v>0</v>
      </c>
      <c r="E199" s="341">
        <v>0</v>
      </c>
      <c r="F199" s="341">
        <v>-5536056</v>
      </c>
      <c r="G199" s="341">
        <v>0</v>
      </c>
      <c r="H199" s="341">
        <v>1541676</v>
      </c>
      <c r="I199" s="685">
        <v>-3994380</v>
      </c>
      <c r="J199" s="686">
        <v>-37621456</v>
      </c>
      <c r="K199" s="340"/>
      <c r="M199" s="280"/>
      <c r="N199" s="280"/>
      <c r="O199" s="280"/>
      <c r="P199" s="280"/>
      <c r="Q199" s="280"/>
      <c r="R199" s="280"/>
    </row>
    <row r="200" spans="2:18" ht="16.5" customHeight="1">
      <c r="B200" s="293" t="s">
        <v>25</v>
      </c>
      <c r="C200" s="341">
        <v>-22423726</v>
      </c>
      <c r="D200" s="342">
        <v>0</v>
      </c>
      <c r="E200" s="685">
        <v>0</v>
      </c>
      <c r="F200" s="342">
        <v>-1690510</v>
      </c>
      <c r="G200" s="342">
        <v>0</v>
      </c>
      <c r="H200" s="342">
        <v>336784</v>
      </c>
      <c r="I200" s="685">
        <v>-1353726</v>
      </c>
      <c r="J200" s="686">
        <v>-23777452</v>
      </c>
      <c r="K200" s="340">
        <v>0</v>
      </c>
      <c r="M200" s="280"/>
      <c r="N200" s="280"/>
      <c r="O200" s="280"/>
      <c r="P200" s="280"/>
      <c r="Q200" s="280"/>
      <c r="R200" s="280"/>
    </row>
    <row r="201" spans="2:18" ht="16.5" customHeight="1">
      <c r="B201" s="293" t="s">
        <v>885</v>
      </c>
      <c r="C201" s="341">
        <v>-154536973</v>
      </c>
      <c r="D201" s="342">
        <v>680</v>
      </c>
      <c r="E201" s="685">
        <v>680</v>
      </c>
      <c r="F201" s="342">
        <v>-7468380</v>
      </c>
      <c r="G201" s="342">
        <v>0</v>
      </c>
      <c r="H201" s="342">
        <v>30982</v>
      </c>
      <c r="I201" s="685">
        <v>-7437398</v>
      </c>
      <c r="J201" s="686">
        <v>-161973691</v>
      </c>
      <c r="K201" s="340">
        <v>0</v>
      </c>
      <c r="M201" s="280"/>
      <c r="N201" s="280"/>
      <c r="O201" s="280"/>
      <c r="P201" s="280"/>
      <c r="Q201" s="280"/>
      <c r="R201" s="280"/>
    </row>
    <row r="202" spans="2:18" ht="16.5" customHeight="1">
      <c r="B202" s="293" t="s">
        <v>26</v>
      </c>
      <c r="C202" s="341">
        <v>-322601123</v>
      </c>
      <c r="D202" s="342">
        <v>0</v>
      </c>
      <c r="E202" s="685">
        <v>0</v>
      </c>
      <c r="F202" s="342">
        <v>-7939809</v>
      </c>
      <c r="G202" s="342">
        <v>0</v>
      </c>
      <c r="H202" s="342">
        <v>53811</v>
      </c>
      <c r="I202" s="685">
        <v>-7885998</v>
      </c>
      <c r="J202" s="686">
        <v>-330487121</v>
      </c>
      <c r="K202" s="340">
        <v>0</v>
      </c>
      <c r="M202" s="280"/>
      <c r="N202" s="280"/>
      <c r="O202" s="280"/>
      <c r="P202" s="280"/>
      <c r="Q202" s="280"/>
      <c r="R202" s="280"/>
    </row>
    <row r="203" spans="2:18" ht="16.5" customHeight="1">
      <c r="B203" s="294" t="s">
        <v>27</v>
      </c>
      <c r="C203" s="341">
        <v>-285247787</v>
      </c>
      <c r="D203" s="342">
        <v>0</v>
      </c>
      <c r="E203" s="685">
        <v>0</v>
      </c>
      <c r="F203" s="342">
        <v>-13021001</v>
      </c>
      <c r="G203" s="342">
        <v>0</v>
      </c>
      <c r="H203" s="342">
        <v>0</v>
      </c>
      <c r="I203" s="685">
        <v>-13021001</v>
      </c>
      <c r="J203" s="686">
        <v>-298268788</v>
      </c>
      <c r="K203" s="340">
        <v>0</v>
      </c>
      <c r="M203" s="280"/>
      <c r="N203" s="280"/>
      <c r="O203" s="280"/>
      <c r="P203" s="280"/>
      <c r="Q203" s="280"/>
      <c r="R203" s="280"/>
    </row>
    <row r="204" spans="2:18" ht="16.5" customHeight="1">
      <c r="B204" s="294" t="s">
        <v>28</v>
      </c>
      <c r="C204" s="341">
        <v>-64323218</v>
      </c>
      <c r="D204" s="342">
        <v>0</v>
      </c>
      <c r="E204" s="685">
        <v>0</v>
      </c>
      <c r="F204" s="342">
        <v>-6486803</v>
      </c>
      <c r="G204" s="342">
        <v>0</v>
      </c>
      <c r="H204" s="342">
        <v>286147</v>
      </c>
      <c r="I204" s="685">
        <v>-6200656</v>
      </c>
      <c r="J204" s="686">
        <v>-70523874</v>
      </c>
      <c r="K204" s="340">
        <v>0</v>
      </c>
      <c r="M204" s="280"/>
      <c r="N204" s="280"/>
      <c r="O204" s="280"/>
      <c r="P204" s="280"/>
      <c r="Q204" s="280"/>
      <c r="R204" s="280"/>
    </row>
    <row r="205" spans="2:18" ht="16.5" customHeight="1">
      <c r="B205" s="295" t="s">
        <v>435</v>
      </c>
      <c r="C205" s="341">
        <v>-110349548</v>
      </c>
      <c r="D205" s="342">
        <v>0</v>
      </c>
      <c r="E205" s="685">
        <v>0</v>
      </c>
      <c r="F205" s="342">
        <v>-7458499</v>
      </c>
      <c r="G205" s="342">
        <v>0</v>
      </c>
      <c r="H205" s="342">
        <v>398412</v>
      </c>
      <c r="I205" s="685">
        <v>-7060087</v>
      </c>
      <c r="J205" s="686">
        <v>-117409635</v>
      </c>
      <c r="K205" s="340">
        <v>0</v>
      </c>
      <c r="M205" s="280"/>
      <c r="N205" s="280"/>
      <c r="O205" s="280"/>
      <c r="P205" s="280"/>
      <c r="Q205" s="280"/>
      <c r="R205" s="280"/>
    </row>
    <row r="206" spans="2:18" ht="16.5" customHeight="1">
      <c r="B206" s="293" t="s">
        <v>436</v>
      </c>
      <c r="C206" s="341">
        <v>-1646601</v>
      </c>
      <c r="D206" s="342">
        <v>0</v>
      </c>
      <c r="E206" s="685">
        <v>0</v>
      </c>
      <c r="F206" s="342">
        <v>-7782</v>
      </c>
      <c r="G206" s="342">
        <v>0</v>
      </c>
      <c r="H206" s="342">
        <v>7437</v>
      </c>
      <c r="I206" s="685">
        <v>-345</v>
      </c>
      <c r="J206" s="686">
        <v>-1646946</v>
      </c>
      <c r="K206" s="340">
        <v>0</v>
      </c>
      <c r="M206" s="280"/>
      <c r="N206" s="280"/>
      <c r="O206" s="280"/>
      <c r="P206" s="280"/>
      <c r="Q206" s="280"/>
      <c r="R206" s="280"/>
    </row>
    <row r="207" spans="2:18" ht="16.5" customHeight="1">
      <c r="B207" s="702" t="s">
        <v>878</v>
      </c>
      <c r="C207" s="688">
        <v>-961128976</v>
      </c>
      <c r="D207" s="341">
        <v>680</v>
      </c>
      <c r="E207" s="341">
        <v>680</v>
      </c>
      <c r="F207" s="341">
        <v>-44072784</v>
      </c>
      <c r="G207" s="341">
        <v>0</v>
      </c>
      <c r="H207" s="341">
        <v>1113573</v>
      </c>
      <c r="I207" s="685">
        <v>-42959211</v>
      </c>
      <c r="J207" s="686">
        <v>-1004087507</v>
      </c>
      <c r="K207" s="340"/>
      <c r="M207" s="280"/>
      <c r="N207" s="280"/>
      <c r="O207" s="280"/>
      <c r="P207" s="280"/>
      <c r="Q207" s="280"/>
      <c r="R207" s="280"/>
    </row>
    <row r="208" spans="2:18" ht="16.5" customHeight="1">
      <c r="B208" s="293" t="s">
        <v>429</v>
      </c>
      <c r="C208" s="341">
        <v>-269010032</v>
      </c>
      <c r="D208" s="342">
        <v>-679</v>
      </c>
      <c r="E208" s="685">
        <v>-679</v>
      </c>
      <c r="F208" s="342">
        <v>-20301140</v>
      </c>
      <c r="G208" s="342">
        <v>0</v>
      </c>
      <c r="H208" s="342">
        <v>791875</v>
      </c>
      <c r="I208" s="685">
        <v>-19509265</v>
      </c>
      <c r="J208" s="686">
        <v>-288519976</v>
      </c>
      <c r="K208" s="340">
        <v>0</v>
      </c>
      <c r="M208" s="280"/>
      <c r="N208" s="280"/>
      <c r="O208" s="280"/>
      <c r="P208" s="280"/>
      <c r="Q208" s="280"/>
      <c r="R208" s="280"/>
    </row>
    <row r="209" spans="1:18" ht="16.5" customHeight="1">
      <c r="B209" s="294" t="s">
        <v>430</v>
      </c>
      <c r="C209" s="341">
        <v>-4151713</v>
      </c>
      <c r="D209" s="342">
        <v>0</v>
      </c>
      <c r="E209" s="685">
        <v>0</v>
      </c>
      <c r="F209" s="342">
        <v>-449127</v>
      </c>
      <c r="G209" s="342">
        <v>0</v>
      </c>
      <c r="H209" s="342">
        <v>23729</v>
      </c>
      <c r="I209" s="685">
        <v>-425398</v>
      </c>
      <c r="J209" s="686">
        <v>-4577111</v>
      </c>
      <c r="K209" s="340">
        <v>0</v>
      </c>
      <c r="M209" s="280"/>
      <c r="N209" s="280"/>
      <c r="O209" s="280"/>
      <c r="P209" s="280"/>
      <c r="Q209" s="280"/>
      <c r="R209" s="280"/>
    </row>
    <row r="210" spans="1:18" ht="16.5" customHeight="1">
      <c r="B210" s="294" t="s">
        <v>431</v>
      </c>
      <c r="C210" s="341">
        <v>-4917387</v>
      </c>
      <c r="D210" s="342">
        <v>0</v>
      </c>
      <c r="E210" s="685">
        <v>0</v>
      </c>
      <c r="F210" s="342">
        <v>-188349</v>
      </c>
      <c r="G210" s="342">
        <v>0</v>
      </c>
      <c r="H210" s="342">
        <v>117280</v>
      </c>
      <c r="I210" s="685">
        <v>-71069</v>
      </c>
      <c r="J210" s="686">
        <v>-4988456</v>
      </c>
      <c r="K210" s="340">
        <v>0</v>
      </c>
      <c r="M210" s="280"/>
      <c r="N210" s="280"/>
      <c r="O210" s="280"/>
      <c r="P210" s="280"/>
      <c r="Q210" s="280"/>
      <c r="R210" s="280"/>
    </row>
    <row r="211" spans="1:18" ht="16.5" customHeight="1">
      <c r="B211" s="295" t="s">
        <v>432</v>
      </c>
      <c r="C211" s="341">
        <v>-11829721</v>
      </c>
      <c r="D211" s="342">
        <v>0</v>
      </c>
      <c r="E211" s="685">
        <v>0</v>
      </c>
      <c r="F211" s="342">
        <v>-1297174</v>
      </c>
      <c r="G211" s="342">
        <v>0</v>
      </c>
      <c r="H211" s="342">
        <v>0</v>
      </c>
      <c r="I211" s="685">
        <v>-1297174</v>
      </c>
      <c r="J211" s="686">
        <v>-13126895</v>
      </c>
      <c r="K211" s="340">
        <v>0</v>
      </c>
      <c r="M211" s="280"/>
      <c r="N211" s="280"/>
      <c r="O211" s="280"/>
      <c r="P211" s="280"/>
      <c r="Q211" s="280"/>
      <c r="R211" s="280"/>
    </row>
    <row r="212" spans="1:18" ht="16.5" customHeight="1">
      <c r="B212" s="293" t="s">
        <v>433</v>
      </c>
      <c r="C212" s="341">
        <v>-572754</v>
      </c>
      <c r="D212" s="342">
        <v>0</v>
      </c>
      <c r="E212" s="685">
        <v>0</v>
      </c>
      <c r="F212" s="342">
        <v>-63930</v>
      </c>
      <c r="G212" s="342">
        <v>0</v>
      </c>
      <c r="H212" s="342">
        <v>0</v>
      </c>
      <c r="I212" s="685">
        <v>-63930</v>
      </c>
      <c r="J212" s="686">
        <v>-636684</v>
      </c>
      <c r="K212" s="340">
        <v>0</v>
      </c>
      <c r="M212" s="280"/>
      <c r="N212" s="280"/>
      <c r="O212" s="280"/>
      <c r="P212" s="280"/>
      <c r="Q212" s="280"/>
      <c r="R212" s="280"/>
    </row>
    <row r="213" spans="1:18" s="280" customFormat="1" ht="16.5" customHeight="1" thickBot="1">
      <c r="A213" s="296"/>
      <c r="B213" s="175" t="s">
        <v>462</v>
      </c>
      <c r="C213" s="343">
        <v>-1285237659</v>
      </c>
      <c r="D213" s="343">
        <v>1</v>
      </c>
      <c r="E213" s="343">
        <v>1</v>
      </c>
      <c r="F213" s="343">
        <v>-71908560</v>
      </c>
      <c r="G213" s="343">
        <v>0</v>
      </c>
      <c r="H213" s="343">
        <v>3588133</v>
      </c>
      <c r="I213" s="343">
        <v>-68320427</v>
      </c>
      <c r="J213" s="344">
        <v>-1353558085</v>
      </c>
    </row>
    <row r="214" spans="1:18">
      <c r="J214" s="684">
        <v>0</v>
      </c>
      <c r="K214" s="280"/>
      <c r="L214" s="280"/>
      <c r="M214" s="280"/>
      <c r="N214" s="280"/>
      <c r="O214" s="280"/>
      <c r="P214" s="280"/>
      <c r="Q214" s="280"/>
    </row>
    <row r="215" spans="1:18">
      <c r="K215" s="280"/>
      <c r="L215" s="280"/>
      <c r="M215" s="280"/>
      <c r="N215" s="280"/>
      <c r="O215" s="280"/>
      <c r="P215" s="280"/>
      <c r="Q215" s="280"/>
    </row>
    <row r="216" spans="1:18">
      <c r="B216" s="270" t="s">
        <v>463</v>
      </c>
      <c r="K216" s="280"/>
      <c r="L216" s="280"/>
      <c r="M216" s="280"/>
      <c r="N216" s="280"/>
      <c r="O216" s="280"/>
      <c r="P216" s="280"/>
      <c r="Q216" s="280"/>
    </row>
    <row r="217" spans="1:18" ht="12.6" thickBot="1">
      <c r="F217" s="280"/>
      <c r="G217" s="280"/>
      <c r="K217" s="280"/>
      <c r="L217" s="280"/>
      <c r="M217" s="280"/>
      <c r="N217" s="280"/>
      <c r="O217" s="280"/>
      <c r="P217" s="280"/>
      <c r="Q217" s="280"/>
    </row>
    <row r="218" spans="1:18" ht="16.5" customHeight="1">
      <c r="A218" s="270"/>
      <c r="B218" s="281" t="s">
        <v>349</v>
      </c>
      <c r="C218" s="282" t="s">
        <v>89</v>
      </c>
      <c r="F218" s="280"/>
      <c r="G218" s="280"/>
      <c r="K218" s="280"/>
      <c r="L218" s="280"/>
      <c r="M218" s="280"/>
      <c r="N218" s="280"/>
      <c r="O218" s="280"/>
      <c r="P218" s="280"/>
      <c r="Q218" s="280"/>
    </row>
    <row r="219" spans="1:18" ht="16.5" customHeight="1">
      <c r="B219" s="266" t="s">
        <v>164</v>
      </c>
      <c r="C219" s="1096">
        <v>48102822</v>
      </c>
      <c r="F219" s="280"/>
      <c r="G219" s="280"/>
      <c r="K219" s="280"/>
      <c r="L219" s="280"/>
      <c r="M219" s="280"/>
      <c r="N219" s="280"/>
      <c r="O219" s="280"/>
      <c r="P219" s="280"/>
      <c r="Q219" s="280"/>
    </row>
    <row r="220" spans="1:18" ht="16.5" customHeight="1">
      <c r="B220" s="266" t="s">
        <v>240</v>
      </c>
      <c r="C220" s="1096">
        <v>6632335</v>
      </c>
      <c r="F220" s="280"/>
      <c r="G220" s="280"/>
      <c r="K220" s="280"/>
      <c r="L220" s="280"/>
      <c r="M220" s="280"/>
      <c r="N220" s="280"/>
      <c r="O220" s="280"/>
      <c r="P220" s="280"/>
      <c r="Q220" s="280"/>
    </row>
    <row r="221" spans="1:18" ht="16.5" customHeight="1">
      <c r="B221" s="266" t="s">
        <v>242</v>
      </c>
      <c r="C221" s="1096">
        <v>2087026</v>
      </c>
      <c r="F221" s="280"/>
      <c r="G221" s="280"/>
      <c r="K221" s="280"/>
      <c r="L221" s="280"/>
      <c r="M221" s="280"/>
      <c r="N221" s="280"/>
      <c r="O221" s="280"/>
      <c r="P221" s="280"/>
      <c r="Q221" s="280"/>
    </row>
    <row r="222" spans="1:18" ht="16.5" hidden="1" customHeight="1">
      <c r="B222" s="266" t="s">
        <v>248</v>
      </c>
      <c r="C222" s="1096"/>
      <c r="F222" s="280"/>
      <c r="G222" s="280"/>
      <c r="K222" s="280"/>
      <c r="L222" s="280"/>
      <c r="M222" s="280"/>
      <c r="N222" s="280"/>
      <c r="O222" s="280"/>
      <c r="P222" s="280"/>
      <c r="Q222" s="280"/>
    </row>
    <row r="223" spans="1:18" ht="16.5" customHeight="1">
      <c r="B223" s="266" t="s">
        <v>250</v>
      </c>
      <c r="C223" s="1096">
        <v>264858</v>
      </c>
      <c r="F223" s="280"/>
      <c r="G223" s="280"/>
      <c r="K223" s="280"/>
      <c r="L223" s="280"/>
      <c r="M223" s="280"/>
      <c r="N223" s="280"/>
      <c r="O223" s="280"/>
      <c r="P223" s="280"/>
      <c r="Q223" s="280"/>
    </row>
    <row r="224" spans="1:18" ht="16.5" customHeight="1">
      <c r="B224" s="266" t="s">
        <v>252</v>
      </c>
      <c r="C224" s="1096">
        <v>172426</v>
      </c>
      <c r="F224" s="280"/>
      <c r="G224" s="280"/>
      <c r="K224" s="280"/>
      <c r="L224" s="280"/>
      <c r="M224" s="280"/>
      <c r="N224" s="280"/>
      <c r="O224" s="280"/>
      <c r="P224" s="280"/>
      <c r="Q224" s="280"/>
    </row>
    <row r="225" spans="1:17" ht="16.5" customHeight="1" thickBot="1">
      <c r="B225" s="199" t="s">
        <v>464</v>
      </c>
      <c r="C225" s="1156">
        <v>57259467</v>
      </c>
      <c r="E225" s="198"/>
      <c r="F225" s="280"/>
      <c r="G225" s="280"/>
      <c r="K225" s="280"/>
      <c r="L225" s="280"/>
      <c r="M225" s="280"/>
      <c r="N225" s="280"/>
      <c r="O225" s="280"/>
      <c r="P225" s="280"/>
      <c r="Q225" s="280"/>
    </row>
    <row r="226" spans="1:17">
      <c r="C226" s="198"/>
      <c r="F226" s="280"/>
      <c r="G226" s="280"/>
      <c r="K226" s="280"/>
      <c r="L226" s="280"/>
      <c r="M226" s="280"/>
      <c r="N226" s="280"/>
      <c r="O226" s="280"/>
      <c r="P226" s="280"/>
      <c r="Q226" s="280"/>
    </row>
    <row r="227" spans="1:17">
      <c r="F227" s="280"/>
      <c r="G227" s="280"/>
      <c r="K227" s="280"/>
      <c r="L227" s="280"/>
      <c r="M227" s="280"/>
      <c r="N227" s="280"/>
      <c r="O227" s="280"/>
      <c r="P227" s="280"/>
      <c r="Q227" s="280"/>
    </row>
    <row r="228" spans="1:17" s="280" customFormat="1">
      <c r="A228" s="296"/>
      <c r="B228" s="270" t="s">
        <v>465</v>
      </c>
      <c r="D228" s="322"/>
      <c r="F228" s="197"/>
      <c r="G228" s="197"/>
    </row>
    <row r="229" spans="1:17" ht="12.6" thickBot="1">
      <c r="F229" s="173"/>
      <c r="G229" s="173"/>
      <c r="K229" s="280"/>
      <c r="L229" s="280"/>
      <c r="M229" s="280"/>
      <c r="N229" s="280"/>
      <c r="O229" s="280"/>
      <c r="P229" s="280"/>
      <c r="Q229" s="280"/>
    </row>
    <row r="230" spans="1:17" s="173" customFormat="1" ht="24">
      <c r="A230" s="174"/>
      <c r="B230" s="2338" t="s">
        <v>349</v>
      </c>
      <c r="C230" s="192" t="s">
        <v>2017</v>
      </c>
      <c r="D230" s="192" t="s">
        <v>428</v>
      </c>
      <c r="E230" s="193" t="s">
        <v>2018</v>
      </c>
      <c r="F230" s="197"/>
      <c r="G230" s="197"/>
      <c r="K230" s="280"/>
      <c r="L230" s="280"/>
      <c r="M230" s="280"/>
      <c r="N230" s="280"/>
      <c r="O230" s="280"/>
      <c r="P230" s="280"/>
      <c r="Q230" s="280"/>
    </row>
    <row r="231" spans="1:17">
      <c r="B231" s="2339"/>
      <c r="C231" s="278" t="s">
        <v>89</v>
      </c>
      <c r="D231" s="278" t="s">
        <v>89</v>
      </c>
      <c r="E231" s="283" t="s">
        <v>89</v>
      </c>
      <c r="K231" s="280"/>
      <c r="L231" s="280"/>
      <c r="M231" s="280"/>
      <c r="N231" s="280"/>
      <c r="O231" s="280"/>
      <c r="P231" s="280"/>
      <c r="Q231" s="280"/>
    </row>
    <row r="232" spans="1:17" ht="16.5" customHeight="1">
      <c r="B232" s="266" t="s">
        <v>164</v>
      </c>
      <c r="C232" s="1192">
        <v>1588222</v>
      </c>
      <c r="D232" s="1192">
        <v>-1529312</v>
      </c>
      <c r="E232" s="1193">
        <v>58910</v>
      </c>
      <c r="K232" s="280"/>
      <c r="L232" s="280"/>
      <c r="M232" s="280"/>
      <c r="N232" s="280"/>
      <c r="O232" s="280"/>
      <c r="P232" s="280"/>
      <c r="Q232" s="280"/>
    </row>
    <row r="233" spans="1:17" ht="16.5" customHeight="1">
      <c r="B233" s="266" t="s">
        <v>240</v>
      </c>
      <c r="C233" s="1192">
        <v>274332</v>
      </c>
      <c r="D233" s="1192">
        <v>-123273</v>
      </c>
      <c r="E233" s="1193">
        <v>151059</v>
      </c>
      <c r="K233" s="280"/>
      <c r="L233" s="280"/>
      <c r="M233" s="280"/>
      <c r="N233" s="280"/>
      <c r="O233" s="280"/>
      <c r="P233" s="280"/>
      <c r="Q233" s="280"/>
    </row>
    <row r="234" spans="1:17" ht="16.5" customHeight="1" thickBot="1">
      <c r="B234" s="199" t="s">
        <v>464</v>
      </c>
      <c r="C234" s="1672">
        <v>1862554</v>
      </c>
      <c r="D234" s="1672">
        <v>-1652585</v>
      </c>
      <c r="E234" s="1673">
        <v>209969</v>
      </c>
      <c r="F234" s="340">
        <v>0</v>
      </c>
      <c r="K234" s="280"/>
      <c r="L234" s="280"/>
      <c r="M234" s="280"/>
      <c r="N234" s="280"/>
      <c r="O234" s="280"/>
      <c r="P234" s="280"/>
      <c r="Q234" s="280"/>
    </row>
    <row r="235" spans="1:17"/>
    <row r="236" spans="1:17"/>
    <row r="237" spans="1:17" hidden="1">
      <c r="B237" s="269" t="s">
        <v>466</v>
      </c>
    </row>
    <row r="238" spans="1:17" ht="12.6" hidden="1" thickBot="1">
      <c r="B238" s="323"/>
    </row>
    <row r="239" spans="1:17" hidden="1">
      <c r="B239" s="2338" t="s">
        <v>349</v>
      </c>
      <c r="C239" s="192">
        <v>44104</v>
      </c>
      <c r="D239" s="193">
        <v>43739</v>
      </c>
    </row>
    <row r="240" spans="1:17" hidden="1">
      <c r="B240" s="2339"/>
      <c r="C240" s="278" t="s">
        <v>89</v>
      </c>
      <c r="D240" s="283" t="s">
        <v>89</v>
      </c>
    </row>
    <row r="241" spans="2:4" hidden="1">
      <c r="B241" s="266"/>
      <c r="C241" s="267"/>
      <c r="D241" s="268"/>
    </row>
    <row r="242" spans="2:4" hidden="1">
      <c r="B242" s="266" t="s">
        <v>164</v>
      </c>
      <c r="C242" s="267">
        <v>0</v>
      </c>
      <c r="D242" s="268">
        <v>0</v>
      </c>
    </row>
    <row r="243" spans="2:4" hidden="1">
      <c r="B243" s="266" t="s">
        <v>240</v>
      </c>
      <c r="C243" s="284">
        <v>0</v>
      </c>
      <c r="D243" s="285">
        <v>0</v>
      </c>
    </row>
    <row r="244" spans="2:4" hidden="1">
      <c r="B244" s="266" t="s">
        <v>242</v>
      </c>
      <c r="C244" s="267">
        <v>0</v>
      </c>
      <c r="D244" s="268">
        <v>0</v>
      </c>
    </row>
    <row r="245" spans="2:4" hidden="1">
      <c r="B245" s="266"/>
      <c r="C245" s="267"/>
      <c r="D245" s="268"/>
    </row>
    <row r="246" spans="2:4" ht="12.6" hidden="1" thickBot="1">
      <c r="B246" s="199" t="s">
        <v>464</v>
      </c>
      <c r="C246" s="286">
        <v>0</v>
      </c>
      <c r="D246" s="200">
        <v>0</v>
      </c>
    </row>
    <row r="247" spans="2:4" hidden="1">
      <c r="B247" s="197" t="s">
        <v>467</v>
      </c>
    </row>
    <row r="251" spans="2:4" ht="13.8">
      <c r="B251" s="2009" t="s">
        <v>466</v>
      </c>
      <c r="C251" s="2010"/>
      <c r="D251" s="2010"/>
    </row>
    <row r="252" spans="2:4" ht="14.4" thickBot="1">
      <c r="B252" s="2011"/>
      <c r="C252" s="2010"/>
      <c r="D252" s="2010"/>
    </row>
    <row r="253" spans="2:4">
      <c r="B253" s="2348" t="s">
        <v>349</v>
      </c>
      <c r="C253" s="976">
        <v>44104</v>
      </c>
    </row>
    <row r="254" spans="2:4">
      <c r="B254" s="2349"/>
      <c r="C254" s="2012" t="s">
        <v>89</v>
      </c>
    </row>
    <row r="255" spans="2:4" ht="16.5" customHeight="1">
      <c r="B255" s="2013" t="s">
        <v>164</v>
      </c>
      <c r="C255" s="2014">
        <v>1067352</v>
      </c>
    </row>
    <row r="256" spans="2:4" ht="16.5" customHeight="1">
      <c r="B256" s="2013" t="s">
        <v>240</v>
      </c>
      <c r="C256" s="2014">
        <v>277536</v>
      </c>
    </row>
    <row r="257" spans="2:3" ht="16.5" customHeight="1">
      <c r="B257" s="2013" t="s">
        <v>242</v>
      </c>
      <c r="C257" s="2014">
        <v>25538</v>
      </c>
    </row>
    <row r="258" spans="2:3" ht="16.5" customHeight="1" thickBot="1">
      <c r="B258" s="2015" t="s">
        <v>464</v>
      </c>
      <c r="C258" s="2016">
        <v>1370426</v>
      </c>
    </row>
    <row r="259" spans="2:3"/>
    <row r="260" spans="2:3"/>
    <row r="261" spans="2:3" ht="12.6" thickBot="1"/>
    <row r="262" spans="2:3">
      <c r="B262" s="2348" t="s">
        <v>2234</v>
      </c>
      <c r="C262" s="976">
        <v>44104</v>
      </c>
    </row>
    <row r="263" spans="2:3">
      <c r="B263" s="2349"/>
      <c r="C263" s="2012" t="s">
        <v>89</v>
      </c>
    </row>
    <row r="264" spans="2:3" ht="8.25" customHeight="1">
      <c r="B264" s="2017"/>
      <c r="C264" s="2018"/>
    </row>
    <row r="265" spans="2:3" ht="16.5" customHeight="1">
      <c r="B265" s="2019" t="s">
        <v>2235</v>
      </c>
      <c r="C265" s="2022">
        <v>155968467</v>
      </c>
    </row>
    <row r="266" spans="2:3" ht="24">
      <c r="B266" s="2020" t="s">
        <v>2236</v>
      </c>
      <c r="C266" s="2023">
        <v>213315374</v>
      </c>
    </row>
    <row r="267" spans="2:3" ht="16.5" customHeight="1">
      <c r="B267" s="2020" t="s">
        <v>2237</v>
      </c>
      <c r="C267" s="2023">
        <v>1992</v>
      </c>
    </row>
    <row r="268" spans="2:3" ht="16.5" customHeight="1">
      <c r="B268" s="2019" t="s">
        <v>2238</v>
      </c>
      <c r="C268" s="2022">
        <v>369285833</v>
      </c>
    </row>
    <row r="269" spans="2:3" ht="16.5" customHeight="1">
      <c r="B269" s="2020" t="s">
        <v>2239</v>
      </c>
      <c r="C269" s="2023">
        <v>-1370426</v>
      </c>
    </row>
    <row r="270" spans="2:3" ht="16.5" customHeight="1">
      <c r="B270" s="2020" t="s">
        <v>2184</v>
      </c>
      <c r="C270" s="2023">
        <v>-17258907</v>
      </c>
    </row>
    <row r="271" spans="2:3" ht="24.6" thickBot="1">
      <c r="B271" s="2021" t="s">
        <v>2240</v>
      </c>
      <c r="C271" s="2024">
        <v>350656500</v>
      </c>
    </row>
    <row r="272" spans="2:3"/>
    <row r="273"/>
    <row r="274"/>
    <row r="275"/>
    <row r="276"/>
    <row r="277"/>
    <row r="278"/>
    <row r="279"/>
    <row r="280"/>
    <row r="281"/>
    <row r="282"/>
    <row r="283"/>
    <row r="284"/>
    <row r="285"/>
    <row r="286"/>
    <row r="287"/>
    <row r="288"/>
    <row r="289"/>
    <row r="290"/>
    <row r="291"/>
    <row r="292"/>
    <row r="293"/>
    <row r="294"/>
    <row r="295"/>
    <row r="296"/>
    <row r="297"/>
    <row r="298"/>
    <row r="299"/>
    <row r="300"/>
    <row r="301"/>
    <row r="302"/>
    <row r="303"/>
    <row r="304"/>
    <row r="305"/>
    <row r="306"/>
    <row r="307"/>
    <row r="308"/>
    <row r="309"/>
    <row r="310"/>
    <row r="311"/>
    <row r="312"/>
    <row r="313"/>
    <row r="314"/>
    <row r="315"/>
    <row r="316"/>
    <row r="317"/>
    <row r="318"/>
    <row r="319"/>
    <row r="320"/>
    <row r="321"/>
    <row r="322"/>
    <row r="323"/>
    <row r="324"/>
    <row r="325"/>
    <row r="326"/>
    <row r="327"/>
    <row r="328"/>
    <row r="329"/>
    <row r="330"/>
    <row r="331"/>
    <row r="332"/>
    <row r="333"/>
    <row r="334"/>
    <row r="335"/>
    <row r="336"/>
    <row r="337"/>
    <row r="338"/>
    <row r="339"/>
    <row r="340"/>
    <row r="341"/>
    <row r="342"/>
    <row r="343"/>
    <row r="344"/>
    <row r="345"/>
    <row r="346"/>
    <row r="347"/>
    <row r="348"/>
    <row r="349"/>
    <row r="350"/>
    <row r="351"/>
  </sheetData>
  <mergeCells count="25">
    <mergeCell ref="B253:B254"/>
    <mergeCell ref="B262:B263"/>
    <mergeCell ref="B230:B231"/>
    <mergeCell ref="B239:B240"/>
    <mergeCell ref="B29:B31"/>
    <mergeCell ref="B54:B56"/>
    <mergeCell ref="B196:B197"/>
    <mergeCell ref="B124:B125"/>
    <mergeCell ref="C146:D146"/>
    <mergeCell ref="B148:B149"/>
    <mergeCell ref="C172:D172"/>
    <mergeCell ref="B174:B175"/>
    <mergeCell ref="C194:D194"/>
    <mergeCell ref="C69:D69"/>
    <mergeCell ref="B71:B72"/>
    <mergeCell ref="C96:D96"/>
    <mergeCell ref="B98:B99"/>
    <mergeCell ref="C122:D122"/>
    <mergeCell ref="C29:C30"/>
    <mergeCell ref="G29:G30"/>
    <mergeCell ref="B2:B4"/>
    <mergeCell ref="G2:H2"/>
    <mergeCell ref="E2:F2"/>
    <mergeCell ref="B27:H27"/>
    <mergeCell ref="C2:D2"/>
  </mergeCells>
  <printOptions horizontalCentered="1" verticalCentered="1"/>
  <pageMargins left="0" right="0" top="0.39370078740157483" bottom="0.39370078740157483" header="0" footer="0"/>
  <pageSetup scale="82" fitToHeight="0" orientation="landscape" r:id="rId1"/>
  <headerFooter>
    <oddHeader>&amp;F</oddHeader>
    <oddFooter>&amp;A</oddFooter>
  </headerFooter>
  <rowBreaks count="1" manualBreakCount="1">
    <brk id="68" max="16383" man="1"/>
  </rowBreak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Hoja29">
    <tabColor theme="1"/>
  </sheetPr>
  <dimension ref="A1:P143"/>
  <sheetViews>
    <sheetView showGridLines="0" workbookViewId="0">
      <selection activeCell="H56" sqref="H56"/>
    </sheetView>
  </sheetViews>
  <sheetFormatPr baseColWidth="10" defaultColWidth="11.44140625" defaultRowHeight="12" zeroHeight="1"/>
  <cols>
    <col min="1" max="1" width="11.44140625" style="139" customWidth="1"/>
    <col min="2" max="2" width="37.44140625" style="139" customWidth="1"/>
    <col min="3" max="4" width="12.6640625" style="139" customWidth="1"/>
    <col min="5" max="5" width="12" style="139" bestFit="1" customWidth="1"/>
    <col min="6" max="6" width="11.5546875" style="139" bestFit="1" customWidth="1"/>
    <col min="7" max="8" width="12.6640625" style="139" bestFit="1" customWidth="1"/>
    <col min="9" max="9" width="11.44140625" style="139" customWidth="1"/>
    <col min="10" max="10" width="12.6640625" style="139" customWidth="1"/>
    <col min="11" max="11" width="35.33203125" style="139" bestFit="1" customWidth="1"/>
    <col min="12" max="12" width="11.44140625" style="470" customWidth="1"/>
    <col min="13" max="14" width="11.44140625" style="139" customWidth="1"/>
    <col min="15" max="16384" width="11.44140625" style="139"/>
  </cols>
  <sheetData>
    <row r="1" spans="1:16" ht="12.6" thickBot="1"/>
    <row r="2" spans="1:16" ht="17.25" customHeight="1">
      <c r="B2" s="2369" t="s">
        <v>2055</v>
      </c>
      <c r="C2" s="2371" t="s">
        <v>2017</v>
      </c>
      <c r="D2" s="2371"/>
      <c r="E2" s="2371" t="s">
        <v>428</v>
      </c>
      <c r="F2" s="2371"/>
      <c r="G2" s="2371" t="s">
        <v>2018</v>
      </c>
      <c r="H2" s="2372"/>
    </row>
    <row r="3" spans="1:16">
      <c r="B3" s="2373"/>
      <c r="C3" s="1086">
        <v>44104</v>
      </c>
      <c r="D3" s="1086">
        <v>43830</v>
      </c>
      <c r="E3" s="1086">
        <v>44104</v>
      </c>
      <c r="F3" s="1086">
        <v>43830</v>
      </c>
      <c r="G3" s="1086">
        <v>44104</v>
      </c>
      <c r="H3" s="1087">
        <v>43830</v>
      </c>
    </row>
    <row r="4" spans="1:16">
      <c r="B4" s="2370"/>
      <c r="C4" s="128" t="s">
        <v>89</v>
      </c>
      <c r="D4" s="128" t="s">
        <v>89</v>
      </c>
      <c r="E4" s="128" t="s">
        <v>89</v>
      </c>
      <c r="F4" s="128" t="s">
        <v>89</v>
      </c>
      <c r="G4" s="128" t="s">
        <v>89</v>
      </c>
      <c r="H4" s="129" t="s">
        <v>89</v>
      </c>
    </row>
    <row r="5" spans="1:16" ht="16.5" customHeight="1">
      <c r="A5" s="646" t="s">
        <v>20</v>
      </c>
      <c r="B5" s="651" t="s">
        <v>262</v>
      </c>
      <c r="C5" s="497">
        <v>682791</v>
      </c>
      <c r="D5" s="497">
        <v>507087</v>
      </c>
      <c r="E5" s="497">
        <v>-208484</v>
      </c>
      <c r="F5" s="497">
        <v>-139222</v>
      </c>
      <c r="G5" s="1409">
        <v>474307</v>
      </c>
      <c r="H5" s="1410">
        <v>367865</v>
      </c>
    </row>
    <row r="6" spans="1:16" ht="16.5" customHeight="1">
      <c r="A6" s="646" t="s">
        <v>21</v>
      </c>
      <c r="B6" s="651" t="s">
        <v>2016</v>
      </c>
      <c r="C6" s="497">
        <v>3505254</v>
      </c>
      <c r="D6" s="497">
        <v>4060787</v>
      </c>
      <c r="E6" s="497">
        <v>-1439382</v>
      </c>
      <c r="F6" s="497">
        <v>-991090</v>
      </c>
      <c r="G6" s="1409">
        <v>2065872</v>
      </c>
      <c r="H6" s="1410">
        <v>3069697</v>
      </c>
    </row>
    <row r="7" spans="1:16" ht="16.5" customHeight="1" thickBot="1">
      <c r="A7" s="646" t="s">
        <v>22</v>
      </c>
      <c r="B7" s="652" t="s">
        <v>292</v>
      </c>
      <c r="C7" s="653">
        <v>4188045</v>
      </c>
      <c r="D7" s="653">
        <v>4567874</v>
      </c>
      <c r="E7" s="653">
        <v>-1647866</v>
      </c>
      <c r="F7" s="653">
        <v>-1130312</v>
      </c>
      <c r="G7" s="653">
        <v>2540179</v>
      </c>
      <c r="H7" s="626">
        <v>3437562</v>
      </c>
    </row>
    <row r="8" spans="1:16">
      <c r="A8" s="646" t="s">
        <v>23</v>
      </c>
    </row>
    <row r="9" spans="1:16">
      <c r="A9" s="646"/>
      <c r="B9" s="73" t="s">
        <v>335</v>
      </c>
      <c r="C9" s="655"/>
      <c r="D9" s="655"/>
      <c r="E9" s="655"/>
      <c r="F9" s="655"/>
      <c r="G9" s="655">
        <v>0</v>
      </c>
      <c r="H9" s="655">
        <v>0</v>
      </c>
    </row>
    <row r="10" spans="1:16"/>
    <row r="11" spans="1:16">
      <c r="B11" s="520" t="s">
        <v>2015</v>
      </c>
    </row>
    <row r="12" spans="1:16" ht="12.6" thickBot="1"/>
    <row r="13" spans="1:16" ht="60">
      <c r="B13" s="2369" t="s">
        <v>2055</v>
      </c>
      <c r="C13" s="1084">
        <v>43831</v>
      </c>
      <c r="D13" s="184" t="s">
        <v>451</v>
      </c>
      <c r="E13" s="184" t="s">
        <v>2148</v>
      </c>
      <c r="F13" s="184" t="s">
        <v>449</v>
      </c>
      <c r="G13" s="184" t="s">
        <v>453</v>
      </c>
      <c r="H13" s="184" t="s">
        <v>881</v>
      </c>
      <c r="I13" s="1085">
        <v>44104</v>
      </c>
      <c r="J13" s="470"/>
      <c r="L13" s="139"/>
    </row>
    <row r="14" spans="1:16">
      <c r="B14" s="2370"/>
      <c r="C14" s="186" t="s">
        <v>89</v>
      </c>
      <c r="D14" s="186" t="s">
        <v>89</v>
      </c>
      <c r="E14" s="186" t="s">
        <v>89</v>
      </c>
      <c r="F14" s="186" t="s">
        <v>89</v>
      </c>
      <c r="G14" s="186" t="s">
        <v>89</v>
      </c>
      <c r="H14" s="186" t="s">
        <v>89</v>
      </c>
      <c r="I14" s="1083" t="s">
        <v>89</v>
      </c>
      <c r="J14" s="470"/>
      <c r="L14" s="139"/>
    </row>
    <row r="15" spans="1:16" s="197" customFormat="1" ht="16.5" customHeight="1">
      <c r="A15" s="300" t="s">
        <v>1938</v>
      </c>
      <c r="B15" s="293" t="s">
        <v>262</v>
      </c>
      <c r="C15" s="688">
        <v>367865</v>
      </c>
      <c r="D15" s="342">
        <v>240039</v>
      </c>
      <c r="E15" s="685">
        <v>240039</v>
      </c>
      <c r="F15" s="342">
        <v>-133580</v>
      </c>
      <c r="G15" s="342">
        <v>-17</v>
      </c>
      <c r="H15" s="685">
        <v>-133597</v>
      </c>
      <c r="I15" s="686">
        <v>474307</v>
      </c>
      <c r="J15" s="514">
        <v>0</v>
      </c>
      <c r="K15" s="280"/>
      <c r="L15" s="280"/>
      <c r="M15" s="280"/>
      <c r="N15" s="280"/>
      <c r="O15" s="280"/>
      <c r="P15" s="280"/>
    </row>
    <row r="16" spans="1:16" s="197" customFormat="1" ht="16.5" customHeight="1">
      <c r="A16" s="300" t="s">
        <v>70</v>
      </c>
      <c r="B16" s="293" t="s">
        <v>2016</v>
      </c>
      <c r="C16" s="688">
        <v>3069697</v>
      </c>
      <c r="D16" s="342">
        <v>681578</v>
      </c>
      <c r="E16" s="685">
        <v>681578</v>
      </c>
      <c r="F16" s="342">
        <v>-960743</v>
      </c>
      <c r="G16" s="342">
        <v>-724660</v>
      </c>
      <c r="H16" s="685">
        <v>-1685403</v>
      </c>
      <c r="I16" s="686">
        <v>2065872</v>
      </c>
      <c r="J16" s="514">
        <v>0</v>
      </c>
      <c r="K16" s="280"/>
      <c r="L16" s="280"/>
      <c r="M16" s="280"/>
      <c r="N16" s="280"/>
      <c r="O16" s="280"/>
      <c r="P16" s="280"/>
    </row>
    <row r="17" spans="1:16" ht="16.5" customHeight="1" thickBot="1">
      <c r="B17" s="175" t="s">
        <v>292</v>
      </c>
      <c r="C17" s="343">
        <v>3437562</v>
      </c>
      <c r="D17" s="343">
        <v>921617</v>
      </c>
      <c r="E17" s="343">
        <v>921617</v>
      </c>
      <c r="F17" s="343">
        <v>-1094323</v>
      </c>
      <c r="G17" s="343">
        <v>-724677</v>
      </c>
      <c r="H17" s="343">
        <v>-1819000</v>
      </c>
      <c r="I17" s="344">
        <v>2540179</v>
      </c>
      <c r="J17" s="470"/>
      <c r="L17" s="139"/>
    </row>
    <row r="18" spans="1:16" ht="12.6" thickBot="1">
      <c r="J18" s="470"/>
      <c r="L18" s="139"/>
    </row>
    <row r="19" spans="1:16" ht="60">
      <c r="B19" s="2369" t="s">
        <v>2055</v>
      </c>
      <c r="C19" s="1084">
        <v>43466</v>
      </c>
      <c r="D19" s="184" t="s">
        <v>451</v>
      </c>
      <c r="E19" s="184" t="s">
        <v>2148</v>
      </c>
      <c r="F19" s="184" t="s">
        <v>449</v>
      </c>
      <c r="G19" s="184" t="s">
        <v>453</v>
      </c>
      <c r="H19" s="184" t="s">
        <v>881</v>
      </c>
      <c r="I19" s="1085">
        <v>43830</v>
      </c>
      <c r="J19" s="470"/>
      <c r="L19" s="139"/>
    </row>
    <row r="20" spans="1:16">
      <c r="B20" s="2370"/>
      <c r="C20" s="186" t="s">
        <v>89</v>
      </c>
      <c r="D20" s="186" t="s">
        <v>89</v>
      </c>
      <c r="E20" s="186" t="s">
        <v>89</v>
      </c>
      <c r="F20" s="186" t="s">
        <v>89</v>
      </c>
      <c r="G20" s="186" t="s">
        <v>89</v>
      </c>
      <c r="H20" s="186" t="s">
        <v>89</v>
      </c>
      <c r="I20" s="1083" t="s">
        <v>89</v>
      </c>
      <c r="J20" s="470"/>
      <c r="L20" s="139"/>
    </row>
    <row r="21" spans="1:16" s="197" customFormat="1" ht="16.5" customHeight="1">
      <c r="A21" s="300"/>
      <c r="B21" s="293" t="s">
        <v>262</v>
      </c>
      <c r="C21" s="688">
        <v>0</v>
      </c>
      <c r="D21" s="342">
        <v>537521</v>
      </c>
      <c r="E21" s="685">
        <v>537521</v>
      </c>
      <c r="F21" s="342">
        <v>-169656</v>
      </c>
      <c r="G21" s="342">
        <v>0</v>
      </c>
      <c r="H21" s="685">
        <v>-169656</v>
      </c>
      <c r="I21" s="686">
        <v>367865</v>
      </c>
      <c r="J21" s="514">
        <v>0</v>
      </c>
      <c r="K21" s="280"/>
      <c r="L21" s="280"/>
      <c r="M21" s="280"/>
      <c r="N21" s="280"/>
      <c r="O21" s="280"/>
      <c r="P21" s="280"/>
    </row>
    <row r="22" spans="1:16" s="197" customFormat="1" ht="16.5" customHeight="1">
      <c r="A22" s="300"/>
      <c r="B22" s="293" t="s">
        <v>2016</v>
      </c>
      <c r="C22" s="688">
        <v>0</v>
      </c>
      <c r="D22" s="342">
        <v>4217334</v>
      </c>
      <c r="E22" s="685">
        <v>4217334</v>
      </c>
      <c r="F22" s="342">
        <v>-1146408</v>
      </c>
      <c r="G22" s="342">
        <v>-1229</v>
      </c>
      <c r="H22" s="685">
        <v>-1147637</v>
      </c>
      <c r="I22" s="686">
        <v>3069697</v>
      </c>
      <c r="J22" s="514">
        <v>0</v>
      </c>
      <c r="K22" s="280"/>
      <c r="L22" s="280"/>
      <c r="M22" s="280"/>
      <c r="N22" s="280"/>
      <c r="O22" s="280"/>
      <c r="P22" s="280"/>
    </row>
    <row r="23" spans="1:16" ht="16.5" customHeight="1" thickBot="1">
      <c r="B23" s="175" t="s">
        <v>292</v>
      </c>
      <c r="C23" s="343">
        <v>0</v>
      </c>
      <c r="D23" s="343">
        <v>4754855</v>
      </c>
      <c r="E23" s="343">
        <v>4754855</v>
      </c>
      <c r="F23" s="343">
        <v>-1316064</v>
      </c>
      <c r="G23" s="343">
        <v>-1229</v>
      </c>
      <c r="H23" s="343">
        <v>-1317293</v>
      </c>
      <c r="I23" s="344">
        <v>3437562</v>
      </c>
      <c r="J23" s="470"/>
      <c r="L23" s="139"/>
    </row>
    <row r="24" spans="1:16">
      <c r="H24" s="513"/>
    </row>
    <row r="25" spans="1:16" s="221" customFormat="1">
      <c r="B25" s="221" t="s">
        <v>1943</v>
      </c>
      <c r="E25" s="1089"/>
      <c r="F25" s="514"/>
      <c r="I25" s="514">
        <v>0</v>
      </c>
      <c r="L25" s="340"/>
    </row>
    <row r="26" spans="1:16">
      <c r="B26" s="73" t="s">
        <v>385</v>
      </c>
      <c r="C26" s="655"/>
      <c r="D26" s="655"/>
      <c r="E26" s="1088"/>
      <c r="F26" s="655"/>
      <c r="G26" s="1411"/>
      <c r="H26" s="655"/>
      <c r="I26" s="655">
        <v>0</v>
      </c>
    </row>
    <row r="27" spans="1:16"/>
    <row r="28" spans="1:16">
      <c r="B28" s="139" t="s">
        <v>535</v>
      </c>
      <c r="L28" s="139"/>
    </row>
    <row r="29" spans="1:16" ht="12.6" thickBot="1">
      <c r="L29" s="139"/>
    </row>
    <row r="30" spans="1:16">
      <c r="B30" s="2353" t="s">
        <v>536</v>
      </c>
      <c r="C30" s="985">
        <v>44104</v>
      </c>
      <c r="D30" s="980">
        <v>43830</v>
      </c>
      <c r="L30" s="139"/>
    </row>
    <row r="31" spans="1:16" ht="12" customHeight="1">
      <c r="B31" s="2354"/>
      <c r="C31" s="986" t="s">
        <v>89</v>
      </c>
      <c r="D31" s="981" t="s">
        <v>89</v>
      </c>
      <c r="J31" s="141"/>
      <c r="L31" s="139"/>
    </row>
    <row r="32" spans="1:16" ht="16.5" customHeight="1">
      <c r="B32" s="495" t="s">
        <v>525</v>
      </c>
      <c r="C32" s="987">
        <v>338520</v>
      </c>
      <c r="D32" s="982">
        <v>428113</v>
      </c>
      <c r="J32" s="141"/>
      <c r="L32" s="139"/>
    </row>
    <row r="33" spans="2:14" ht="16.5" customHeight="1">
      <c r="B33" s="495" t="s">
        <v>537</v>
      </c>
      <c r="C33" s="987">
        <v>897579</v>
      </c>
      <c r="D33" s="982">
        <v>1075236</v>
      </c>
      <c r="E33" s="514"/>
      <c r="J33" s="141"/>
      <c r="L33" s="139"/>
    </row>
    <row r="34" spans="2:14" ht="16.5" customHeight="1">
      <c r="B34" s="672" t="s">
        <v>863</v>
      </c>
      <c r="C34" s="988">
        <v>1236099</v>
      </c>
      <c r="D34" s="983">
        <v>1503349</v>
      </c>
      <c r="E34" s="514"/>
      <c r="J34" s="141"/>
      <c r="L34" s="139"/>
    </row>
    <row r="35" spans="2:14" ht="16.5" customHeight="1">
      <c r="B35" s="495" t="s">
        <v>538</v>
      </c>
      <c r="C35" s="987">
        <v>892898</v>
      </c>
      <c r="D35" s="982">
        <v>1175010</v>
      </c>
      <c r="E35" s="221"/>
      <c r="J35" s="141"/>
      <c r="L35" s="139"/>
    </row>
    <row r="36" spans="2:14" ht="16.5" customHeight="1">
      <c r="B36" s="495" t="s">
        <v>539</v>
      </c>
      <c r="C36" s="987">
        <v>316109</v>
      </c>
      <c r="D36" s="982">
        <v>652134</v>
      </c>
      <c r="E36" s="221"/>
      <c r="J36" s="141"/>
      <c r="L36" s="139"/>
    </row>
    <row r="37" spans="2:14" ht="16.5" customHeight="1">
      <c r="B37" s="495" t="s">
        <v>540</v>
      </c>
      <c r="C37" s="987">
        <v>38385</v>
      </c>
      <c r="D37" s="982">
        <v>126376</v>
      </c>
      <c r="E37" s="221"/>
      <c r="L37" s="139"/>
    </row>
    <row r="38" spans="2:14" ht="16.5" customHeight="1">
      <c r="B38" s="495" t="s">
        <v>541</v>
      </c>
      <c r="C38" s="987">
        <v>37268</v>
      </c>
      <c r="D38" s="982">
        <v>642</v>
      </c>
      <c r="E38" s="513"/>
      <c r="L38" s="139"/>
    </row>
    <row r="39" spans="2:14" ht="16.5" customHeight="1">
      <c r="B39" s="495" t="s">
        <v>542</v>
      </c>
      <c r="C39" s="987">
        <v>64193</v>
      </c>
      <c r="D39" s="982">
        <v>0</v>
      </c>
      <c r="L39" s="139"/>
    </row>
    <row r="40" spans="2:14" ht="16.5" customHeight="1" thickBot="1">
      <c r="B40" s="496" t="s">
        <v>864</v>
      </c>
      <c r="C40" s="989">
        <v>1348853</v>
      </c>
      <c r="D40" s="984">
        <v>1954162</v>
      </c>
      <c r="F40" s="141"/>
      <c r="L40" s="139"/>
    </row>
    <row r="41" spans="2:14">
      <c r="L41" s="139"/>
    </row>
    <row r="42" spans="2:14">
      <c r="B42" s="221" t="s">
        <v>345</v>
      </c>
      <c r="C42" s="514">
        <v>0</v>
      </c>
      <c r="D42" s="514">
        <v>0</v>
      </c>
    </row>
    <row r="43" spans="2:14">
      <c r="B43" s="73" t="s">
        <v>346</v>
      </c>
      <c r="C43" s="655">
        <v>0</v>
      </c>
      <c r="D43" s="655">
        <v>0</v>
      </c>
    </row>
    <row r="44" spans="2:14">
      <c r="B44" s="1090"/>
      <c r="C44" s="1091"/>
      <c r="D44" s="1091"/>
      <c r="E44" s="1091"/>
      <c r="F44" s="1091"/>
      <c r="G44" s="1091"/>
      <c r="H44" s="1091"/>
    </row>
    <row r="45" spans="2:14">
      <c r="B45" s="2357" t="s">
        <v>680</v>
      </c>
      <c r="C45" s="2357"/>
      <c r="D45" s="2357"/>
      <c r="E45" s="197"/>
      <c r="F45" s="197"/>
      <c r="G45" s="197"/>
      <c r="H45" s="197"/>
      <c r="I45" s="197"/>
      <c r="J45" s="197"/>
      <c r="K45" s="197"/>
      <c r="L45" s="339"/>
      <c r="M45" s="197"/>
      <c r="N45" s="197"/>
    </row>
    <row r="46" spans="2:14" ht="12" customHeight="1">
      <c r="B46" s="2358" t="s">
        <v>681</v>
      </c>
      <c r="C46" s="2358"/>
      <c r="D46" s="2358"/>
      <c r="E46" s="2358"/>
      <c r="F46" s="2358"/>
      <c r="G46" s="2358"/>
      <c r="H46" s="2358"/>
      <c r="I46" s="197"/>
      <c r="J46" s="197"/>
      <c r="K46" s="197"/>
      <c r="L46" s="339"/>
      <c r="M46" s="197"/>
      <c r="N46" s="197"/>
    </row>
    <row r="47" spans="2:14" ht="12" customHeight="1">
      <c r="B47" s="2358"/>
      <c r="C47" s="2358"/>
      <c r="D47" s="2358"/>
      <c r="E47" s="2358"/>
      <c r="F47" s="2358"/>
      <c r="G47" s="2358"/>
      <c r="H47" s="2358"/>
      <c r="I47" s="197"/>
      <c r="J47" s="197"/>
      <c r="K47" s="197"/>
      <c r="L47" s="339"/>
      <c r="M47" s="197"/>
      <c r="N47" s="197"/>
    </row>
    <row r="48" spans="2:14" ht="12.6" thickBot="1">
      <c r="B48" s="515" t="s">
        <v>682</v>
      </c>
      <c r="C48" s="516"/>
      <c r="D48" s="516"/>
      <c r="E48" s="197"/>
      <c r="F48" s="197"/>
      <c r="G48" s="197"/>
      <c r="H48" s="197"/>
      <c r="I48" s="197"/>
      <c r="J48" s="197"/>
      <c r="K48" s="197"/>
      <c r="L48" s="339"/>
      <c r="M48" s="197"/>
      <c r="N48" s="197"/>
    </row>
    <row r="49" spans="2:14" ht="15" customHeight="1">
      <c r="B49" s="2359" t="s">
        <v>697</v>
      </c>
      <c r="C49" s="2362">
        <v>44104</v>
      </c>
      <c r="D49" s="2363"/>
      <c r="E49" s="2362">
        <v>43738</v>
      </c>
      <c r="F49" s="2364"/>
      <c r="G49" s="197"/>
      <c r="H49" s="197"/>
      <c r="I49" s="197"/>
      <c r="J49" s="198"/>
      <c r="K49" s="197"/>
      <c r="L49" s="339"/>
      <c r="M49" s="197"/>
      <c r="N49" s="197"/>
    </row>
    <row r="50" spans="2:14">
      <c r="B50" s="2361"/>
      <c r="C50" s="2365" t="s">
        <v>89</v>
      </c>
      <c r="D50" s="2366"/>
      <c r="E50" s="2367" t="s">
        <v>89</v>
      </c>
      <c r="F50" s="2368"/>
      <c r="G50" s="197"/>
      <c r="H50" s="197"/>
      <c r="I50" s="197"/>
      <c r="J50" s="198"/>
      <c r="K50" s="197"/>
      <c r="L50" s="339"/>
      <c r="M50" s="197"/>
      <c r="N50" s="197"/>
    </row>
    <row r="51" spans="2:14" ht="18" customHeight="1">
      <c r="B51" s="2360"/>
      <c r="C51" s="278" t="s">
        <v>2206</v>
      </c>
      <c r="D51" s="278" t="s">
        <v>2334</v>
      </c>
      <c r="E51" s="278" t="s">
        <v>2206</v>
      </c>
      <c r="F51" s="283" t="s">
        <v>2334</v>
      </c>
      <c r="G51" s="198"/>
      <c r="H51" s="198"/>
      <c r="I51" s="197"/>
      <c r="J51" s="197"/>
      <c r="K51" s="197"/>
      <c r="L51" s="339"/>
      <c r="M51" s="197"/>
      <c r="N51" s="197"/>
    </row>
    <row r="52" spans="2:14" ht="24">
      <c r="B52" s="266" t="s">
        <v>683</v>
      </c>
      <c r="C52" s="1674">
        <v>299330</v>
      </c>
      <c r="D52" s="1674">
        <v>37428</v>
      </c>
      <c r="E52" s="1674">
        <v>298155</v>
      </c>
      <c r="F52" s="1675">
        <v>60670</v>
      </c>
      <c r="G52" s="197"/>
      <c r="H52" s="197"/>
      <c r="I52" s="198"/>
    </row>
    <row r="53" spans="2:14" ht="36">
      <c r="B53" s="266" t="s">
        <v>684</v>
      </c>
      <c r="C53" s="1674">
        <v>1790402</v>
      </c>
      <c r="D53" s="1674">
        <v>352148</v>
      </c>
      <c r="E53" s="1674">
        <v>1992130</v>
      </c>
      <c r="F53" s="1675">
        <v>62441</v>
      </c>
      <c r="G53" s="197"/>
      <c r="H53" s="197"/>
      <c r="I53" s="198"/>
    </row>
    <row r="54" spans="2:14" ht="24" customHeight="1">
      <c r="B54" s="266" t="s">
        <v>685</v>
      </c>
      <c r="C54" s="1109">
        <v>2089732</v>
      </c>
      <c r="D54" s="1109">
        <v>389576</v>
      </c>
      <c r="E54" s="1109">
        <v>2290285</v>
      </c>
      <c r="F54" s="1110">
        <v>123111</v>
      </c>
      <c r="G54" s="197"/>
      <c r="H54" s="197"/>
      <c r="I54" s="197"/>
    </row>
    <row r="55" spans="2:14" ht="24">
      <c r="B55" s="266" t="s">
        <v>2157</v>
      </c>
      <c r="C55" s="1674">
        <v>1628745</v>
      </c>
      <c r="D55" s="1674">
        <v>445303</v>
      </c>
      <c r="E55" s="1674">
        <v>1088918</v>
      </c>
      <c r="F55" s="1676">
        <v>410556</v>
      </c>
      <c r="G55" s="197"/>
      <c r="H55" s="197"/>
      <c r="I55" s="197"/>
    </row>
    <row r="56" spans="2:14" ht="24.6" thickBot="1">
      <c r="B56" s="519" t="s">
        <v>686</v>
      </c>
      <c r="C56" s="1103">
        <v>1628745</v>
      </c>
      <c r="D56" s="1103">
        <v>445303</v>
      </c>
      <c r="E56" s="1103">
        <v>1088918</v>
      </c>
      <c r="F56" s="1104">
        <v>410556</v>
      </c>
      <c r="G56" s="1116"/>
      <c r="H56" s="1116"/>
      <c r="I56" s="197"/>
    </row>
    <row r="57" spans="2:14">
      <c r="B57" s="197"/>
      <c r="C57" s="197"/>
      <c r="D57" s="197"/>
      <c r="E57" s="197"/>
      <c r="F57" s="197"/>
      <c r="G57" s="197"/>
      <c r="H57" s="197"/>
      <c r="I57" s="197"/>
    </row>
    <row r="58" spans="2:14">
      <c r="B58" s="2357" t="s">
        <v>687</v>
      </c>
      <c r="C58" s="2357"/>
      <c r="D58" s="2357"/>
      <c r="E58" s="197"/>
      <c r="F58" s="197"/>
      <c r="G58" s="197"/>
      <c r="H58" s="197"/>
      <c r="I58" s="197"/>
    </row>
    <row r="59" spans="2:14" ht="12" customHeight="1">
      <c r="B59" s="2358" t="s">
        <v>688</v>
      </c>
      <c r="C59" s="2358"/>
      <c r="D59" s="2358"/>
      <c r="E59" s="2358"/>
      <c r="F59" s="2358"/>
      <c r="G59" s="2358"/>
      <c r="H59" s="2358"/>
      <c r="I59" s="197"/>
    </row>
    <row r="60" spans="2:14" ht="12" customHeight="1">
      <c r="B60" s="2358"/>
      <c r="C60" s="2358"/>
      <c r="D60" s="2358"/>
      <c r="E60" s="2358"/>
      <c r="F60" s="2358"/>
      <c r="G60" s="2358"/>
      <c r="H60" s="2358"/>
      <c r="I60" s="197"/>
    </row>
    <row r="61" spans="2:14" ht="12" customHeight="1">
      <c r="B61" s="197"/>
      <c r="C61" s="197"/>
      <c r="D61" s="197"/>
      <c r="E61" s="197"/>
      <c r="F61" s="197"/>
      <c r="G61" s="197"/>
      <c r="H61" s="197"/>
      <c r="I61" s="197"/>
    </row>
    <row r="62" spans="2:14" ht="12" customHeight="1">
      <c r="B62" s="2358" t="s">
        <v>696</v>
      </c>
      <c r="C62" s="2358"/>
      <c r="D62" s="2358"/>
      <c r="E62" s="2358"/>
      <c r="F62" s="2358"/>
      <c r="G62" s="2358"/>
      <c r="H62" s="2358"/>
      <c r="I62" s="197"/>
    </row>
    <row r="63" spans="2:14" ht="12" customHeight="1">
      <c r="B63" s="2358"/>
      <c r="C63" s="2358"/>
      <c r="D63" s="2358"/>
      <c r="E63" s="2358"/>
      <c r="F63" s="2358"/>
      <c r="G63" s="2358"/>
      <c r="H63" s="2358"/>
      <c r="I63" s="197"/>
    </row>
    <row r="64" spans="2:14" ht="12" customHeight="1">
      <c r="B64" s="2358"/>
      <c r="C64" s="2358"/>
      <c r="D64" s="2358"/>
      <c r="E64" s="2358"/>
      <c r="F64" s="2358"/>
      <c r="G64" s="2358"/>
      <c r="H64" s="2358"/>
      <c r="I64" s="197"/>
    </row>
    <row r="65" spans="2:9">
      <c r="B65" s="2358"/>
      <c r="C65" s="2358"/>
      <c r="D65" s="2358"/>
      <c r="E65" s="2358"/>
      <c r="F65" s="2358"/>
      <c r="G65" s="2358"/>
      <c r="H65" s="2358"/>
      <c r="I65" s="197"/>
    </row>
    <row r="66" spans="2:9">
      <c r="E66" s="197"/>
      <c r="F66" s="197"/>
      <c r="G66" s="197"/>
      <c r="H66" s="197"/>
      <c r="I66" s="197"/>
    </row>
    <row r="67" spans="2:9">
      <c r="B67" s="197"/>
      <c r="C67" s="197"/>
      <c r="D67" s="197"/>
      <c r="E67" s="197"/>
      <c r="F67" s="197"/>
      <c r="G67" s="197"/>
      <c r="H67" s="197"/>
      <c r="I67" s="197"/>
    </row>
    <row r="68" spans="2:9">
      <c r="B68" s="2355" t="s">
        <v>689</v>
      </c>
      <c r="C68" s="2355"/>
      <c r="D68" s="2355"/>
      <c r="E68" s="197"/>
      <c r="F68" s="197"/>
      <c r="G68" s="197"/>
      <c r="H68" s="197"/>
      <c r="I68" s="197"/>
    </row>
    <row r="69" spans="2:9" ht="12" customHeight="1">
      <c r="B69" s="2358" t="s">
        <v>698</v>
      </c>
      <c r="C69" s="2358"/>
      <c r="D69" s="2358"/>
      <c r="E69" s="2358"/>
      <c r="F69" s="2358"/>
      <c r="G69" s="2358"/>
      <c r="H69" s="2358"/>
      <c r="I69" s="197"/>
    </row>
    <row r="70" spans="2:9" ht="12" customHeight="1">
      <c r="B70" s="2358"/>
      <c r="C70" s="2358"/>
      <c r="D70" s="2358"/>
      <c r="E70" s="2358"/>
      <c r="F70" s="2358"/>
      <c r="G70" s="2358"/>
      <c r="H70" s="2358"/>
      <c r="I70" s="197"/>
    </row>
    <row r="71" spans="2:9">
      <c r="B71" s="2358"/>
      <c r="C71" s="2358"/>
      <c r="D71" s="2358"/>
      <c r="E71" s="2358"/>
      <c r="F71" s="2358"/>
      <c r="G71" s="2358"/>
      <c r="H71" s="2358"/>
      <c r="I71" s="197"/>
    </row>
    <row r="72" spans="2:9" ht="12.6" thickBot="1">
      <c r="B72" s="515" t="s">
        <v>690</v>
      </c>
      <c r="C72" s="197"/>
      <c r="D72" s="197"/>
      <c r="E72" s="197"/>
      <c r="F72" s="197"/>
      <c r="G72" s="197"/>
      <c r="H72" s="197"/>
      <c r="I72" s="197"/>
    </row>
    <row r="73" spans="2:9">
      <c r="B73" s="2359" t="s">
        <v>691</v>
      </c>
      <c r="C73" s="517">
        <v>44104</v>
      </c>
      <c r="D73" s="518">
        <v>43738</v>
      </c>
      <c r="E73" s="197"/>
      <c r="F73" s="197"/>
      <c r="G73" s="197"/>
      <c r="H73" s="197"/>
      <c r="I73" s="197"/>
    </row>
    <row r="74" spans="2:9">
      <c r="B74" s="2360"/>
      <c r="C74" s="190" t="s">
        <v>89</v>
      </c>
      <c r="D74" s="279" t="s">
        <v>89</v>
      </c>
      <c r="E74" s="197"/>
      <c r="F74" s="197"/>
      <c r="G74" s="197"/>
      <c r="H74" s="197"/>
      <c r="I74" s="197"/>
    </row>
    <row r="75" spans="2:9" ht="24">
      <c r="B75" s="266" t="s">
        <v>692</v>
      </c>
      <c r="C75" s="1674">
        <v>324561</v>
      </c>
      <c r="D75" s="1675">
        <v>317107</v>
      </c>
      <c r="E75" s="512"/>
      <c r="F75" s="197"/>
      <c r="G75" s="197"/>
      <c r="H75" s="197"/>
      <c r="I75" s="197"/>
    </row>
    <row r="76" spans="2:9" ht="24">
      <c r="B76" s="266" t="s">
        <v>693</v>
      </c>
      <c r="C76" s="1677">
        <v>602255</v>
      </c>
      <c r="D76" s="1675">
        <v>665657</v>
      </c>
      <c r="E76" s="512"/>
      <c r="F76" s="197"/>
      <c r="G76" s="197"/>
      <c r="H76" s="197"/>
      <c r="I76" s="197"/>
    </row>
    <row r="77" spans="2:9" ht="16.5" customHeight="1" thickBot="1">
      <c r="B77" s="199" t="s">
        <v>464</v>
      </c>
      <c r="C77" s="1678">
        <v>926816</v>
      </c>
      <c r="D77" s="1679">
        <v>982764</v>
      </c>
      <c r="E77" s="197"/>
      <c r="F77" s="197"/>
      <c r="G77" s="197"/>
      <c r="H77" s="197"/>
      <c r="I77" s="197"/>
    </row>
    <row r="78" spans="2:9">
      <c r="B78" s="197"/>
      <c r="C78" s="198"/>
      <c r="D78" s="197"/>
      <c r="E78" s="197"/>
      <c r="F78" s="197"/>
      <c r="G78" s="197"/>
      <c r="H78" s="197"/>
      <c r="I78" s="197"/>
    </row>
    <row r="79" spans="2:9">
      <c r="B79" s="2355" t="s">
        <v>694</v>
      </c>
      <c r="C79" s="2355"/>
      <c r="D79" s="2355"/>
      <c r="E79" s="197"/>
      <c r="F79" s="197"/>
      <c r="G79" s="197"/>
      <c r="H79" s="197"/>
      <c r="I79" s="197"/>
    </row>
    <row r="80" spans="2:9">
      <c r="B80" s="2356" t="s">
        <v>695</v>
      </c>
      <c r="C80" s="2356"/>
      <c r="D80" s="2356"/>
      <c r="E80" s="197"/>
      <c r="F80" s="197"/>
      <c r="G80" s="197"/>
      <c r="H80" s="197"/>
      <c r="I80" s="197"/>
    </row>
    <row r="81" spans="2:14">
      <c r="E81" s="197"/>
      <c r="F81" s="197"/>
      <c r="G81" s="197"/>
      <c r="H81" s="197"/>
      <c r="I81" s="197"/>
    </row>
    <row r="82" spans="2:14">
      <c r="B82" s="197"/>
      <c r="C82" s="197"/>
      <c r="D82" s="197"/>
      <c r="E82" s="197"/>
      <c r="F82" s="197"/>
      <c r="G82" s="197"/>
      <c r="H82" s="197"/>
      <c r="I82" s="197"/>
      <c r="J82" s="197" t="s">
        <v>138</v>
      </c>
      <c r="K82" s="197"/>
      <c r="L82" s="339"/>
      <c r="M82" s="197"/>
      <c r="N82" s="197"/>
    </row>
    <row r="83" spans="2:14">
      <c r="B83" s="197"/>
      <c r="C83" s="197"/>
      <c r="D83" s="197"/>
      <c r="E83" s="197"/>
      <c r="F83" s="197"/>
      <c r="G83" s="197"/>
      <c r="H83" s="197"/>
      <c r="I83" s="197"/>
      <c r="J83" s="197"/>
      <c r="K83" s="197"/>
      <c r="L83" s="339"/>
      <c r="M83" s="197"/>
      <c r="N83" s="197"/>
    </row>
    <row r="84" spans="2:14" hidden="1">
      <c r="B84" s="197"/>
      <c r="C84" s="197"/>
      <c r="D84" s="197"/>
      <c r="E84" s="197"/>
      <c r="F84" s="197"/>
      <c r="G84" s="197"/>
      <c r="H84" s="197"/>
      <c r="I84" s="197"/>
      <c r="J84" s="197"/>
      <c r="K84" s="197"/>
      <c r="L84" s="339"/>
      <c r="M84" s="197"/>
      <c r="N84" s="197"/>
    </row>
    <row r="85" spans="2:14" hidden="1">
      <c r="B85" s="197"/>
      <c r="C85" s="197"/>
      <c r="D85" s="197"/>
      <c r="E85" s="197"/>
      <c r="F85" s="197"/>
      <c r="G85" s="197"/>
      <c r="H85" s="197"/>
      <c r="I85" s="197"/>
      <c r="J85" s="197"/>
      <c r="K85" s="197"/>
      <c r="L85" s="339"/>
      <c r="M85" s="197"/>
      <c r="N85" s="197"/>
    </row>
    <row r="86" spans="2:14" hidden="1">
      <c r="B86" s="197"/>
      <c r="C86" s="197"/>
      <c r="D86" s="197"/>
      <c r="E86" s="197"/>
      <c r="F86" s="197"/>
      <c r="G86" s="197"/>
      <c r="H86" s="197"/>
      <c r="I86" s="197"/>
      <c r="J86" s="197"/>
      <c r="K86" s="197"/>
      <c r="L86" s="339"/>
      <c r="M86" s="197"/>
      <c r="N86" s="197"/>
    </row>
    <row r="87" spans="2:14" hidden="1">
      <c r="B87" s="197"/>
      <c r="C87" s="197"/>
      <c r="D87" s="197"/>
      <c r="E87" s="197"/>
      <c r="F87" s="197"/>
      <c r="G87" s="197"/>
      <c r="H87" s="197"/>
      <c r="I87" s="197"/>
      <c r="J87" s="197"/>
      <c r="K87" s="197"/>
      <c r="L87" s="339"/>
      <c r="M87" s="197"/>
      <c r="N87" s="197"/>
    </row>
    <row r="88" spans="2:14" hidden="1">
      <c r="B88" s="197"/>
      <c r="C88" s="197"/>
      <c r="D88" s="197"/>
      <c r="E88" s="197"/>
      <c r="F88" s="197"/>
      <c r="G88" s="197"/>
      <c r="H88" s="197"/>
      <c r="I88" s="197"/>
      <c r="J88" s="197"/>
      <c r="K88" s="197"/>
      <c r="L88" s="339"/>
      <c r="M88" s="197"/>
      <c r="N88" s="197"/>
    </row>
    <row r="89" spans="2:14" hidden="1">
      <c r="B89" s="197"/>
      <c r="C89" s="197"/>
      <c r="D89" s="197"/>
      <c r="E89" s="197"/>
      <c r="F89" s="197"/>
      <c r="G89" s="197"/>
      <c r="H89" s="197"/>
      <c r="I89" s="197"/>
      <c r="J89" s="197"/>
      <c r="K89" s="197"/>
      <c r="L89" s="339"/>
      <c r="M89" s="197"/>
      <c r="N89" s="197"/>
    </row>
    <row r="90" spans="2:14" hidden="1">
      <c r="B90" s="197"/>
      <c r="C90" s="197"/>
      <c r="D90" s="197"/>
      <c r="E90" s="197"/>
      <c r="F90" s="197"/>
      <c r="G90" s="197"/>
      <c r="H90" s="197"/>
      <c r="I90" s="197"/>
      <c r="J90" s="197"/>
      <c r="K90" s="197"/>
      <c r="L90" s="339"/>
      <c r="M90" s="197"/>
      <c r="N90" s="197"/>
    </row>
    <row r="91" spans="2:14" hidden="1">
      <c r="B91" s="197"/>
      <c r="C91" s="197"/>
      <c r="D91" s="197"/>
      <c r="E91" s="197"/>
      <c r="F91" s="197"/>
      <c r="G91" s="197"/>
      <c r="H91" s="197"/>
      <c r="I91" s="197"/>
      <c r="J91" s="197"/>
      <c r="K91" s="197"/>
      <c r="L91" s="339"/>
      <c r="M91" s="197"/>
      <c r="N91" s="197"/>
    </row>
    <row r="92" spans="2:14" hidden="1">
      <c r="B92" s="197"/>
      <c r="C92" s="197"/>
      <c r="D92" s="197"/>
      <c r="E92" s="197"/>
      <c r="F92" s="197"/>
      <c r="G92" s="197"/>
      <c r="H92" s="197"/>
      <c r="I92" s="197"/>
      <c r="J92" s="197"/>
      <c r="K92" s="197"/>
      <c r="L92" s="339"/>
      <c r="M92" s="197"/>
      <c r="N92" s="197"/>
    </row>
    <row r="93" spans="2:14" hidden="1">
      <c r="B93" s="197"/>
      <c r="C93" s="197"/>
      <c r="D93" s="197"/>
      <c r="E93" s="197"/>
      <c r="F93" s="197"/>
      <c r="G93" s="197"/>
      <c r="H93" s="197"/>
      <c r="I93" s="197"/>
      <c r="J93" s="197"/>
      <c r="K93" s="197"/>
      <c r="L93" s="339"/>
      <c r="M93" s="197"/>
      <c r="N93" s="197"/>
    </row>
    <row r="94" spans="2:14" hidden="1">
      <c r="B94" s="197"/>
      <c r="C94" s="197"/>
      <c r="D94" s="197"/>
      <c r="E94" s="197"/>
      <c r="F94" s="197"/>
      <c r="G94" s="197"/>
      <c r="H94" s="197"/>
      <c r="I94" s="197"/>
      <c r="J94" s="197"/>
      <c r="K94" s="197"/>
      <c r="L94" s="339"/>
      <c r="M94" s="197"/>
      <c r="N94" s="197"/>
    </row>
    <row r="95" spans="2:14" hidden="1">
      <c r="B95" s="197"/>
      <c r="C95" s="197"/>
      <c r="D95" s="197"/>
      <c r="E95" s="197"/>
      <c r="F95" s="197"/>
      <c r="G95" s="197"/>
      <c r="H95" s="197"/>
      <c r="I95" s="197"/>
      <c r="J95" s="197"/>
      <c r="K95" s="197"/>
      <c r="L95" s="339"/>
      <c r="M95" s="197"/>
      <c r="N95" s="197"/>
    </row>
    <row r="96" spans="2:14" hidden="1">
      <c r="B96" s="197"/>
      <c r="C96" s="197"/>
      <c r="D96" s="197"/>
      <c r="E96" s="197"/>
      <c r="F96" s="197"/>
      <c r="G96" s="197"/>
      <c r="H96" s="197"/>
      <c r="I96" s="197"/>
      <c r="J96" s="197"/>
      <c r="K96" s="197"/>
      <c r="L96" s="339"/>
      <c r="M96" s="197"/>
      <c r="N96" s="197"/>
    </row>
    <row r="97" spans="2:14" hidden="1">
      <c r="B97" s="197"/>
      <c r="C97" s="197"/>
      <c r="D97" s="197"/>
      <c r="E97" s="197"/>
      <c r="F97" s="197"/>
      <c r="G97" s="197"/>
      <c r="H97" s="197"/>
      <c r="I97" s="197"/>
      <c r="J97" s="197"/>
      <c r="K97" s="197"/>
      <c r="L97" s="339"/>
      <c r="M97" s="197"/>
      <c r="N97" s="197"/>
    </row>
    <row r="98" spans="2:14" hidden="1">
      <c r="B98" s="197"/>
      <c r="C98" s="197"/>
      <c r="D98" s="197"/>
      <c r="E98" s="197"/>
      <c r="F98" s="197"/>
      <c r="G98" s="197"/>
      <c r="H98" s="197"/>
      <c r="I98" s="197"/>
      <c r="J98" s="197"/>
      <c r="K98" s="197"/>
      <c r="L98" s="339"/>
      <c r="M98" s="197"/>
      <c r="N98" s="197"/>
    </row>
    <row r="99" spans="2:14" hidden="1">
      <c r="B99" s="197"/>
      <c r="C99" s="197"/>
      <c r="D99" s="197"/>
      <c r="E99" s="197"/>
      <c r="F99" s="197"/>
      <c r="G99" s="197"/>
      <c r="H99" s="197"/>
      <c r="I99" s="197"/>
      <c r="J99" s="197"/>
      <c r="K99" s="197"/>
      <c r="L99" s="339"/>
      <c r="M99" s="197"/>
      <c r="N99" s="197"/>
    </row>
    <row r="100" spans="2:14" hidden="1">
      <c r="B100" s="197"/>
      <c r="C100" s="197"/>
      <c r="D100" s="197"/>
      <c r="E100" s="197"/>
      <c r="F100" s="197"/>
      <c r="G100" s="197"/>
      <c r="H100" s="197"/>
      <c r="I100" s="197"/>
      <c r="J100" s="197"/>
      <c r="K100" s="197"/>
      <c r="L100" s="339"/>
      <c r="M100" s="197"/>
      <c r="N100" s="197"/>
    </row>
    <row r="101" spans="2:14" hidden="1">
      <c r="B101" s="197"/>
      <c r="C101" s="197"/>
      <c r="D101" s="197"/>
      <c r="E101" s="197"/>
      <c r="F101" s="197"/>
      <c r="G101" s="197"/>
      <c r="H101" s="197"/>
      <c r="I101" s="197"/>
      <c r="J101" s="197"/>
      <c r="K101" s="197"/>
      <c r="L101" s="339"/>
      <c r="M101" s="197"/>
      <c r="N101" s="197"/>
    </row>
    <row r="102" spans="2:14" hidden="1">
      <c r="B102" s="197"/>
      <c r="C102" s="197"/>
      <c r="D102" s="197"/>
      <c r="E102" s="197"/>
      <c r="F102" s="197"/>
      <c r="G102" s="197"/>
      <c r="H102" s="197"/>
      <c r="I102" s="197"/>
      <c r="J102" s="197"/>
      <c r="K102" s="197"/>
      <c r="L102" s="339"/>
      <c r="M102" s="197"/>
      <c r="N102" s="197"/>
    </row>
    <row r="103" spans="2:14" hidden="1">
      <c r="B103" s="197"/>
      <c r="C103" s="197"/>
      <c r="D103" s="197"/>
      <c r="E103" s="197"/>
      <c r="F103" s="197"/>
      <c r="G103" s="197"/>
      <c r="H103" s="197"/>
      <c r="I103" s="197"/>
      <c r="J103" s="197"/>
      <c r="K103" s="197"/>
      <c r="L103" s="339"/>
      <c r="M103" s="197"/>
      <c r="N103" s="197"/>
    </row>
    <row r="104" spans="2:14" hidden="1">
      <c r="B104" s="197"/>
      <c r="C104" s="197"/>
      <c r="D104" s="197"/>
      <c r="E104" s="197"/>
      <c r="F104" s="197"/>
      <c r="G104" s="197"/>
      <c r="H104" s="197"/>
      <c r="I104" s="197"/>
      <c r="J104" s="197"/>
      <c r="K104" s="197"/>
      <c r="L104" s="339"/>
      <c r="M104" s="197"/>
      <c r="N104" s="197"/>
    </row>
    <row r="105" spans="2:14" hidden="1">
      <c r="B105" s="197"/>
      <c r="C105" s="197"/>
      <c r="D105" s="197"/>
      <c r="E105" s="197"/>
      <c r="F105" s="197"/>
      <c r="G105" s="197"/>
      <c r="H105" s="197"/>
      <c r="I105" s="197"/>
      <c r="J105" s="197"/>
      <c r="K105" s="197"/>
      <c r="L105" s="339"/>
      <c r="M105" s="197"/>
      <c r="N105" s="197"/>
    </row>
    <row r="106" spans="2:14" hidden="1">
      <c r="B106" s="197"/>
      <c r="C106" s="197"/>
      <c r="D106" s="197"/>
      <c r="E106" s="197"/>
      <c r="F106" s="197"/>
      <c r="G106" s="197"/>
      <c r="H106" s="197"/>
      <c r="I106" s="197"/>
      <c r="J106" s="197"/>
      <c r="K106" s="197"/>
      <c r="L106" s="339"/>
      <c r="M106" s="197"/>
      <c r="N106" s="197"/>
    </row>
    <row r="107" spans="2:14" hidden="1">
      <c r="B107" s="197"/>
      <c r="C107" s="197"/>
      <c r="D107" s="197"/>
      <c r="E107" s="197"/>
      <c r="F107" s="197"/>
      <c r="G107" s="197"/>
      <c r="H107" s="197"/>
      <c r="I107" s="197"/>
      <c r="J107" s="197"/>
      <c r="K107" s="197"/>
      <c r="L107" s="339"/>
      <c r="M107" s="197"/>
      <c r="N107" s="197"/>
    </row>
    <row r="108" spans="2:14" hidden="1">
      <c r="B108" s="197"/>
      <c r="C108" s="197"/>
      <c r="D108" s="197"/>
      <c r="E108" s="197"/>
      <c r="F108" s="197"/>
      <c r="G108" s="197"/>
      <c r="H108" s="197"/>
      <c r="I108" s="197"/>
      <c r="J108" s="197"/>
      <c r="K108" s="197"/>
      <c r="L108" s="339"/>
      <c r="M108" s="197"/>
      <c r="N108" s="197"/>
    </row>
    <row r="109" spans="2:14" hidden="1">
      <c r="B109" s="197"/>
      <c r="C109" s="197"/>
      <c r="D109" s="197"/>
      <c r="E109" s="197"/>
      <c r="F109" s="197"/>
      <c r="G109" s="197"/>
      <c r="H109" s="197"/>
      <c r="I109" s="197"/>
      <c r="J109" s="197"/>
      <c r="K109" s="197"/>
      <c r="L109" s="339"/>
      <c r="M109" s="197"/>
      <c r="N109" s="197"/>
    </row>
    <row r="110" spans="2:14" hidden="1">
      <c r="B110" s="197"/>
      <c r="C110" s="197"/>
      <c r="D110" s="197"/>
      <c r="E110" s="197"/>
      <c r="F110" s="197"/>
      <c r="G110" s="197"/>
      <c r="H110" s="197"/>
      <c r="I110" s="197"/>
      <c r="J110" s="197"/>
      <c r="K110" s="197"/>
      <c r="L110" s="339"/>
      <c r="M110" s="197"/>
      <c r="N110" s="197"/>
    </row>
    <row r="111" spans="2:14" hidden="1">
      <c r="B111" s="197"/>
      <c r="C111" s="197"/>
      <c r="D111" s="197"/>
      <c r="E111" s="197"/>
      <c r="F111" s="197"/>
      <c r="G111" s="197"/>
      <c r="H111" s="197"/>
      <c r="I111" s="197"/>
      <c r="J111" s="197"/>
      <c r="K111" s="197"/>
      <c r="L111" s="339"/>
      <c r="M111" s="197"/>
      <c r="N111" s="197"/>
    </row>
    <row r="112" spans="2:14" hidden="1">
      <c r="B112" s="197"/>
      <c r="C112" s="197"/>
      <c r="D112" s="197"/>
      <c r="E112" s="197"/>
      <c r="F112" s="197"/>
      <c r="G112" s="197"/>
      <c r="H112" s="197"/>
      <c r="I112" s="197"/>
      <c r="J112" s="197"/>
      <c r="K112" s="197"/>
      <c r="L112" s="339"/>
      <c r="M112" s="197"/>
      <c r="N112" s="197"/>
    </row>
    <row r="113" spans="2:14" hidden="1">
      <c r="B113" s="197"/>
      <c r="C113" s="197"/>
      <c r="D113" s="197"/>
      <c r="E113" s="197"/>
      <c r="F113" s="197"/>
      <c r="G113" s="197"/>
      <c r="H113" s="197"/>
      <c r="I113" s="197"/>
      <c r="J113" s="197"/>
      <c r="K113" s="197"/>
      <c r="L113" s="339"/>
      <c r="M113" s="197"/>
      <c r="N113" s="197"/>
    </row>
    <row r="114" spans="2:14" hidden="1">
      <c r="B114" s="197"/>
      <c r="C114" s="197"/>
      <c r="D114" s="197"/>
      <c r="E114" s="197"/>
      <c r="F114" s="197"/>
      <c r="G114" s="197"/>
      <c r="H114" s="197"/>
      <c r="I114" s="197"/>
      <c r="J114" s="197"/>
      <c r="K114" s="197"/>
      <c r="L114" s="339"/>
      <c r="M114" s="197"/>
      <c r="N114" s="197"/>
    </row>
    <row r="115" spans="2:14" hidden="1">
      <c r="B115" s="197"/>
      <c r="C115" s="197"/>
      <c r="D115" s="197"/>
      <c r="E115" s="197"/>
      <c r="F115" s="197"/>
      <c r="G115" s="197"/>
      <c r="H115" s="197"/>
      <c r="I115" s="197"/>
      <c r="J115" s="197"/>
      <c r="K115" s="197"/>
      <c r="L115" s="339"/>
      <c r="M115" s="197"/>
      <c r="N115" s="197"/>
    </row>
    <row r="116" spans="2:14" hidden="1">
      <c r="B116" s="197"/>
      <c r="C116" s="197"/>
      <c r="D116" s="197"/>
      <c r="E116" s="197"/>
      <c r="F116" s="197"/>
      <c r="G116" s="197"/>
      <c r="H116" s="197"/>
      <c r="I116" s="197"/>
      <c r="J116" s="197"/>
      <c r="K116" s="197"/>
      <c r="L116" s="339"/>
      <c r="M116" s="197"/>
      <c r="N116" s="197"/>
    </row>
    <row r="117" spans="2:14" hidden="1">
      <c r="B117" s="197"/>
      <c r="C117" s="197"/>
      <c r="D117" s="197"/>
      <c r="E117" s="197"/>
      <c r="F117" s="197"/>
      <c r="G117" s="197"/>
      <c r="H117" s="197"/>
      <c r="I117" s="197"/>
      <c r="J117" s="197"/>
      <c r="K117" s="197"/>
      <c r="L117" s="339"/>
      <c r="M117" s="197"/>
      <c r="N117" s="197"/>
    </row>
    <row r="118" spans="2:14" hidden="1">
      <c r="B118" s="197"/>
      <c r="C118" s="197"/>
      <c r="D118" s="197"/>
      <c r="E118" s="197"/>
      <c r="F118" s="197"/>
      <c r="G118" s="197"/>
      <c r="H118" s="197"/>
      <c r="I118" s="197"/>
      <c r="J118" s="197"/>
      <c r="K118" s="197"/>
      <c r="L118" s="339"/>
      <c r="M118" s="197"/>
      <c r="N118" s="197"/>
    </row>
    <row r="119" spans="2:14" hidden="1">
      <c r="B119" s="197"/>
      <c r="C119" s="197"/>
      <c r="D119" s="197"/>
      <c r="E119" s="197"/>
      <c r="F119" s="197"/>
      <c r="G119" s="197"/>
      <c r="H119" s="197"/>
      <c r="I119" s="197"/>
      <c r="J119" s="197"/>
      <c r="K119" s="197"/>
      <c r="L119" s="339"/>
      <c r="M119" s="197"/>
      <c r="N119" s="197"/>
    </row>
    <row r="120" spans="2:14" hidden="1">
      <c r="B120" s="197"/>
      <c r="C120" s="197"/>
      <c r="D120" s="197"/>
      <c r="E120" s="197"/>
      <c r="F120" s="197"/>
      <c r="G120" s="197"/>
      <c r="H120" s="197"/>
      <c r="I120" s="197"/>
      <c r="J120" s="197"/>
      <c r="K120" s="197"/>
      <c r="L120" s="339"/>
      <c r="M120" s="197"/>
      <c r="N120" s="197"/>
    </row>
    <row r="121" spans="2:14" hidden="1">
      <c r="B121" s="197"/>
      <c r="C121" s="197"/>
      <c r="D121" s="197"/>
      <c r="E121" s="197"/>
      <c r="F121" s="197"/>
      <c r="G121" s="197"/>
      <c r="H121" s="197"/>
      <c r="I121" s="197"/>
      <c r="J121" s="197"/>
      <c r="K121" s="197"/>
      <c r="L121" s="339"/>
      <c r="M121" s="197"/>
      <c r="N121" s="197"/>
    </row>
    <row r="122" spans="2:14" hidden="1">
      <c r="B122" s="197"/>
      <c r="C122" s="197"/>
      <c r="D122" s="197"/>
      <c r="E122" s="197"/>
      <c r="F122" s="197"/>
      <c r="G122" s="197"/>
      <c r="H122" s="197"/>
      <c r="I122" s="197"/>
      <c r="J122" s="197"/>
      <c r="K122" s="197"/>
      <c r="L122" s="339"/>
      <c r="M122" s="197"/>
      <c r="N122" s="197"/>
    </row>
    <row r="123" spans="2:14" hidden="1">
      <c r="B123" s="197"/>
      <c r="C123" s="197"/>
      <c r="D123" s="197"/>
      <c r="E123" s="197"/>
      <c r="F123" s="197"/>
      <c r="G123" s="197"/>
      <c r="H123" s="197"/>
      <c r="I123" s="197"/>
      <c r="J123" s="197"/>
      <c r="K123" s="197"/>
      <c r="L123" s="339"/>
      <c r="M123" s="197"/>
      <c r="N123" s="197"/>
    </row>
    <row r="124" spans="2:14" hidden="1">
      <c r="B124" s="197"/>
      <c r="C124" s="197"/>
      <c r="D124" s="197"/>
      <c r="E124" s="197"/>
      <c r="F124" s="197"/>
      <c r="G124" s="197"/>
      <c r="H124" s="197"/>
      <c r="I124" s="197"/>
      <c r="J124" s="197"/>
      <c r="K124" s="197"/>
      <c r="L124" s="339"/>
      <c r="M124" s="197"/>
      <c r="N124" s="197"/>
    </row>
    <row r="125" spans="2:14" hidden="1">
      <c r="B125" s="197"/>
      <c r="C125" s="197"/>
      <c r="D125" s="197"/>
      <c r="E125" s="197"/>
      <c r="F125" s="197"/>
      <c r="G125" s="197"/>
      <c r="H125" s="197"/>
      <c r="I125" s="197"/>
      <c r="J125" s="197"/>
      <c r="K125" s="197"/>
      <c r="L125" s="339"/>
      <c r="M125" s="197"/>
      <c r="N125" s="197"/>
    </row>
    <row r="126" spans="2:14" hidden="1">
      <c r="B126" s="197"/>
      <c r="C126" s="197"/>
      <c r="D126" s="197"/>
      <c r="E126" s="197"/>
      <c r="F126" s="197"/>
      <c r="G126" s="197"/>
      <c r="H126" s="197"/>
      <c r="I126" s="197"/>
      <c r="J126" s="197"/>
      <c r="K126" s="197"/>
      <c r="L126" s="339"/>
      <c r="M126" s="197"/>
      <c r="N126" s="197"/>
    </row>
    <row r="127" spans="2:14" hidden="1">
      <c r="B127" s="197"/>
      <c r="C127" s="197"/>
      <c r="D127" s="197"/>
      <c r="E127" s="197"/>
      <c r="F127" s="197"/>
      <c r="G127" s="197"/>
      <c r="H127" s="197"/>
      <c r="I127" s="197"/>
      <c r="J127" s="197"/>
      <c r="K127" s="197"/>
      <c r="L127" s="339"/>
      <c r="M127" s="197"/>
      <c r="N127" s="197"/>
    </row>
    <row r="128" spans="2:14" hidden="1">
      <c r="B128" s="197"/>
      <c r="C128" s="197"/>
      <c r="D128" s="197"/>
      <c r="E128" s="197"/>
      <c r="F128" s="197"/>
      <c r="G128" s="197"/>
      <c r="H128" s="197"/>
      <c r="I128" s="197"/>
      <c r="J128" s="197"/>
      <c r="K128" s="197"/>
      <c r="L128" s="339"/>
      <c r="M128" s="197"/>
      <c r="N128" s="197"/>
    </row>
    <row r="129" spans="2:14" hidden="1">
      <c r="B129" s="197"/>
      <c r="C129" s="197"/>
      <c r="D129" s="197"/>
      <c r="E129" s="197"/>
      <c r="F129" s="197"/>
      <c r="G129" s="197"/>
      <c r="H129" s="197"/>
      <c r="I129" s="197"/>
      <c r="J129" s="197"/>
      <c r="K129" s="197"/>
      <c r="L129" s="339"/>
      <c r="M129" s="197"/>
      <c r="N129" s="197"/>
    </row>
    <row r="141" spans="2:14"/>
    <row r="142" spans="2:14"/>
    <row r="143" spans="2:14"/>
  </sheetData>
  <mergeCells count="22">
    <mergeCell ref="B19:B20"/>
    <mergeCell ref="C2:D2"/>
    <mergeCell ref="E2:F2"/>
    <mergeCell ref="G2:H2"/>
    <mergeCell ref="B13:B14"/>
    <mergeCell ref="B2:B4"/>
    <mergeCell ref="B30:B31"/>
    <mergeCell ref="B68:D68"/>
    <mergeCell ref="B79:D79"/>
    <mergeCell ref="B80:D80"/>
    <mergeCell ref="B45:D45"/>
    <mergeCell ref="B58:D58"/>
    <mergeCell ref="B69:H71"/>
    <mergeCell ref="B73:B74"/>
    <mergeCell ref="B49:B51"/>
    <mergeCell ref="B46:H47"/>
    <mergeCell ref="B59:H60"/>
    <mergeCell ref="B62:H65"/>
    <mergeCell ref="C49:D49"/>
    <mergeCell ref="E49:F49"/>
    <mergeCell ref="C50:D50"/>
    <mergeCell ref="E50:F50"/>
  </mergeCells>
  <pageMargins left="0.7" right="0.7" top="0.75" bottom="0.75" header="0.3" footer="0.3"/>
  <pageSetup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Hoja30">
    <tabColor theme="1"/>
  </sheetPr>
  <dimension ref="A1:O111"/>
  <sheetViews>
    <sheetView showGridLines="0" topLeftCell="A90" zoomScaleNormal="100" workbookViewId="0">
      <selection activeCell="E109" sqref="E109"/>
    </sheetView>
  </sheetViews>
  <sheetFormatPr baseColWidth="10" defaultColWidth="11.44140625" defaultRowHeight="12"/>
  <cols>
    <col min="1" max="1" width="11.44140625" style="385"/>
    <col min="2" max="2" width="57.109375" style="385" customWidth="1"/>
    <col min="3" max="6" width="13.6640625" style="385" customWidth="1"/>
    <col min="7" max="7" width="14.6640625" style="385" customWidth="1"/>
    <col min="8" max="8" width="14.6640625" style="2159" customWidth="1"/>
    <col min="9" max="9" width="14.5546875" style="2159" customWidth="1"/>
    <col min="10" max="10" width="9.88671875" style="2159" bestFit="1" customWidth="1"/>
    <col min="11" max="11" width="6.44140625" style="2159" customWidth="1"/>
    <col min="12" max="12" width="8.33203125" style="385" customWidth="1"/>
    <col min="13" max="13" width="10.33203125" style="385" customWidth="1"/>
    <col min="14" max="16384" width="11.44140625" style="385"/>
  </cols>
  <sheetData>
    <row r="1" spans="1:10" ht="12.6" thickBot="1">
      <c r="A1" s="384"/>
      <c r="B1" s="384"/>
    </row>
    <row r="2" spans="1:10">
      <c r="A2" s="384"/>
      <c r="B2" s="2376" t="s">
        <v>579</v>
      </c>
      <c r="C2" s="2378">
        <v>44104</v>
      </c>
      <c r="D2" s="2378" t="e">
        <v>#REF!</v>
      </c>
      <c r="E2" s="2378">
        <v>43830</v>
      </c>
      <c r="F2" s="2379" t="e">
        <v>#REF!</v>
      </c>
    </row>
    <row r="3" spans="1:10" ht="24">
      <c r="A3" s="384"/>
      <c r="B3" s="2377"/>
      <c r="C3" s="2025" t="s">
        <v>580</v>
      </c>
      <c r="D3" s="2025" t="s">
        <v>581</v>
      </c>
      <c r="E3" s="2025" t="s">
        <v>580</v>
      </c>
      <c r="F3" s="2026" t="s">
        <v>581</v>
      </c>
    </row>
    <row r="4" spans="1:10">
      <c r="A4" s="384"/>
      <c r="B4" s="2377"/>
      <c r="C4" s="2027" t="s">
        <v>89</v>
      </c>
      <c r="D4" s="2027" t="s">
        <v>89</v>
      </c>
      <c r="E4" s="2027" t="s">
        <v>89</v>
      </c>
      <c r="F4" s="2028" t="s">
        <v>89</v>
      </c>
    </row>
    <row r="5" spans="1:10" ht="16.5" customHeight="1">
      <c r="A5" s="384"/>
      <c r="B5" s="2029" t="s">
        <v>2244</v>
      </c>
      <c r="C5" s="2030">
        <v>98276937</v>
      </c>
      <c r="D5" s="2030">
        <v>128871182</v>
      </c>
      <c r="E5" s="2030">
        <v>97951038</v>
      </c>
      <c r="F5" s="2031">
        <v>102283236</v>
      </c>
    </row>
    <row r="6" spans="1:10" ht="16.5" customHeight="1">
      <c r="A6" s="384"/>
      <c r="B6" s="2029" t="s">
        <v>2245</v>
      </c>
      <c r="C6" s="2030">
        <v>-97254478</v>
      </c>
      <c r="D6" s="2030">
        <v>-97254478</v>
      </c>
      <c r="E6" s="2030">
        <v>-68422530</v>
      </c>
      <c r="F6" s="2031">
        <v>-68422530</v>
      </c>
    </row>
    <row r="7" spans="1:10" ht="16.5" customHeight="1" thickBot="1">
      <c r="A7" s="384"/>
      <c r="B7" s="2032" t="s">
        <v>582</v>
      </c>
      <c r="C7" s="2033">
        <v>1022459</v>
      </c>
      <c r="D7" s="2033">
        <v>31616704</v>
      </c>
      <c r="E7" s="2033">
        <v>29528508</v>
      </c>
      <c r="F7" s="2034">
        <v>33860706</v>
      </c>
    </row>
    <row r="8" spans="1:10">
      <c r="A8" s="384"/>
    </row>
    <row r="9" spans="1:10" hidden="1">
      <c r="A9" s="384"/>
    </row>
    <row r="10" spans="1:10" hidden="1">
      <c r="B10" s="2380" t="s">
        <v>579</v>
      </c>
      <c r="C10" s="386">
        <v>44104</v>
      </c>
      <c r="D10" s="387">
        <v>43830</v>
      </c>
    </row>
    <row r="11" spans="1:10" hidden="1">
      <c r="B11" s="2381"/>
      <c r="C11" s="388" t="s">
        <v>89</v>
      </c>
      <c r="D11" s="389" t="s">
        <v>89</v>
      </c>
    </row>
    <row r="12" spans="1:10" ht="16.5" hidden="1" customHeight="1">
      <c r="B12" s="390" t="s">
        <v>580</v>
      </c>
      <c r="C12" s="391">
        <v>1022459</v>
      </c>
      <c r="D12" s="392">
        <v>29528508</v>
      </c>
      <c r="E12" s="393"/>
      <c r="F12" s="393"/>
      <c r="G12" s="393"/>
      <c r="H12" s="2165"/>
      <c r="J12" s="2165"/>
    </row>
    <row r="13" spans="1:10" ht="16.5" hidden="1" customHeight="1">
      <c r="B13" s="390" t="s">
        <v>581</v>
      </c>
      <c r="C13" s="391">
        <v>-31616704</v>
      </c>
      <c r="D13" s="392">
        <v>-33860706</v>
      </c>
      <c r="E13" s="393"/>
      <c r="F13" s="393"/>
      <c r="G13" s="393"/>
      <c r="H13" s="2165"/>
      <c r="J13" s="2165"/>
    </row>
    <row r="14" spans="1:10" ht="16.5" hidden="1" customHeight="1" thickBot="1">
      <c r="B14" s="394" t="s">
        <v>582</v>
      </c>
      <c r="C14" s="395">
        <v>-30594245</v>
      </c>
      <c r="D14" s="396">
        <v>-4332198</v>
      </c>
      <c r="E14" s="393"/>
      <c r="F14" s="393"/>
      <c r="G14" s="393"/>
      <c r="H14" s="2165"/>
      <c r="J14" s="2165"/>
    </row>
    <row r="15" spans="1:10" ht="16.5" hidden="1" customHeight="1"/>
    <row r="16" spans="1:10" ht="16.5" customHeight="1">
      <c r="B16" s="384" t="s">
        <v>631</v>
      </c>
      <c r="C16" s="420">
        <v>0</v>
      </c>
      <c r="D16" s="420">
        <v>0</v>
      </c>
    </row>
    <row r="17" spans="1:15" ht="16.5" customHeight="1">
      <c r="B17" s="421" t="s">
        <v>632</v>
      </c>
      <c r="C17" s="422">
        <v>0</v>
      </c>
      <c r="D17" s="422">
        <v>0</v>
      </c>
    </row>
    <row r="19" spans="1:15">
      <c r="A19" s="384"/>
    </row>
    <row r="20" spans="1:15" ht="12.6" thickBot="1">
      <c r="B20" s="397" t="s">
        <v>583</v>
      </c>
    </row>
    <row r="21" spans="1:15">
      <c r="B21" s="2380" t="s">
        <v>584</v>
      </c>
      <c r="C21" s="386">
        <v>44104</v>
      </c>
      <c r="D21" s="387">
        <v>43830</v>
      </c>
    </row>
    <row r="22" spans="1:15">
      <c r="B22" s="2381"/>
      <c r="C22" s="388" t="s">
        <v>89</v>
      </c>
      <c r="D22" s="389" t="s">
        <v>89</v>
      </c>
    </row>
    <row r="23" spans="1:15" ht="16.5" customHeight="1">
      <c r="B23" s="390" t="s">
        <v>585</v>
      </c>
      <c r="C23" s="391">
        <v>534303</v>
      </c>
      <c r="D23" s="392">
        <v>527787</v>
      </c>
      <c r="E23" s="393"/>
      <c r="F23" s="393"/>
      <c r="H23" s="2165"/>
      <c r="J23" s="2165"/>
      <c r="L23" s="393"/>
      <c r="N23" s="393"/>
      <c r="O23" s="393"/>
    </row>
    <row r="24" spans="1:15" ht="16.5" customHeight="1">
      <c r="B24" s="390" t="s">
        <v>586</v>
      </c>
      <c r="C24" s="391">
        <v>10319854</v>
      </c>
      <c r="D24" s="392">
        <v>8707858</v>
      </c>
      <c r="E24" s="393"/>
      <c r="F24" s="393"/>
      <c r="H24" s="2165"/>
      <c r="J24" s="2165"/>
      <c r="L24" s="393"/>
      <c r="N24" s="393"/>
      <c r="O24" s="393"/>
    </row>
    <row r="25" spans="1:15" ht="16.5" customHeight="1">
      <c r="B25" s="390" t="s">
        <v>587</v>
      </c>
      <c r="C25" s="391">
        <v>827088</v>
      </c>
      <c r="D25" s="392">
        <v>795966</v>
      </c>
      <c r="E25" s="393"/>
      <c r="F25" s="393"/>
      <c r="H25" s="2165"/>
      <c r="J25" s="2165"/>
      <c r="L25" s="393"/>
      <c r="N25" s="393"/>
      <c r="O25" s="393"/>
    </row>
    <row r="26" spans="1:15" ht="16.5" customHeight="1">
      <c r="B26" s="390" t="s">
        <v>40</v>
      </c>
      <c r="C26" s="391">
        <v>41055</v>
      </c>
      <c r="D26" s="392">
        <v>1007686</v>
      </c>
      <c r="E26" s="393"/>
      <c r="F26" s="393"/>
      <c r="H26" s="2165"/>
      <c r="J26" s="2165"/>
      <c r="L26" s="393"/>
      <c r="N26" s="393"/>
      <c r="O26" s="393"/>
    </row>
    <row r="27" spans="1:15" ht="16.5" customHeight="1">
      <c r="B27" s="390" t="s">
        <v>588</v>
      </c>
      <c r="C27" s="391">
        <v>4927036</v>
      </c>
      <c r="D27" s="392">
        <v>4774058</v>
      </c>
      <c r="E27" s="393"/>
      <c r="F27" s="393"/>
      <c r="H27" s="2165"/>
      <c r="J27" s="2165"/>
      <c r="L27" s="393"/>
      <c r="N27" s="393"/>
      <c r="O27" s="393"/>
    </row>
    <row r="28" spans="1:15" ht="16.5" customHeight="1">
      <c r="B28" s="390" t="s">
        <v>112</v>
      </c>
      <c r="C28" s="391">
        <v>66644</v>
      </c>
      <c r="D28" s="392">
        <v>269615</v>
      </c>
      <c r="E28" s="393"/>
      <c r="F28" s="393"/>
      <c r="H28" s="2165"/>
      <c r="J28" s="2165"/>
      <c r="L28" s="393"/>
      <c r="N28" s="398"/>
      <c r="O28" s="393"/>
    </row>
    <row r="29" spans="1:15" ht="16.5" customHeight="1">
      <c r="B29" s="390" t="s">
        <v>589</v>
      </c>
      <c r="C29" s="391">
        <v>1610658</v>
      </c>
      <c r="D29" s="392">
        <v>1668123</v>
      </c>
      <c r="E29" s="393"/>
      <c r="F29" s="393"/>
      <c r="H29" s="2165"/>
      <c r="J29" s="2165"/>
      <c r="L29" s="393"/>
      <c r="N29" s="393"/>
      <c r="O29" s="393"/>
    </row>
    <row r="30" spans="1:15" ht="16.5" customHeight="1">
      <c r="B30" s="390" t="s">
        <v>590</v>
      </c>
      <c r="C30" s="391">
        <v>74971285</v>
      </c>
      <c r="D30" s="392">
        <v>75109520</v>
      </c>
      <c r="E30" s="393"/>
      <c r="F30" s="393"/>
      <c r="H30" s="2165"/>
      <c r="J30" s="2165"/>
      <c r="L30" s="393"/>
      <c r="N30" s="393"/>
      <c r="O30" s="393"/>
    </row>
    <row r="31" spans="1:15" ht="16.5" customHeight="1">
      <c r="B31" s="390" t="s">
        <v>591</v>
      </c>
      <c r="C31" s="391">
        <v>1985898</v>
      </c>
      <c r="D31" s="392">
        <v>1969571</v>
      </c>
      <c r="E31" s="393"/>
      <c r="F31" s="393"/>
      <c r="H31" s="2165"/>
      <c r="J31" s="2165"/>
      <c r="L31" s="393"/>
      <c r="N31" s="393"/>
      <c r="O31" s="393"/>
    </row>
    <row r="32" spans="1:15" ht="16.5" customHeight="1">
      <c r="B32" s="390" t="s">
        <v>592</v>
      </c>
      <c r="C32" s="391">
        <v>405177</v>
      </c>
      <c r="D32" s="392">
        <v>399561</v>
      </c>
      <c r="E32" s="393"/>
      <c r="F32" s="393"/>
      <c r="H32" s="2165"/>
      <c r="J32" s="2165"/>
      <c r="L32" s="393"/>
      <c r="N32" s="393"/>
      <c r="O32" s="393"/>
    </row>
    <row r="33" spans="2:15" ht="16.5" customHeight="1">
      <c r="B33" s="390" t="s">
        <v>593</v>
      </c>
      <c r="C33" s="391">
        <v>697487</v>
      </c>
      <c r="D33" s="392">
        <v>931658</v>
      </c>
      <c r="E33" s="393"/>
      <c r="F33" s="393"/>
      <c r="H33" s="2165"/>
      <c r="J33" s="2165"/>
      <c r="L33" s="393"/>
      <c r="N33" s="393"/>
      <c r="O33" s="393"/>
    </row>
    <row r="34" spans="2:15" ht="16.5" customHeight="1">
      <c r="B34" s="390" t="s">
        <v>2231</v>
      </c>
      <c r="C34" s="391">
        <v>370015</v>
      </c>
      <c r="D34" s="392">
        <v>0</v>
      </c>
      <c r="E34" s="393"/>
      <c r="F34" s="393"/>
      <c r="H34" s="2165"/>
      <c r="J34" s="2165"/>
      <c r="L34" s="393"/>
      <c r="N34" s="393"/>
      <c r="O34" s="393"/>
    </row>
    <row r="35" spans="2:15" ht="16.5" customHeight="1">
      <c r="B35" s="390" t="s">
        <v>371</v>
      </c>
      <c r="C35" s="391">
        <v>1520437</v>
      </c>
      <c r="D35" s="392">
        <v>1789635</v>
      </c>
      <c r="E35" s="393"/>
      <c r="F35" s="393"/>
      <c r="H35" s="2165"/>
      <c r="J35" s="2165"/>
      <c r="L35" s="393"/>
      <c r="N35" s="393"/>
      <c r="O35" s="393"/>
    </row>
    <row r="36" spans="2:15" ht="16.5" customHeight="1" thickBot="1">
      <c r="B36" s="394" t="s">
        <v>584</v>
      </c>
      <c r="C36" s="395">
        <v>98276937</v>
      </c>
      <c r="D36" s="396">
        <v>97951038</v>
      </c>
      <c r="L36" s="393"/>
    </row>
    <row r="37" spans="2:15">
      <c r="B37" s="393"/>
      <c r="C37" s="399"/>
      <c r="D37" s="399"/>
      <c r="E37" s="399"/>
      <c r="F37" s="399"/>
    </row>
    <row r="38" spans="2:15" ht="12.6" thickBot="1">
      <c r="B38" s="400" t="s">
        <v>594</v>
      </c>
      <c r="C38" s="393"/>
      <c r="D38" s="393"/>
      <c r="E38" s="393"/>
      <c r="F38" s="393"/>
    </row>
    <row r="39" spans="2:15">
      <c r="B39" s="2380" t="s">
        <v>595</v>
      </c>
      <c r="C39" s="386">
        <v>44104</v>
      </c>
      <c r="D39" s="387">
        <v>43830</v>
      </c>
    </row>
    <row r="40" spans="2:15">
      <c r="B40" s="2381"/>
      <c r="C40" s="388" t="s">
        <v>89</v>
      </c>
      <c r="D40" s="389" t="s">
        <v>89</v>
      </c>
    </row>
    <row r="41" spans="2:15" ht="16.5" customHeight="1">
      <c r="B41" s="390" t="s">
        <v>596</v>
      </c>
      <c r="C41" s="1248">
        <v>1005791</v>
      </c>
      <c r="D41" s="1419">
        <v>19301796</v>
      </c>
      <c r="E41" s="393"/>
      <c r="F41" s="393"/>
      <c r="G41" s="393"/>
      <c r="H41" s="2165"/>
      <c r="J41" s="2165"/>
      <c r="N41" s="393"/>
      <c r="O41" s="393"/>
    </row>
    <row r="42" spans="2:15" ht="16.5" customHeight="1">
      <c r="B42" s="390" t="s">
        <v>589</v>
      </c>
      <c r="C42" s="1248">
        <v>1101426</v>
      </c>
      <c r="D42" s="1419">
        <v>1078051</v>
      </c>
      <c r="E42" s="393"/>
      <c r="F42" s="393"/>
      <c r="G42" s="393"/>
      <c r="H42" s="2165"/>
      <c r="J42" s="2165"/>
      <c r="N42" s="393"/>
      <c r="O42" s="393"/>
    </row>
    <row r="43" spans="2:15" ht="16.5" customHeight="1">
      <c r="B43" s="390" t="s">
        <v>597</v>
      </c>
      <c r="C43" s="1248">
        <v>387431</v>
      </c>
      <c r="D43" s="1419">
        <v>387431</v>
      </c>
      <c r="E43" s="393"/>
      <c r="F43" s="393"/>
      <c r="G43" s="393"/>
      <c r="H43" s="2165"/>
      <c r="J43" s="2165"/>
      <c r="N43" s="393"/>
      <c r="O43" s="393"/>
    </row>
    <row r="44" spans="2:15" ht="16.5" customHeight="1">
      <c r="B44" s="390" t="s">
        <v>2232</v>
      </c>
      <c r="C44" s="1248">
        <v>57595151</v>
      </c>
      <c r="D44" s="1419">
        <v>0</v>
      </c>
      <c r="E44" s="393"/>
      <c r="F44" s="393"/>
      <c r="G44" s="393"/>
      <c r="H44" s="2165"/>
      <c r="J44" s="2165"/>
      <c r="N44" s="393"/>
      <c r="O44" s="393"/>
    </row>
    <row r="45" spans="2:15" ht="16.5" customHeight="1">
      <c r="B45" s="390" t="s">
        <v>2241</v>
      </c>
      <c r="C45" s="1248">
        <v>22484085</v>
      </c>
      <c r="D45" s="1419">
        <v>24279526</v>
      </c>
      <c r="E45" s="393"/>
      <c r="F45" s="393"/>
      <c r="G45" s="393"/>
      <c r="H45" s="2165"/>
      <c r="J45" s="2165"/>
      <c r="N45" s="393"/>
      <c r="O45" s="393"/>
    </row>
    <row r="46" spans="2:15" ht="16.5" customHeight="1">
      <c r="B46" s="390" t="s">
        <v>2242</v>
      </c>
      <c r="C46" s="1248">
        <v>45611780</v>
      </c>
      <c r="D46" s="1419">
        <v>46829517</v>
      </c>
      <c r="E46" s="393"/>
      <c r="F46" s="393"/>
      <c r="G46" s="393"/>
      <c r="H46" s="2165"/>
      <c r="J46" s="2165"/>
      <c r="N46" s="393"/>
      <c r="O46" s="393"/>
    </row>
    <row r="47" spans="2:15" ht="16.5" customHeight="1">
      <c r="B47" s="390" t="s">
        <v>598</v>
      </c>
      <c r="C47" s="1248">
        <v>0</v>
      </c>
      <c r="D47" s="1419">
        <v>9339856</v>
      </c>
      <c r="E47" s="393"/>
      <c r="F47" s="393"/>
      <c r="G47" s="393"/>
      <c r="H47" s="2165"/>
      <c r="J47" s="2165"/>
      <c r="N47" s="393"/>
      <c r="O47" s="393"/>
    </row>
    <row r="48" spans="2:15" ht="16.5" customHeight="1">
      <c r="B48" s="390" t="s">
        <v>599</v>
      </c>
      <c r="C48" s="1248">
        <v>685518</v>
      </c>
      <c r="D48" s="1419">
        <v>926392</v>
      </c>
      <c r="E48" s="393"/>
      <c r="F48" s="393"/>
      <c r="G48" s="393"/>
      <c r="H48" s="2165"/>
      <c r="J48" s="2165"/>
      <c r="N48" s="393"/>
      <c r="O48" s="393"/>
    </row>
    <row r="49" spans="2:15" ht="16.5" customHeight="1">
      <c r="B49" s="390" t="s">
        <v>371</v>
      </c>
      <c r="C49" s="1248">
        <v>0</v>
      </c>
      <c r="D49" s="1419">
        <v>140667</v>
      </c>
      <c r="E49" s="393"/>
      <c r="F49" s="393"/>
      <c r="G49" s="393"/>
      <c r="H49" s="2165"/>
      <c r="J49" s="2165"/>
      <c r="N49" s="393"/>
      <c r="O49" s="393"/>
    </row>
    <row r="50" spans="2:15" ht="16.5" customHeight="1" thickBot="1">
      <c r="B50" s="394" t="s">
        <v>595</v>
      </c>
      <c r="C50" s="1256">
        <v>128871182</v>
      </c>
      <c r="D50" s="1420">
        <v>102283236</v>
      </c>
      <c r="H50" s="2165"/>
      <c r="L50" s="393"/>
    </row>
    <row r="51" spans="2:15" ht="16.5" customHeight="1" thickBot="1">
      <c r="B51" s="401"/>
      <c r="C51" s="1421"/>
      <c r="D51" s="1421"/>
      <c r="L51" s="393"/>
    </row>
    <row r="52" spans="2:15" ht="16.5" hidden="1" customHeight="1" thickBot="1">
      <c r="B52" s="402" t="s">
        <v>582</v>
      </c>
      <c r="C52" s="1422">
        <v>-30594245</v>
      </c>
      <c r="D52" s="1423">
        <v>-4332198</v>
      </c>
      <c r="H52" s="2165"/>
      <c r="I52" s="2165"/>
      <c r="L52" s="393"/>
    </row>
    <row r="53" spans="2:15" ht="16.5" customHeight="1" thickBot="1">
      <c r="B53" s="403"/>
      <c r="C53" s="420">
        <v>0</v>
      </c>
      <c r="D53" s="420">
        <v>0</v>
      </c>
      <c r="E53" s="404"/>
      <c r="F53" s="404"/>
      <c r="K53" s="2165"/>
      <c r="N53" s="393"/>
    </row>
    <row r="54" spans="2:15">
      <c r="B54" s="2374" t="s">
        <v>600</v>
      </c>
      <c r="C54" s="386">
        <v>44104</v>
      </c>
      <c r="D54" s="387">
        <v>43830</v>
      </c>
    </row>
    <row r="55" spans="2:15">
      <c r="B55" s="2375"/>
      <c r="C55" s="388" t="s">
        <v>89</v>
      </c>
      <c r="D55" s="389" t="s">
        <v>89</v>
      </c>
    </row>
    <row r="56" spans="2:15" ht="16.5" customHeight="1">
      <c r="B56" s="405" t="s">
        <v>601</v>
      </c>
      <c r="C56" s="1255">
        <v>97951038</v>
      </c>
      <c r="D56" s="1254">
        <v>89844911</v>
      </c>
      <c r="F56" s="393"/>
      <c r="G56" s="393"/>
      <c r="M56" s="393"/>
      <c r="N56" s="393"/>
    </row>
    <row r="57" spans="2:15" ht="16.5" customHeight="1">
      <c r="B57" s="390" t="s">
        <v>602</v>
      </c>
      <c r="C57" s="1251">
        <v>-1147862</v>
      </c>
      <c r="D57" s="1250">
        <v>3429324</v>
      </c>
      <c r="F57" s="393"/>
      <c r="G57" s="393"/>
      <c r="H57" s="2165"/>
      <c r="J57" s="2165"/>
      <c r="M57" s="393"/>
      <c r="N57" s="393"/>
    </row>
    <row r="58" spans="2:15" ht="16.5" customHeight="1">
      <c r="B58" s="390" t="s">
        <v>603</v>
      </c>
      <c r="C58" s="1251">
        <v>-138235</v>
      </c>
      <c r="D58" s="1250">
        <v>5199398</v>
      </c>
      <c r="F58" s="393"/>
      <c r="G58" s="393"/>
      <c r="H58" s="2165"/>
      <c r="J58" s="2165"/>
      <c r="M58" s="393"/>
      <c r="N58" s="393"/>
    </row>
    <row r="59" spans="2:15" ht="16.5" customHeight="1">
      <c r="B59" s="390" t="s">
        <v>604</v>
      </c>
      <c r="C59" s="1251">
        <v>1611996</v>
      </c>
      <c r="D59" s="1250">
        <v>-522595</v>
      </c>
      <c r="F59" s="393"/>
      <c r="G59" s="393"/>
      <c r="H59" s="2165"/>
      <c r="J59" s="2165"/>
      <c r="M59" s="393"/>
      <c r="N59" s="393"/>
    </row>
    <row r="60" spans="2:15" ht="16.5" customHeight="1">
      <c r="B60" s="405" t="s">
        <v>605</v>
      </c>
      <c r="C60" s="1255">
        <v>325899</v>
      </c>
      <c r="D60" s="1254">
        <v>8106127</v>
      </c>
    </row>
    <row r="61" spans="2:15" ht="16.5" customHeight="1" thickBot="1">
      <c r="B61" s="394" t="s">
        <v>606</v>
      </c>
      <c r="C61" s="1259">
        <v>98276937</v>
      </c>
      <c r="D61" s="1258">
        <v>97951038</v>
      </c>
      <c r="E61" s="404"/>
      <c r="H61" s="2165"/>
      <c r="L61" s="393"/>
    </row>
    <row r="62" spans="2:15" ht="16.5" customHeight="1" thickBot="1">
      <c r="C62" s="1424">
        <v>0</v>
      </c>
      <c r="D62" s="1424">
        <v>0</v>
      </c>
      <c r="E62" s="406"/>
      <c r="F62" s="406"/>
    </row>
    <row r="63" spans="2:15">
      <c r="B63" s="2374" t="s">
        <v>607</v>
      </c>
      <c r="C63" s="386">
        <v>44104</v>
      </c>
      <c r="D63" s="387">
        <v>43830</v>
      </c>
    </row>
    <row r="64" spans="2:15">
      <c r="B64" s="2375"/>
      <c r="C64" s="388" t="s">
        <v>89</v>
      </c>
      <c r="D64" s="389" t="s">
        <v>89</v>
      </c>
    </row>
    <row r="65" spans="2:15" ht="16.5" customHeight="1">
      <c r="B65" s="405" t="s">
        <v>608</v>
      </c>
      <c r="C65" s="1252">
        <v>102283236</v>
      </c>
      <c r="D65" s="1425">
        <v>102478709</v>
      </c>
      <c r="F65" s="393"/>
      <c r="G65" s="393"/>
      <c r="M65" s="393"/>
      <c r="N65" s="393"/>
    </row>
    <row r="66" spans="2:15" ht="16.5" customHeight="1">
      <c r="B66" s="390" t="s">
        <v>609</v>
      </c>
      <c r="C66" s="1248">
        <v>35927802</v>
      </c>
      <c r="D66" s="1419">
        <v>1004130</v>
      </c>
      <c r="F66" s="393"/>
      <c r="G66" s="393"/>
      <c r="H66" s="2165"/>
      <c r="J66" s="2165"/>
      <c r="M66" s="393"/>
      <c r="N66" s="393"/>
    </row>
    <row r="67" spans="2:15" ht="16.5" customHeight="1">
      <c r="B67" s="390" t="s">
        <v>610</v>
      </c>
      <c r="C67" s="1248">
        <v>-9339856</v>
      </c>
      <c r="D67" s="1419">
        <v>-1199603</v>
      </c>
      <c r="F67" s="393"/>
      <c r="G67" s="393"/>
      <c r="H67" s="2165"/>
      <c r="J67" s="2165"/>
      <c r="M67" s="393"/>
      <c r="N67" s="393"/>
    </row>
    <row r="68" spans="2:15" ht="16.5" customHeight="1">
      <c r="B68" s="405" t="s">
        <v>611</v>
      </c>
      <c r="C68" s="1252">
        <v>26587946</v>
      </c>
      <c r="D68" s="1425">
        <v>-195473</v>
      </c>
    </row>
    <row r="69" spans="2:15" ht="16.5" customHeight="1" thickBot="1">
      <c r="B69" s="394" t="s">
        <v>612</v>
      </c>
      <c r="C69" s="1256">
        <v>128871182</v>
      </c>
      <c r="D69" s="1420">
        <v>102283236</v>
      </c>
      <c r="E69" s="404"/>
      <c r="H69" s="2165"/>
      <c r="L69" s="393"/>
    </row>
    <row r="70" spans="2:15" ht="16.5" customHeight="1">
      <c r="C70" s="1424">
        <v>0</v>
      </c>
      <c r="D70" s="1424">
        <v>0</v>
      </c>
      <c r="E70" s="406"/>
      <c r="F70" s="406"/>
    </row>
    <row r="71" spans="2:15" ht="12.6" thickBot="1">
      <c r="G71" s="407"/>
    </row>
    <row r="72" spans="2:15" ht="24">
      <c r="B72" s="408" t="s">
        <v>613</v>
      </c>
      <c r="C72" s="409">
        <v>44104</v>
      </c>
      <c r="D72" s="409">
        <v>43738</v>
      </c>
      <c r="E72" s="410" t="s">
        <v>2166</v>
      </c>
      <c r="F72" s="411" t="s">
        <v>2167</v>
      </c>
      <c r="G72" s="2145"/>
      <c r="H72" s="2158"/>
      <c r="I72" s="2158"/>
      <c r="L72" s="2146"/>
    </row>
    <row r="73" spans="2:15">
      <c r="B73" s="412"/>
      <c r="C73" s="413" t="s">
        <v>89</v>
      </c>
      <c r="D73" s="413" t="s">
        <v>89</v>
      </c>
      <c r="E73" s="414" t="s">
        <v>89</v>
      </c>
      <c r="F73" s="415" t="s">
        <v>89</v>
      </c>
      <c r="G73" s="2147"/>
      <c r="H73" s="2160"/>
      <c r="I73" s="2160"/>
      <c r="L73" s="2146"/>
    </row>
    <row r="74" spans="2:15" ht="16.5" customHeight="1">
      <c r="B74" s="390" t="s">
        <v>614</v>
      </c>
      <c r="C74" s="1248">
        <v>-28175201</v>
      </c>
      <c r="D74" s="1248">
        <v>-38223325</v>
      </c>
      <c r="E74" s="1249">
        <v>-5707572</v>
      </c>
      <c r="F74" s="1250">
        <v>-8960455</v>
      </c>
      <c r="G74" s="2148"/>
      <c r="H74" s="2161"/>
      <c r="I74" s="2161"/>
      <c r="J74" s="2162"/>
      <c r="L74" s="2150"/>
      <c r="M74" s="393"/>
    </row>
    <row r="75" spans="2:15" ht="16.5" customHeight="1">
      <c r="B75" s="390" t="s">
        <v>615</v>
      </c>
      <c r="C75" s="1248">
        <v>55961</v>
      </c>
      <c r="D75" s="1248">
        <v>-391066</v>
      </c>
      <c r="E75" s="1249">
        <v>0</v>
      </c>
      <c r="F75" s="1250">
        <v>-320043</v>
      </c>
      <c r="G75" s="2148"/>
      <c r="H75" s="2161"/>
      <c r="I75" s="2161"/>
      <c r="J75" s="2162"/>
      <c r="L75" s="2151"/>
      <c r="M75" s="393"/>
    </row>
    <row r="76" spans="2:15" ht="16.5" customHeight="1">
      <c r="B76" s="405" t="s">
        <v>616</v>
      </c>
      <c r="C76" s="1252">
        <v>-28119240</v>
      </c>
      <c r="D76" s="1252">
        <v>-38614391</v>
      </c>
      <c r="E76" s="1253">
        <v>-5707572</v>
      </c>
      <c r="F76" s="1254">
        <v>-9280498</v>
      </c>
      <c r="G76" s="2152"/>
      <c r="H76" s="2163"/>
      <c r="I76" s="2163"/>
      <c r="J76" s="2162"/>
      <c r="L76" s="2150"/>
      <c r="M76" s="393"/>
    </row>
    <row r="77" spans="2:15" ht="16.5" customHeight="1">
      <c r="B77" s="390" t="s">
        <v>617</v>
      </c>
      <c r="C77" s="1248">
        <v>173820</v>
      </c>
      <c r="D77" s="1248">
        <v>0</v>
      </c>
      <c r="E77" s="1249">
        <v>73968</v>
      </c>
      <c r="F77" s="1250">
        <v>0</v>
      </c>
      <c r="G77" s="2148"/>
      <c r="H77" s="2161"/>
      <c r="I77" s="2161"/>
      <c r="J77" s="2162"/>
      <c r="L77" s="2150"/>
      <c r="M77" s="393"/>
    </row>
    <row r="78" spans="2:15" ht="16.5" customHeight="1">
      <c r="B78" s="390" t="s">
        <v>618</v>
      </c>
      <c r="C78" s="1248">
        <v>3773083</v>
      </c>
      <c r="D78" s="1248">
        <v>4047240</v>
      </c>
      <c r="E78" s="1249">
        <v>429785</v>
      </c>
      <c r="F78" s="1250">
        <v>183142</v>
      </c>
      <c r="G78" s="2149"/>
      <c r="H78" s="2161"/>
      <c r="I78" s="2161"/>
      <c r="J78" s="2164"/>
      <c r="K78" s="2165"/>
      <c r="L78" s="2150"/>
      <c r="M78" s="393"/>
      <c r="N78" s="393"/>
    </row>
    <row r="79" spans="2:15" ht="16.5" customHeight="1">
      <c r="B79" s="390" t="s">
        <v>619</v>
      </c>
      <c r="C79" s="1248">
        <v>-119543</v>
      </c>
      <c r="D79" s="1248">
        <v>-214617</v>
      </c>
      <c r="E79" s="1249">
        <v>69430</v>
      </c>
      <c r="F79" s="1250">
        <v>-66317</v>
      </c>
      <c r="G79" s="2148"/>
      <c r="H79" s="2161"/>
      <c r="I79" s="2161"/>
      <c r="J79" s="2162"/>
      <c r="K79" s="2165"/>
      <c r="L79" s="2155"/>
      <c r="M79" s="398"/>
    </row>
    <row r="80" spans="2:15" ht="16.5" customHeight="1">
      <c r="B80" s="405" t="s">
        <v>620</v>
      </c>
      <c r="C80" s="1252">
        <v>3827360</v>
      </c>
      <c r="D80" s="1252">
        <v>3832623</v>
      </c>
      <c r="E80" s="1253">
        <v>573183</v>
      </c>
      <c r="F80" s="1254">
        <v>116825</v>
      </c>
      <c r="G80" s="2152"/>
      <c r="H80" s="2163"/>
      <c r="I80" s="2163"/>
      <c r="J80" s="2162"/>
      <c r="K80" s="2165"/>
      <c r="L80" s="2156"/>
      <c r="N80" s="393"/>
      <c r="O80" s="393"/>
    </row>
    <row r="81" spans="2:14" ht="16.5" customHeight="1" thickBot="1">
      <c r="B81" s="394" t="s">
        <v>621</v>
      </c>
      <c r="C81" s="1256">
        <v>-24291880</v>
      </c>
      <c r="D81" s="1256">
        <v>-34781768</v>
      </c>
      <c r="E81" s="1257">
        <v>-5134389</v>
      </c>
      <c r="F81" s="1258">
        <v>-9163673</v>
      </c>
      <c r="G81" s="2152"/>
      <c r="H81" s="2163"/>
      <c r="I81" s="2163"/>
      <c r="J81" s="2162"/>
      <c r="K81" s="2165"/>
      <c r="L81" s="2146"/>
      <c r="N81" s="393"/>
    </row>
    <row r="82" spans="2:14" ht="16.5" customHeight="1">
      <c r="C82" s="420"/>
      <c r="D82" s="420"/>
      <c r="E82" s="420"/>
      <c r="F82" s="420"/>
      <c r="G82" s="2153"/>
      <c r="H82" s="2162"/>
      <c r="I82" s="2162"/>
      <c r="J82" s="2162"/>
      <c r="K82" s="2165"/>
      <c r="L82" s="2146"/>
    </row>
    <row r="83" spans="2:14" ht="16.5" customHeight="1">
      <c r="B83" s="421" t="s">
        <v>335</v>
      </c>
      <c r="C83" s="422">
        <v>0</v>
      </c>
      <c r="D83" s="422">
        <v>0</v>
      </c>
      <c r="E83" s="422">
        <v>0</v>
      </c>
      <c r="F83" s="422">
        <v>0</v>
      </c>
      <c r="G83" s="2149"/>
      <c r="H83" s="2162"/>
      <c r="I83" s="2162"/>
      <c r="J83" s="2162"/>
      <c r="K83" s="2165"/>
      <c r="L83" s="2154"/>
    </row>
    <row r="84" spans="2:14" ht="16.5" customHeight="1" thickBot="1">
      <c r="C84" s="393"/>
      <c r="D84" s="393"/>
      <c r="E84" s="393"/>
      <c r="F84" s="393"/>
      <c r="G84" s="2154"/>
      <c r="H84" s="2165"/>
      <c r="I84" s="2165"/>
      <c r="L84" s="2146"/>
    </row>
    <row r="85" spans="2:14" ht="24">
      <c r="B85" s="408"/>
      <c r="C85" s="409">
        <v>44104</v>
      </c>
      <c r="D85" s="409">
        <v>43738</v>
      </c>
      <c r="E85" s="410" t="s">
        <v>2166</v>
      </c>
      <c r="F85" s="411" t="s">
        <v>2167</v>
      </c>
      <c r="G85" s="2146"/>
      <c r="H85" s="2158"/>
      <c r="I85" s="2158"/>
      <c r="L85" s="2146"/>
    </row>
    <row r="86" spans="2:14">
      <c r="B86" s="412"/>
      <c r="C86" s="413" t="s">
        <v>89</v>
      </c>
      <c r="D86" s="413" t="s">
        <v>89</v>
      </c>
      <c r="E86" s="414" t="s">
        <v>89</v>
      </c>
      <c r="F86" s="415" t="s">
        <v>89</v>
      </c>
      <c r="G86" s="2146"/>
      <c r="H86" s="2160"/>
      <c r="I86" s="2160"/>
      <c r="L86" s="2146"/>
    </row>
    <row r="87" spans="2:14" ht="16.5" customHeight="1">
      <c r="B87" s="405" t="s">
        <v>622</v>
      </c>
      <c r="C87" s="1252">
        <v>-27260583</v>
      </c>
      <c r="D87" s="1252">
        <v>-35837572</v>
      </c>
      <c r="E87" s="1253">
        <v>-4929654</v>
      </c>
      <c r="F87" s="1254">
        <v>-6821325</v>
      </c>
      <c r="G87" s="2149"/>
      <c r="H87" s="2163"/>
      <c r="I87" s="2163"/>
      <c r="J87" s="2162"/>
      <c r="K87" s="2162"/>
      <c r="L87" s="2149"/>
      <c r="M87" s="393"/>
    </row>
    <row r="88" spans="2:14" ht="16.5" customHeight="1">
      <c r="B88" s="390" t="s">
        <v>623</v>
      </c>
      <c r="C88" s="1248">
        <v>2640566</v>
      </c>
      <c r="D88" s="1248">
        <v>2531635</v>
      </c>
      <c r="E88" s="1249">
        <v>166278</v>
      </c>
      <c r="F88" s="1250">
        <v>-253252</v>
      </c>
      <c r="G88" s="2149"/>
      <c r="H88" s="2161"/>
      <c r="I88" s="2161"/>
      <c r="J88" s="2162"/>
      <c r="K88" s="2162"/>
      <c r="L88" s="2149"/>
      <c r="M88" s="393"/>
    </row>
    <row r="89" spans="2:14" ht="16.5" customHeight="1">
      <c r="B89" s="390" t="s">
        <v>2207</v>
      </c>
      <c r="C89" s="1248">
        <v>970194</v>
      </c>
      <c r="D89" s="1248">
        <v>-771712</v>
      </c>
      <c r="E89" s="1249">
        <v>-90081</v>
      </c>
      <c r="F89" s="1250">
        <v>-1689814</v>
      </c>
      <c r="G89" s="2149"/>
      <c r="H89" s="2161"/>
      <c r="I89" s="2161"/>
      <c r="J89" s="2162"/>
      <c r="K89" s="2162"/>
      <c r="L89" s="2149"/>
      <c r="M89" s="393"/>
    </row>
    <row r="90" spans="2:14" ht="16.5" customHeight="1">
      <c r="B90" s="390" t="s">
        <v>624</v>
      </c>
      <c r="C90" s="1248">
        <v>-119543</v>
      </c>
      <c r="D90" s="1248">
        <v>-214617</v>
      </c>
      <c r="E90" s="1249">
        <v>69430</v>
      </c>
      <c r="F90" s="1250">
        <v>-66317</v>
      </c>
      <c r="G90" s="2149"/>
      <c r="H90" s="2161"/>
      <c r="I90" s="2161"/>
      <c r="J90" s="2162"/>
      <c r="K90" s="2164"/>
      <c r="L90" s="2153"/>
    </row>
    <row r="91" spans="2:14" ht="16.5" customHeight="1">
      <c r="B91" s="390" t="s">
        <v>625</v>
      </c>
      <c r="C91" s="1248">
        <v>55961</v>
      </c>
      <c r="D91" s="1248">
        <v>-391066</v>
      </c>
      <c r="E91" s="1249">
        <v>0</v>
      </c>
      <c r="F91" s="1250">
        <v>-320043</v>
      </c>
      <c r="G91" s="2149"/>
      <c r="H91" s="2161"/>
      <c r="I91" s="2161"/>
      <c r="J91" s="2162"/>
      <c r="K91" s="2164"/>
      <c r="L91" s="2153"/>
    </row>
    <row r="92" spans="2:14" ht="16.5" customHeight="1">
      <c r="B92" s="390" t="s">
        <v>626</v>
      </c>
      <c r="C92" s="1248">
        <v>-578475</v>
      </c>
      <c r="D92" s="1248">
        <v>-98436</v>
      </c>
      <c r="E92" s="1249">
        <v>-350362</v>
      </c>
      <c r="F92" s="1250">
        <v>-12922</v>
      </c>
      <c r="G92" s="2149"/>
      <c r="H92" s="2161"/>
      <c r="I92" s="2161"/>
      <c r="J92" s="2162"/>
      <c r="K92" s="2162"/>
      <c r="L92" s="2149"/>
      <c r="M92" s="393"/>
    </row>
    <row r="93" spans="2:14" ht="16.5" customHeight="1">
      <c r="B93" s="405" t="s">
        <v>627</v>
      </c>
      <c r="C93" s="1252">
        <v>2968703</v>
      </c>
      <c r="D93" s="1252">
        <v>1055804</v>
      </c>
      <c r="E93" s="1253">
        <v>-204735</v>
      </c>
      <c r="F93" s="1254">
        <v>-2342348</v>
      </c>
      <c r="G93" s="2149"/>
      <c r="H93" s="2163"/>
      <c r="I93" s="2163"/>
      <c r="J93" s="2162"/>
      <c r="K93" s="2162"/>
      <c r="L93" s="2149"/>
      <c r="M93" s="393"/>
    </row>
    <row r="94" spans="2:14" ht="16.5" customHeight="1" thickBot="1">
      <c r="B94" s="394" t="s">
        <v>628</v>
      </c>
      <c r="C94" s="1256">
        <v>-24291880</v>
      </c>
      <c r="D94" s="1256">
        <v>-34781768</v>
      </c>
      <c r="E94" s="1257">
        <v>-5134389</v>
      </c>
      <c r="F94" s="1258">
        <v>-9163673</v>
      </c>
      <c r="G94" s="2149"/>
      <c r="H94" s="2163"/>
      <c r="I94" s="2163"/>
      <c r="J94" s="2162"/>
      <c r="K94" s="2162"/>
      <c r="L94" s="2149"/>
    </row>
    <row r="95" spans="2:14" ht="16.5" customHeight="1">
      <c r="C95" s="420">
        <v>0</v>
      </c>
      <c r="D95" s="420">
        <v>0</v>
      </c>
      <c r="E95" s="420">
        <v>0</v>
      </c>
      <c r="F95" s="420">
        <v>0</v>
      </c>
      <c r="G95" s="2149"/>
      <c r="H95" s="2162"/>
      <c r="I95" s="2162"/>
      <c r="J95" s="2162"/>
      <c r="K95" s="2162"/>
      <c r="L95" s="2149"/>
    </row>
    <row r="96" spans="2:14" ht="16.5" customHeight="1" thickBot="1">
      <c r="G96" s="2146"/>
      <c r="L96" s="2146"/>
    </row>
    <row r="97" spans="2:12" ht="17.25" customHeight="1">
      <c r="B97" s="416"/>
      <c r="C97" s="417">
        <v>44104</v>
      </c>
      <c r="D97" s="418">
        <v>43738</v>
      </c>
      <c r="G97" s="2146"/>
      <c r="L97" s="2146"/>
    </row>
    <row r="98" spans="2:12" s="1434" customFormat="1" ht="16.5" customHeight="1">
      <c r="B98" s="1431" t="s">
        <v>629</v>
      </c>
      <c r="C98" s="1432">
        <v>0.27</v>
      </c>
      <c r="D98" s="1433">
        <v>0.27</v>
      </c>
      <c r="G98" s="2157"/>
      <c r="H98" s="2166"/>
      <c r="I98" s="2166"/>
      <c r="J98" s="2166"/>
      <c r="K98" s="2166"/>
      <c r="L98" s="2157"/>
    </row>
    <row r="99" spans="2:12" s="1434" customFormat="1" ht="16.5" customHeight="1">
      <c r="B99" s="1431" t="s">
        <v>623</v>
      </c>
      <c r="C99" s="1432">
        <v>-2.6200000000000001E-2</v>
      </c>
      <c r="D99" s="1433">
        <v>-1.9099999999999999E-2</v>
      </c>
      <c r="G99" s="2157"/>
      <c r="H99" s="2166"/>
      <c r="I99" s="2166"/>
      <c r="J99" s="2166"/>
      <c r="K99" s="2166"/>
      <c r="L99" s="2157"/>
    </row>
    <row r="100" spans="2:12" s="1434" customFormat="1" ht="16.5" customHeight="1">
      <c r="B100" s="1431" t="s">
        <v>2207</v>
      </c>
      <c r="C100" s="1432">
        <v>-9.5999999999999992E-3</v>
      </c>
      <c r="D100" s="1433">
        <v>5.7999999999999996E-3</v>
      </c>
      <c r="G100" s="2157"/>
      <c r="H100" s="2166"/>
      <c r="I100" s="2166"/>
      <c r="J100" s="2166"/>
      <c r="K100" s="2166"/>
      <c r="L100" s="2157"/>
    </row>
    <row r="101" spans="2:12" s="1434" customFormat="1" ht="16.5" customHeight="1">
      <c r="B101" s="1431" t="s">
        <v>624</v>
      </c>
      <c r="C101" s="1432">
        <v>1.1999999999999999E-3</v>
      </c>
      <c r="D101" s="1433">
        <v>1.6000000000000001E-3</v>
      </c>
      <c r="G101" s="2157"/>
      <c r="H101" s="2166"/>
      <c r="I101" s="2166"/>
      <c r="J101" s="2166"/>
      <c r="K101" s="2166"/>
      <c r="L101" s="2157"/>
    </row>
    <row r="102" spans="2:12" s="1434" customFormat="1" ht="16.5" customHeight="1">
      <c r="B102" s="1431" t="s">
        <v>625</v>
      </c>
      <c r="C102" s="1432">
        <v>-5.9999999999999995E-4</v>
      </c>
      <c r="D102" s="1433">
        <v>2.8999999999999998E-3</v>
      </c>
      <c r="G102" s="2157"/>
      <c r="H102" s="2166"/>
      <c r="I102" s="2166"/>
      <c r="J102" s="2166"/>
      <c r="K102" s="2166"/>
      <c r="L102" s="2157"/>
    </row>
    <row r="103" spans="2:12" s="1434" customFormat="1" ht="16.5" customHeight="1">
      <c r="B103" s="1431" t="s">
        <v>626</v>
      </c>
      <c r="C103" s="1432">
        <v>5.8000000000000005E-3</v>
      </c>
      <c r="D103" s="1433">
        <v>8.0000000000000004E-4</v>
      </c>
      <c r="G103" s="2157"/>
      <c r="H103" s="2166"/>
      <c r="I103" s="2166"/>
      <c r="J103" s="2166"/>
      <c r="K103" s="2166"/>
      <c r="L103" s="2157"/>
    </row>
    <row r="104" spans="2:12" s="1434" customFormat="1" ht="16.5" customHeight="1" thickBot="1">
      <c r="B104" s="1435" t="s">
        <v>630</v>
      </c>
      <c r="C104" s="1436">
        <v>0.24060000000000004</v>
      </c>
      <c r="D104" s="1437">
        <v>0.26200000000000007</v>
      </c>
      <c r="H104" s="2166"/>
      <c r="I104" s="2166"/>
      <c r="J104" s="2166"/>
      <c r="K104" s="2166"/>
    </row>
    <row r="105" spans="2:12" s="1434" customFormat="1">
      <c r="H105" s="2166"/>
      <c r="I105" s="2166"/>
      <c r="J105" s="2166"/>
      <c r="K105" s="2166"/>
    </row>
    <row r="106" spans="2:12" s="1434" customFormat="1">
      <c r="H106" s="2166"/>
      <c r="I106" s="2166"/>
      <c r="J106" s="2166"/>
      <c r="K106" s="2166"/>
    </row>
    <row r="108" spans="2:12">
      <c r="D108" s="419"/>
      <c r="E108" s="419"/>
      <c r="F108" s="419"/>
    </row>
    <row r="109" spans="2:12">
      <c r="D109" s="419"/>
      <c r="E109" s="419"/>
      <c r="F109" s="419"/>
    </row>
    <row r="110" spans="2:12">
      <c r="D110" s="419"/>
      <c r="E110" s="419"/>
      <c r="F110" s="419"/>
    </row>
    <row r="111" spans="2:12">
      <c r="D111" s="419"/>
      <c r="E111" s="419"/>
      <c r="F111" s="419"/>
    </row>
  </sheetData>
  <mergeCells count="8">
    <mergeCell ref="B63:B64"/>
    <mergeCell ref="B2:B4"/>
    <mergeCell ref="C2:D2"/>
    <mergeCell ref="E2:F2"/>
    <mergeCell ref="B10:B11"/>
    <mergeCell ref="B21:B22"/>
    <mergeCell ref="B39:B40"/>
    <mergeCell ref="B54:B55"/>
  </mergeCells>
  <pageMargins left="0.74803149606299213" right="0.74803149606299213" top="0.98425196850393704" bottom="0.98425196850393704" header="0" footer="0"/>
  <pageSetup scale="50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8">
    <tabColor theme="1"/>
  </sheetPr>
  <dimension ref="A1:V1048576"/>
  <sheetViews>
    <sheetView showGridLines="0" zoomScaleNormal="100" workbookViewId="0">
      <selection activeCell="I7" sqref="I7"/>
    </sheetView>
  </sheetViews>
  <sheetFormatPr baseColWidth="10" defaultColWidth="11.44140625" defaultRowHeight="12" zeroHeight="1"/>
  <cols>
    <col min="1" max="1" width="7.5546875" style="1574" customWidth="1"/>
    <col min="2" max="2" width="53.33203125" style="1576" customWidth="1"/>
    <col min="3" max="3" width="5.44140625" style="1576" customWidth="1"/>
    <col min="4" max="4" width="12.6640625" style="1576" customWidth="1"/>
    <col min="5" max="7" width="11.6640625" style="1576" customWidth="1"/>
    <col min="8" max="8" width="5" style="1576" customWidth="1"/>
    <col min="9" max="9" width="12" style="1166" bestFit="1" customWidth="1"/>
    <col min="10" max="10" width="12" style="1439" customWidth="1"/>
    <col min="11" max="11" width="2.88671875" style="1167" customWidth="1"/>
    <col min="12" max="12" width="12" style="1166" hidden="1" customWidth="1"/>
    <col min="13" max="13" width="12" style="1439" hidden="1" customWidth="1"/>
    <col min="14" max="14" width="6.6640625" style="1576" customWidth="1"/>
    <col min="15" max="15" width="13.88671875" style="1169" customWidth="1"/>
    <col min="16" max="17" width="10.6640625" style="1169" bestFit="1" customWidth="1"/>
    <col min="18" max="18" width="7.5546875" style="1438" bestFit="1" customWidth="1"/>
    <col min="19" max="19" width="7.5546875" style="1169" customWidth="1"/>
    <col min="20" max="21" width="11.88671875" style="1576" customWidth="1"/>
    <col min="22" max="23" width="11.44140625" style="1576" customWidth="1"/>
    <col min="24" max="16384" width="11.44140625" style="1576"/>
  </cols>
  <sheetData>
    <row r="1" spans="1:21" ht="12.6" thickBot="1">
      <c r="B1" s="1575"/>
      <c r="C1" s="1575"/>
    </row>
    <row r="2" spans="1:21" ht="24">
      <c r="A2" s="1577"/>
      <c r="B2" s="2200" t="s">
        <v>129</v>
      </c>
      <c r="C2" s="2208" t="s">
        <v>88</v>
      </c>
      <c r="D2" s="1503">
        <v>44104</v>
      </c>
      <c r="E2" s="25">
        <v>43738</v>
      </c>
      <c r="F2" s="25" t="s">
        <v>2166</v>
      </c>
      <c r="G2" s="39" t="s">
        <v>2167</v>
      </c>
      <c r="I2" s="2204"/>
      <c r="J2" s="2211"/>
      <c r="K2" s="1162"/>
      <c r="L2" s="2204"/>
      <c r="M2" s="2211"/>
      <c r="N2" s="2075"/>
      <c r="O2" s="2210"/>
      <c r="P2" s="2210"/>
      <c r="Q2" s="2210"/>
      <c r="R2" s="2210"/>
      <c r="S2" s="2076"/>
      <c r="T2" s="2077"/>
      <c r="U2" s="2077"/>
    </row>
    <row r="3" spans="1:21" ht="16.5" customHeight="1">
      <c r="B3" s="2201"/>
      <c r="C3" s="2209"/>
      <c r="D3" s="1505" t="s">
        <v>89</v>
      </c>
      <c r="E3" s="41" t="s">
        <v>89</v>
      </c>
      <c r="F3" s="41" t="s">
        <v>89</v>
      </c>
      <c r="G3" s="1618" t="s">
        <v>89</v>
      </c>
      <c r="I3" s="2204"/>
      <c r="J3" s="2211"/>
      <c r="K3" s="1162"/>
      <c r="L3" s="2204"/>
      <c r="M3" s="2211"/>
      <c r="N3" s="2075"/>
      <c r="O3" s="2076"/>
      <c r="P3" s="2078"/>
      <c r="Q3" s="2078"/>
      <c r="R3" s="2079"/>
      <c r="S3" s="2076"/>
      <c r="T3" s="2080"/>
      <c r="U3" s="2080"/>
    </row>
    <row r="4" spans="1:21" ht="21" customHeight="1">
      <c r="A4" s="1574" t="s">
        <v>63</v>
      </c>
      <c r="B4" s="1578" t="s">
        <v>64</v>
      </c>
      <c r="C4" s="1512">
        <v>22</v>
      </c>
      <c r="D4" s="1517">
        <v>349049010</v>
      </c>
      <c r="E4" s="12">
        <v>360953673</v>
      </c>
      <c r="F4" s="12">
        <v>105370225</v>
      </c>
      <c r="G4" s="13">
        <v>106305850</v>
      </c>
      <c r="I4" s="2059"/>
      <c r="J4" s="2060"/>
      <c r="K4" s="1165"/>
      <c r="L4" s="2059"/>
      <c r="M4" s="2060"/>
      <c r="N4" s="2075"/>
      <c r="O4" s="2076"/>
      <c r="P4" s="2076"/>
      <c r="Q4" s="2076"/>
      <c r="R4" s="2079"/>
      <c r="S4" s="2081"/>
      <c r="T4" s="2082"/>
      <c r="U4" s="2082"/>
    </row>
    <row r="5" spans="1:21" ht="21" customHeight="1">
      <c r="A5" s="1574" t="s">
        <v>66</v>
      </c>
      <c r="B5" s="1578" t="s">
        <v>67</v>
      </c>
      <c r="C5" s="1512"/>
      <c r="D5" s="1517">
        <v>-32757572</v>
      </c>
      <c r="E5" s="12">
        <v>-26649225</v>
      </c>
      <c r="F5" s="12">
        <v>-11576215</v>
      </c>
      <c r="G5" s="13">
        <v>-9261827</v>
      </c>
      <c r="I5" s="2059"/>
      <c r="J5" s="2060"/>
      <c r="K5" s="1165"/>
      <c r="L5" s="2059"/>
      <c r="M5" s="2060"/>
      <c r="N5" s="2075"/>
      <c r="O5" s="2076"/>
      <c r="P5" s="2076"/>
      <c r="Q5" s="2076"/>
      <c r="R5" s="2079"/>
      <c r="S5" s="2076"/>
      <c r="T5" s="2082"/>
      <c r="U5" s="2082"/>
    </row>
    <row r="6" spans="1:21" ht="21" customHeight="1">
      <c r="A6" s="1574" t="s">
        <v>68</v>
      </c>
      <c r="B6" s="1578" t="s">
        <v>69</v>
      </c>
      <c r="C6" s="1512">
        <v>18</v>
      </c>
      <c r="D6" s="1517">
        <v>-41090493</v>
      </c>
      <c r="E6" s="12">
        <v>-37340502</v>
      </c>
      <c r="F6" s="12">
        <v>-14774579</v>
      </c>
      <c r="G6" s="13">
        <v>-11763695</v>
      </c>
      <c r="I6" s="2059"/>
      <c r="J6" s="2060"/>
      <c r="K6" s="1165"/>
      <c r="L6" s="2059"/>
      <c r="M6" s="2060"/>
      <c r="N6" s="2075"/>
      <c r="O6" s="2083"/>
      <c r="P6" s="2083"/>
      <c r="Q6" s="2083"/>
      <c r="R6" s="2084"/>
      <c r="S6" s="2076"/>
      <c r="T6" s="2082"/>
      <c r="U6" s="2082"/>
    </row>
    <row r="7" spans="1:21" ht="21" customHeight="1">
      <c r="A7" s="1574" t="s">
        <v>71</v>
      </c>
      <c r="B7" s="1578" t="s">
        <v>130</v>
      </c>
      <c r="C7" s="1748" t="s">
        <v>2158</v>
      </c>
      <c r="D7" s="1517">
        <v>-49725471</v>
      </c>
      <c r="E7" s="12">
        <v>-46881278</v>
      </c>
      <c r="F7" s="12">
        <v>-16257062</v>
      </c>
      <c r="G7" s="13">
        <v>-15727478</v>
      </c>
      <c r="I7" s="2059"/>
      <c r="J7" s="2060"/>
      <c r="K7" s="1165"/>
      <c r="L7" s="2059"/>
      <c r="M7" s="2060"/>
      <c r="N7" s="2075"/>
      <c r="O7" s="2076"/>
      <c r="P7" s="2076"/>
      <c r="Q7" s="2076"/>
      <c r="R7" s="2079"/>
      <c r="S7" s="2076"/>
      <c r="T7" s="2082"/>
      <c r="U7" s="2082"/>
    </row>
    <row r="8" spans="1:21" ht="21" customHeight="1">
      <c r="A8" s="1574" t="s">
        <v>2229</v>
      </c>
      <c r="B8" s="1601" t="s">
        <v>2230</v>
      </c>
      <c r="C8" s="1748" t="s">
        <v>2233</v>
      </c>
      <c r="D8" s="1517">
        <v>-1370426</v>
      </c>
      <c r="E8" s="12">
        <v>0</v>
      </c>
      <c r="F8" s="12">
        <v>-1370426</v>
      </c>
      <c r="G8" s="13">
        <v>0</v>
      </c>
      <c r="I8" s="2059"/>
      <c r="J8" s="2060"/>
      <c r="K8" s="1165"/>
      <c r="L8" s="2059"/>
      <c r="M8" s="2060"/>
      <c r="N8" s="2075"/>
      <c r="O8" s="2075"/>
      <c r="P8" s="2075"/>
      <c r="Q8" s="2075"/>
      <c r="R8" s="2079"/>
      <c r="S8" s="2076"/>
      <c r="T8" s="2082"/>
      <c r="U8" s="2082"/>
    </row>
    <row r="9" spans="1:21" ht="21" customHeight="1">
      <c r="A9" s="1574" t="s">
        <v>73</v>
      </c>
      <c r="B9" s="1578" t="s">
        <v>74</v>
      </c>
      <c r="C9" s="1512">
        <v>23</v>
      </c>
      <c r="D9" s="1517">
        <v>-93395118</v>
      </c>
      <c r="E9" s="12">
        <v>-83844583</v>
      </c>
      <c r="F9" s="12">
        <v>-33483996</v>
      </c>
      <c r="G9" s="13">
        <v>-29003592</v>
      </c>
      <c r="I9" s="2059"/>
      <c r="J9" s="2060"/>
      <c r="K9" s="1165"/>
      <c r="L9" s="2059"/>
      <c r="M9" s="2060"/>
      <c r="N9" s="2075"/>
      <c r="O9" s="2083"/>
      <c r="P9" s="2083"/>
      <c r="Q9" s="2083"/>
      <c r="R9" s="2084"/>
      <c r="S9" s="2081"/>
      <c r="T9" s="2082"/>
      <c r="U9" s="2082"/>
    </row>
    <row r="10" spans="1:21" ht="21" customHeight="1">
      <c r="A10" s="1574" t="s">
        <v>80</v>
      </c>
      <c r="B10" s="1578" t="s">
        <v>131</v>
      </c>
      <c r="C10" s="1512">
        <v>24</v>
      </c>
      <c r="D10" s="1517">
        <v>-1874103</v>
      </c>
      <c r="E10" s="12">
        <v>-1763455</v>
      </c>
      <c r="F10" s="12">
        <v>-435245</v>
      </c>
      <c r="G10" s="13">
        <v>-497658</v>
      </c>
      <c r="I10" s="2059"/>
      <c r="J10" s="2060"/>
      <c r="K10" s="1165"/>
      <c r="L10" s="2059"/>
      <c r="M10" s="2060"/>
      <c r="N10" s="2075"/>
      <c r="O10" s="2076"/>
      <c r="P10" s="2076"/>
      <c r="Q10" s="2076"/>
      <c r="R10" s="2079"/>
      <c r="S10" s="2081"/>
      <c r="T10" s="2082"/>
      <c r="U10" s="2082"/>
    </row>
    <row r="11" spans="1:21" ht="21" customHeight="1">
      <c r="B11" s="1579" t="s">
        <v>873</v>
      </c>
      <c r="C11" s="1580"/>
      <c r="D11" s="1581">
        <v>128835827</v>
      </c>
      <c r="E11" s="687">
        <v>164474630</v>
      </c>
      <c r="F11" s="687">
        <v>27472702</v>
      </c>
      <c r="G11" s="16">
        <v>40051600</v>
      </c>
      <c r="I11" s="2067"/>
      <c r="J11" s="2085"/>
      <c r="K11" s="1164"/>
      <c r="L11" s="2067"/>
      <c r="M11" s="2085"/>
      <c r="N11" s="2075"/>
      <c r="O11" s="2081"/>
      <c r="P11" s="2076"/>
      <c r="Q11" s="2076"/>
      <c r="R11" s="2079"/>
      <c r="S11" s="2081"/>
      <c r="T11" s="2086"/>
      <c r="U11" s="2086"/>
    </row>
    <row r="12" spans="1:21" ht="21" customHeight="1">
      <c r="A12" s="1574" t="s">
        <v>82</v>
      </c>
      <c r="B12" s="1578" t="s">
        <v>83</v>
      </c>
      <c r="C12" s="1512">
        <v>24</v>
      </c>
      <c r="D12" s="1517">
        <v>3160713</v>
      </c>
      <c r="E12" s="12">
        <v>3608833</v>
      </c>
      <c r="F12" s="12">
        <v>911882</v>
      </c>
      <c r="G12" s="13">
        <v>1060361</v>
      </c>
      <c r="I12" s="2059"/>
      <c r="J12" s="2060"/>
      <c r="K12" s="1165"/>
      <c r="L12" s="2059"/>
      <c r="M12" s="2060"/>
      <c r="N12" s="2075"/>
      <c r="O12" s="2075"/>
      <c r="P12" s="2075"/>
      <c r="Q12" s="2075"/>
      <c r="R12" s="2075"/>
      <c r="S12" s="2076"/>
      <c r="T12" s="2082"/>
      <c r="U12" s="2082"/>
    </row>
    <row r="13" spans="1:21" ht="21" customHeight="1">
      <c r="A13" s="1574" t="s">
        <v>84</v>
      </c>
      <c r="B13" s="1578" t="s">
        <v>132</v>
      </c>
      <c r="C13" s="1512">
        <v>24</v>
      </c>
      <c r="D13" s="1517">
        <v>-21727771</v>
      </c>
      <c r="E13" s="12">
        <v>-20184516</v>
      </c>
      <c r="F13" s="12">
        <v>-7750100</v>
      </c>
      <c r="G13" s="13">
        <v>-6516602</v>
      </c>
      <c r="I13" s="2059"/>
      <c r="J13" s="2060"/>
      <c r="K13" s="1165"/>
      <c r="L13" s="2059"/>
      <c r="M13" s="2060"/>
      <c r="N13" s="2075"/>
      <c r="O13" s="2076"/>
      <c r="P13" s="2076"/>
      <c r="Q13" s="2076"/>
      <c r="R13" s="2079"/>
      <c r="S13" s="2081"/>
      <c r="T13" s="2082"/>
      <c r="U13" s="2082"/>
    </row>
    <row r="14" spans="1:21" ht="21" customHeight="1">
      <c r="A14" s="1574" t="s">
        <v>1939</v>
      </c>
      <c r="B14" s="1578" t="s">
        <v>1940</v>
      </c>
      <c r="C14" s="1512">
        <v>25</v>
      </c>
      <c r="D14" s="1517">
        <v>-1783416</v>
      </c>
      <c r="E14" s="12">
        <v>-86624</v>
      </c>
      <c r="F14" s="12">
        <v>-1860141</v>
      </c>
      <c r="G14" s="13">
        <v>-19183</v>
      </c>
      <c r="I14" s="2059"/>
      <c r="J14" s="2060"/>
      <c r="K14" s="1165"/>
      <c r="L14" s="2059"/>
      <c r="M14" s="2060"/>
      <c r="N14" s="2075"/>
      <c r="O14" s="2076"/>
      <c r="P14" s="2076"/>
      <c r="Q14" s="2076"/>
      <c r="R14" s="2079"/>
      <c r="S14" s="2076"/>
      <c r="T14" s="2082"/>
      <c r="U14" s="2082"/>
    </row>
    <row r="15" spans="1:21" ht="21" customHeight="1">
      <c r="A15" s="1574" t="s">
        <v>85</v>
      </c>
      <c r="B15" s="1578" t="s">
        <v>133</v>
      </c>
      <c r="C15" s="1512">
        <v>26</v>
      </c>
      <c r="D15" s="1517">
        <v>-11866830</v>
      </c>
      <c r="E15" s="12">
        <v>-13326640</v>
      </c>
      <c r="F15" s="12">
        <v>-414977</v>
      </c>
      <c r="G15" s="13">
        <v>-3676283</v>
      </c>
      <c r="I15" s="2059"/>
      <c r="J15" s="2060"/>
      <c r="K15" s="1165"/>
      <c r="L15" s="2059"/>
      <c r="M15" s="2060"/>
      <c r="N15" s="2075"/>
      <c r="O15" s="2076"/>
      <c r="P15" s="2076"/>
      <c r="Q15" s="2076"/>
      <c r="R15" s="2079"/>
      <c r="S15" s="2081"/>
      <c r="T15" s="2082"/>
      <c r="U15" s="2082"/>
    </row>
    <row r="16" spans="1:21" ht="21" customHeight="1">
      <c r="B16" s="1582" t="s">
        <v>134</v>
      </c>
      <c r="C16" s="1538"/>
      <c r="D16" s="1515">
        <v>96618523</v>
      </c>
      <c r="E16" s="15">
        <v>134485683</v>
      </c>
      <c r="F16" s="15">
        <v>18359366</v>
      </c>
      <c r="G16" s="1619">
        <v>30899893</v>
      </c>
      <c r="I16" s="2067"/>
      <c r="J16" s="2085"/>
      <c r="K16" s="1164"/>
      <c r="L16" s="2067"/>
      <c r="M16" s="2085"/>
      <c r="N16" s="2075"/>
      <c r="O16" s="2076"/>
      <c r="P16" s="2076"/>
      <c r="Q16" s="2076"/>
      <c r="R16" s="2079"/>
      <c r="S16" s="2076"/>
      <c r="T16" s="2083"/>
      <c r="U16" s="2083"/>
    </row>
    <row r="17" spans="1:21" ht="21" customHeight="1">
      <c r="A17" s="1574" t="s">
        <v>86</v>
      </c>
      <c r="B17" s="1578" t="s">
        <v>135</v>
      </c>
      <c r="C17" s="1512">
        <v>14</v>
      </c>
      <c r="D17" s="1517">
        <v>-24291880</v>
      </c>
      <c r="E17" s="12">
        <v>-34781768</v>
      </c>
      <c r="F17" s="12">
        <v>-5134389</v>
      </c>
      <c r="G17" s="13">
        <v>-9163673</v>
      </c>
      <c r="I17" s="2059"/>
      <c r="J17" s="2060"/>
      <c r="K17" s="1165"/>
      <c r="L17" s="2059"/>
      <c r="M17" s="2060"/>
      <c r="N17" s="2075"/>
      <c r="O17" s="2076"/>
      <c r="P17" s="2076"/>
      <c r="Q17" s="2076"/>
      <c r="R17" s="2079"/>
      <c r="S17" s="2076"/>
      <c r="T17" s="2082"/>
      <c r="U17" s="2082"/>
    </row>
    <row r="18" spans="1:21" ht="21" customHeight="1">
      <c r="B18" s="1582" t="s">
        <v>2165</v>
      </c>
      <c r="C18" s="1531"/>
      <c r="D18" s="1515">
        <v>72326643</v>
      </c>
      <c r="E18" s="15">
        <v>99703915</v>
      </c>
      <c r="F18" s="15">
        <v>13224977</v>
      </c>
      <c r="G18" s="16">
        <v>21736220</v>
      </c>
      <c r="I18" s="2067"/>
      <c r="J18" s="2085"/>
      <c r="K18" s="1164"/>
      <c r="L18" s="2067"/>
      <c r="M18" s="2085"/>
      <c r="N18" s="2075"/>
      <c r="O18" s="2076"/>
      <c r="P18" s="2076"/>
      <c r="Q18" s="2076"/>
      <c r="R18" s="2079"/>
      <c r="S18" s="2076"/>
      <c r="T18" s="2083"/>
      <c r="U18" s="2083"/>
    </row>
    <row r="19" spans="1:21" ht="21" customHeight="1">
      <c r="A19" s="1574" t="s">
        <v>2162</v>
      </c>
      <c r="B19" s="1578" t="s">
        <v>2161</v>
      </c>
      <c r="C19" s="1512">
        <v>8</v>
      </c>
      <c r="D19" s="1517">
        <v>4346601</v>
      </c>
      <c r="E19" s="12">
        <v>-1753935</v>
      </c>
      <c r="F19" s="12">
        <v>-101388</v>
      </c>
      <c r="G19" s="13">
        <v>-5635727</v>
      </c>
      <c r="I19" s="2059"/>
      <c r="J19" s="2060"/>
      <c r="K19" s="1165"/>
      <c r="L19" s="2059"/>
      <c r="M19" s="2060"/>
      <c r="N19" s="2075"/>
      <c r="O19" s="2076"/>
      <c r="P19" s="2076"/>
      <c r="Q19" s="2076"/>
      <c r="R19" s="2079"/>
      <c r="S19" s="2076"/>
      <c r="T19" s="2082"/>
      <c r="U19" s="2082"/>
    </row>
    <row r="20" spans="1:21" ht="21" customHeight="1">
      <c r="B20" s="1582" t="s">
        <v>136</v>
      </c>
      <c r="C20" s="1531"/>
      <c r="D20" s="1515">
        <v>76673244</v>
      </c>
      <c r="E20" s="15">
        <v>97949980</v>
      </c>
      <c r="F20" s="15">
        <v>13123589</v>
      </c>
      <c r="G20" s="16">
        <v>16100493</v>
      </c>
      <c r="I20" s="2067"/>
      <c r="J20" s="2085"/>
      <c r="K20" s="1165"/>
      <c r="L20" s="2059"/>
      <c r="M20" s="2060"/>
      <c r="N20" s="2075"/>
      <c r="O20" s="2076"/>
      <c r="P20" s="2076"/>
      <c r="Q20" s="2076"/>
      <c r="R20" s="2079"/>
      <c r="S20" s="2076"/>
      <c r="T20" s="2083"/>
      <c r="U20" s="2083"/>
    </row>
    <row r="21" spans="1:21" ht="21" customHeight="1">
      <c r="B21" s="1583" t="s">
        <v>137</v>
      </c>
      <c r="C21" s="1584" t="s">
        <v>138</v>
      </c>
      <c r="D21" s="1585"/>
      <c r="E21" s="12"/>
      <c r="F21" s="12"/>
      <c r="G21" s="17"/>
      <c r="I21" s="2059"/>
      <c r="J21" s="2060"/>
      <c r="K21" s="1165"/>
      <c r="L21" s="2059"/>
      <c r="M21" s="2060"/>
      <c r="N21" s="2075"/>
      <c r="O21" s="2076"/>
      <c r="P21" s="2076"/>
      <c r="Q21" s="2076"/>
      <c r="R21" s="2079"/>
      <c r="S21" s="2076"/>
      <c r="T21" s="2087"/>
      <c r="U21" s="2087"/>
    </row>
    <row r="22" spans="1:21" ht="21" customHeight="1">
      <c r="B22" s="1586" t="s">
        <v>139</v>
      </c>
      <c r="C22" s="1531"/>
      <c r="D22" s="1515">
        <v>37145560</v>
      </c>
      <c r="E22" s="15">
        <v>49394728</v>
      </c>
      <c r="F22" s="15">
        <v>6524991</v>
      </c>
      <c r="G22" s="16">
        <v>9357314</v>
      </c>
      <c r="I22" s="2067"/>
      <c r="J22" s="2085"/>
      <c r="K22" s="1164"/>
      <c r="L22" s="2067"/>
      <c r="M22" s="2085"/>
      <c r="N22" s="2075"/>
      <c r="O22" s="2076"/>
      <c r="P22" s="2076"/>
      <c r="Q22" s="2076"/>
      <c r="R22" s="2079"/>
      <c r="S22" s="2076"/>
      <c r="T22" s="2083"/>
      <c r="U22" s="2083"/>
    </row>
    <row r="23" spans="1:21" ht="21" customHeight="1">
      <c r="A23" s="1574" t="s">
        <v>87</v>
      </c>
      <c r="B23" s="1578" t="s">
        <v>140</v>
      </c>
      <c r="C23" s="1512">
        <v>21</v>
      </c>
      <c r="D23" s="1517">
        <v>39527684</v>
      </c>
      <c r="E23" s="12">
        <v>48555252</v>
      </c>
      <c r="F23" s="12">
        <v>6598598</v>
      </c>
      <c r="G23" s="13">
        <v>6743179</v>
      </c>
      <c r="I23" s="2059"/>
      <c r="J23" s="2060"/>
      <c r="K23" s="1165"/>
      <c r="L23" s="2059"/>
      <c r="M23" s="2060"/>
      <c r="N23" s="2075"/>
      <c r="O23" s="2076"/>
      <c r="P23" s="2076"/>
      <c r="Q23" s="2076"/>
      <c r="R23" s="2079"/>
      <c r="S23" s="2076"/>
      <c r="T23" s="2082"/>
      <c r="U23" s="2082"/>
    </row>
    <row r="24" spans="1:21" ht="21" customHeight="1">
      <c r="B24" s="1587" t="s">
        <v>141</v>
      </c>
      <c r="C24" s="1588"/>
      <c r="D24" s="1589">
        <v>76673244</v>
      </c>
      <c r="E24" s="18">
        <v>97949980</v>
      </c>
      <c r="F24" s="18">
        <v>13123589</v>
      </c>
      <c r="G24" s="19">
        <v>16100493</v>
      </c>
      <c r="I24" s="2067"/>
      <c r="J24" s="2085"/>
      <c r="K24" s="1164"/>
      <c r="L24" s="2067"/>
      <c r="M24" s="2085"/>
      <c r="N24" s="2075"/>
      <c r="O24" s="2076"/>
      <c r="P24" s="2076"/>
      <c r="Q24" s="2076"/>
      <c r="R24" s="2079"/>
      <c r="S24" s="2076"/>
      <c r="T24" s="2083"/>
      <c r="U24" s="2083"/>
    </row>
    <row r="25" spans="1:21" ht="21" customHeight="1">
      <c r="B25" s="1590" t="s">
        <v>142</v>
      </c>
      <c r="C25" s="1584"/>
      <c r="D25" s="1512"/>
      <c r="E25" s="12"/>
      <c r="F25" s="12"/>
      <c r="G25" s="17"/>
      <c r="I25" s="2059"/>
      <c r="J25" s="2061"/>
      <c r="K25" s="2062"/>
      <c r="L25" s="2059"/>
      <c r="M25" s="2061"/>
      <c r="N25" s="2075"/>
      <c r="O25" s="2076"/>
      <c r="P25" s="2076"/>
      <c r="Q25" s="2076"/>
      <c r="R25" s="2079"/>
      <c r="S25" s="2076"/>
      <c r="T25" s="2082"/>
      <c r="U25" s="2082"/>
    </row>
    <row r="26" spans="1:21" ht="21" customHeight="1">
      <c r="B26" s="1578" t="s">
        <v>143</v>
      </c>
      <c r="C26" s="1512">
        <v>28</v>
      </c>
      <c r="D26" s="20">
        <v>37.145560000000003</v>
      </c>
      <c r="E26" s="40">
        <v>49.394728000000001</v>
      </c>
      <c r="F26" s="40">
        <v>6.524991</v>
      </c>
      <c r="G26" s="21">
        <v>9.3573140000000006</v>
      </c>
      <c r="I26" s="2059"/>
      <c r="J26" s="2061"/>
      <c r="K26" s="2062"/>
      <c r="L26" s="2059"/>
      <c r="M26" s="2061"/>
      <c r="N26" s="2075"/>
      <c r="O26" s="2076"/>
      <c r="P26" s="2076"/>
      <c r="Q26" s="2076"/>
      <c r="R26" s="2079"/>
      <c r="S26" s="2076"/>
      <c r="T26" s="2088"/>
      <c r="U26" s="2088"/>
    </row>
    <row r="27" spans="1:21" ht="21" customHeight="1" thickBot="1">
      <c r="B27" s="1591" t="s">
        <v>144</v>
      </c>
      <c r="C27" s="1592"/>
      <c r="D27" s="1593">
        <v>37.145560000000003</v>
      </c>
      <c r="E27" s="22">
        <v>49.394728000000001</v>
      </c>
      <c r="F27" s="22">
        <v>6.524991</v>
      </c>
      <c r="G27" s="23">
        <v>9.3573140000000006</v>
      </c>
      <c r="I27" s="2059"/>
      <c r="J27" s="2061"/>
      <c r="K27" s="2062"/>
      <c r="L27" s="2059"/>
      <c r="M27" s="2061"/>
      <c r="N27" s="2075"/>
      <c r="O27" s="2076"/>
      <c r="P27" s="2076"/>
      <c r="Q27" s="2076"/>
      <c r="R27" s="2079"/>
      <c r="S27" s="2076"/>
      <c r="T27" s="2089"/>
      <c r="U27" s="2089"/>
    </row>
    <row r="28" spans="1:21" ht="21" customHeight="1" thickBot="1">
      <c r="B28" s="24"/>
      <c r="C28" s="24"/>
      <c r="D28" s="24"/>
      <c r="E28" s="24"/>
      <c r="F28" s="24"/>
      <c r="G28" s="24"/>
      <c r="I28" s="2059"/>
      <c r="J28" s="2061"/>
      <c r="K28" s="2062"/>
      <c r="L28" s="2059"/>
      <c r="M28" s="2061"/>
      <c r="N28" s="2075"/>
      <c r="O28" s="2076"/>
      <c r="P28" s="2076"/>
      <c r="Q28" s="2076"/>
      <c r="R28" s="2079"/>
      <c r="S28" s="2076"/>
      <c r="T28" s="2090"/>
      <c r="U28" s="2090"/>
    </row>
    <row r="29" spans="1:21" ht="24">
      <c r="B29" s="2212" t="s">
        <v>145</v>
      </c>
      <c r="C29" s="2214" t="s">
        <v>88</v>
      </c>
      <c r="D29" s="1503">
        <v>44104</v>
      </c>
      <c r="E29" s="25">
        <v>43738</v>
      </c>
      <c r="F29" s="25" t="s">
        <v>2166</v>
      </c>
      <c r="G29" s="26" t="s">
        <v>2167</v>
      </c>
      <c r="I29" s="2059"/>
      <c r="J29" s="2061"/>
      <c r="K29" s="2062"/>
      <c r="L29" s="2059"/>
      <c r="M29" s="2061"/>
      <c r="N29" s="2075"/>
      <c r="O29" s="2076"/>
      <c r="P29" s="2076"/>
      <c r="Q29" s="2076"/>
      <c r="R29" s="2079"/>
      <c r="S29" s="2076"/>
      <c r="T29" s="2077"/>
      <c r="U29" s="2077"/>
    </row>
    <row r="30" spans="1:21" ht="11.25" customHeight="1">
      <c r="B30" s="2213"/>
      <c r="C30" s="2215"/>
      <c r="D30" s="1594" t="s">
        <v>89</v>
      </c>
      <c r="E30" s="27" t="s">
        <v>89</v>
      </c>
      <c r="F30" s="27" t="s">
        <v>89</v>
      </c>
      <c r="G30" s="28" t="s">
        <v>89</v>
      </c>
      <c r="I30" s="2059"/>
      <c r="J30" s="2061"/>
      <c r="K30" s="2062"/>
      <c r="L30" s="2059"/>
      <c r="M30" s="2061"/>
      <c r="N30" s="2075"/>
      <c r="O30" s="2076"/>
      <c r="P30" s="2076"/>
      <c r="Q30" s="2076"/>
      <c r="R30" s="2079"/>
      <c r="S30" s="2076"/>
      <c r="T30" s="2091"/>
      <c r="U30" s="2091"/>
    </row>
    <row r="31" spans="1:21" ht="10.5" customHeight="1">
      <c r="B31" s="1595"/>
      <c r="C31" s="29"/>
      <c r="D31" s="29"/>
      <c r="E31" s="12"/>
      <c r="F31" s="12"/>
      <c r="G31" s="30"/>
      <c r="I31" s="2059"/>
      <c r="J31" s="2061"/>
      <c r="K31" s="2062"/>
      <c r="L31" s="2059"/>
      <c r="M31" s="2061"/>
      <c r="N31" s="2075"/>
      <c r="O31" s="2076"/>
      <c r="P31" s="2076"/>
      <c r="Q31" s="2076"/>
      <c r="R31" s="2079"/>
      <c r="S31" s="2076"/>
      <c r="T31" s="2092"/>
      <c r="U31" s="2082"/>
    </row>
    <row r="32" spans="1:21" ht="24.9" customHeight="1">
      <c r="B32" s="1582" t="s">
        <v>136</v>
      </c>
      <c r="C32" s="1531"/>
      <c r="D32" s="1515">
        <v>76673244</v>
      </c>
      <c r="E32" s="15">
        <v>97949980</v>
      </c>
      <c r="F32" s="15">
        <v>13123589</v>
      </c>
      <c r="G32" s="16">
        <v>16100493</v>
      </c>
      <c r="I32" s="2059"/>
      <c r="J32" s="2061"/>
      <c r="K32" s="2063"/>
      <c r="L32" s="2059"/>
      <c r="M32" s="2061"/>
      <c r="N32" s="2075"/>
      <c r="O32" s="2076"/>
      <c r="P32" s="2076"/>
      <c r="Q32" s="2076"/>
      <c r="R32" s="2079"/>
      <c r="S32" s="2076"/>
      <c r="T32" s="2083"/>
      <c r="U32" s="2083"/>
    </row>
    <row r="33" spans="2:21" ht="11.25" hidden="1" customHeight="1">
      <c r="B33" s="1596"/>
      <c r="C33" s="29"/>
      <c r="D33" s="1597"/>
      <c r="E33" s="12"/>
      <c r="F33" s="12"/>
      <c r="G33" s="30"/>
      <c r="I33" s="2059"/>
      <c r="J33" s="2061"/>
      <c r="K33" s="2062"/>
      <c r="L33" s="2059"/>
      <c r="M33" s="2061"/>
      <c r="N33" s="2075"/>
      <c r="O33" s="2076"/>
      <c r="P33" s="2076"/>
      <c r="Q33" s="2076"/>
      <c r="R33" s="2079"/>
      <c r="S33" s="2076"/>
      <c r="T33" s="2093"/>
      <c r="U33" s="2093"/>
    </row>
    <row r="34" spans="2:21" ht="17.25" customHeight="1">
      <c r="B34" s="1598" t="s">
        <v>146</v>
      </c>
      <c r="C34" s="1599"/>
      <c r="D34" s="1600"/>
      <c r="E34" s="31"/>
      <c r="F34" s="31"/>
      <c r="G34" s="32"/>
      <c r="I34" s="2059"/>
      <c r="J34" s="2061"/>
      <c r="K34" s="2062"/>
      <c r="L34" s="2059"/>
      <c r="M34" s="2061"/>
      <c r="N34" s="2075"/>
      <c r="O34" s="2076"/>
      <c r="P34" s="2076"/>
      <c r="Q34" s="2076"/>
      <c r="R34" s="2079"/>
      <c r="S34" s="2076"/>
      <c r="T34" s="2083"/>
      <c r="U34" s="2083"/>
    </row>
    <row r="35" spans="2:21" ht="25.5" hidden="1" customHeight="1">
      <c r="B35" s="1586" t="s">
        <v>147</v>
      </c>
      <c r="C35" s="1531"/>
      <c r="D35" s="1515"/>
      <c r="E35" s="15"/>
      <c r="F35" s="15"/>
      <c r="G35" s="16"/>
      <c r="I35" s="2059"/>
      <c r="J35" s="2061"/>
      <c r="K35" s="2062"/>
      <c r="L35" s="2059"/>
      <c r="M35" s="2061"/>
      <c r="N35" s="2075"/>
      <c r="O35" s="2076"/>
      <c r="P35" s="2076"/>
      <c r="Q35" s="2076"/>
      <c r="R35" s="2079"/>
      <c r="S35" s="2076"/>
      <c r="T35" s="2083"/>
      <c r="U35" s="2083"/>
    </row>
    <row r="36" spans="2:21" ht="24.9" hidden="1" customHeight="1">
      <c r="B36" s="1601" t="s">
        <v>148</v>
      </c>
      <c r="C36" s="1512">
        <v>17</v>
      </c>
      <c r="D36" s="1517"/>
      <c r="E36" s="12"/>
      <c r="F36" s="12">
        <v>0</v>
      </c>
      <c r="G36" s="11">
        <v>0</v>
      </c>
      <c r="I36" s="2059"/>
      <c r="J36" s="2061"/>
      <c r="K36" s="2062"/>
      <c r="L36" s="2059"/>
      <c r="M36" s="2061"/>
      <c r="N36" s="2075"/>
      <c r="O36" s="2076"/>
      <c r="P36" s="2076"/>
      <c r="Q36" s="2076"/>
      <c r="R36" s="2079"/>
      <c r="S36" s="2076"/>
      <c r="T36" s="2076"/>
      <c r="U36" s="2076"/>
    </row>
    <row r="37" spans="2:21" ht="25.5" hidden="1" customHeight="1">
      <c r="B37" s="1586" t="s">
        <v>149</v>
      </c>
      <c r="C37" s="1531"/>
      <c r="D37" s="1515">
        <v>0</v>
      </c>
      <c r="E37" s="15">
        <v>0</v>
      </c>
      <c r="F37" s="15">
        <v>0</v>
      </c>
      <c r="G37" s="14">
        <v>0</v>
      </c>
      <c r="I37" s="2059"/>
      <c r="J37" s="2061"/>
      <c r="K37" s="2062"/>
      <c r="L37" s="2059"/>
      <c r="M37" s="2061"/>
      <c r="N37" s="2075"/>
      <c r="O37" s="2076"/>
      <c r="P37" s="2076"/>
      <c r="Q37" s="2076"/>
      <c r="R37" s="2079"/>
      <c r="S37" s="2076"/>
      <c r="T37" s="2083"/>
      <c r="U37" s="2083"/>
    </row>
    <row r="38" spans="2:21" ht="25.5" hidden="1" customHeight="1">
      <c r="B38" s="1586" t="s">
        <v>150</v>
      </c>
      <c r="C38" s="1531"/>
      <c r="D38" s="1515"/>
      <c r="E38" s="15"/>
      <c r="F38" s="15"/>
      <c r="G38" s="16"/>
      <c r="I38" s="2059"/>
      <c r="J38" s="2061"/>
      <c r="K38" s="2062"/>
      <c r="L38" s="2059"/>
      <c r="M38" s="2061"/>
      <c r="N38" s="2075"/>
      <c r="O38" s="2076"/>
      <c r="P38" s="2076"/>
      <c r="Q38" s="2076"/>
      <c r="R38" s="2079"/>
      <c r="S38" s="2076"/>
      <c r="T38" s="2083"/>
      <c r="U38" s="2083"/>
    </row>
    <row r="39" spans="2:21" ht="24.9" hidden="1" customHeight="1">
      <c r="B39" s="1601" t="s">
        <v>151</v>
      </c>
      <c r="C39" s="1521"/>
      <c r="D39" s="1517"/>
      <c r="E39" s="12"/>
      <c r="F39" s="12">
        <v>0</v>
      </c>
      <c r="G39" s="11">
        <v>0</v>
      </c>
      <c r="I39" s="2059"/>
      <c r="J39" s="2061"/>
      <c r="K39" s="2062"/>
      <c r="L39" s="2059"/>
      <c r="M39" s="2061"/>
      <c r="N39" s="2075"/>
      <c r="O39" s="2076"/>
      <c r="P39" s="2076"/>
      <c r="Q39" s="2076"/>
      <c r="R39" s="2079"/>
      <c r="S39" s="2076"/>
      <c r="T39" s="2076"/>
      <c r="U39" s="2076"/>
    </row>
    <row r="40" spans="2:21" ht="25.5" hidden="1" customHeight="1">
      <c r="B40" s="1586" t="s">
        <v>150</v>
      </c>
      <c r="C40" s="1531"/>
      <c r="D40" s="1515">
        <v>0</v>
      </c>
      <c r="E40" s="15">
        <v>0</v>
      </c>
      <c r="F40" s="15">
        <v>0</v>
      </c>
      <c r="G40" s="14">
        <v>0</v>
      </c>
      <c r="I40" s="2059"/>
      <c r="J40" s="2061"/>
      <c r="K40" s="2062"/>
      <c r="L40" s="2059"/>
      <c r="M40" s="2061"/>
      <c r="N40" s="2075"/>
      <c r="O40" s="2076"/>
      <c r="P40" s="2076"/>
      <c r="Q40" s="2076"/>
      <c r="R40" s="2079"/>
      <c r="S40" s="2076"/>
      <c r="T40" s="2083"/>
      <c r="U40" s="2083"/>
    </row>
    <row r="41" spans="2:21" ht="9.75" hidden="1" customHeight="1">
      <c r="B41" s="1578"/>
      <c r="C41" s="1521"/>
      <c r="D41" s="1517"/>
      <c r="E41" s="12"/>
      <c r="F41" s="12"/>
      <c r="G41" s="11"/>
      <c r="I41" s="2059"/>
      <c r="J41" s="2061"/>
      <c r="K41" s="2062"/>
      <c r="L41" s="2059"/>
      <c r="M41" s="2061"/>
      <c r="N41" s="2075"/>
      <c r="O41" s="2076"/>
      <c r="P41" s="2076"/>
      <c r="Q41" s="2076"/>
      <c r="R41" s="2079"/>
      <c r="S41" s="2076"/>
      <c r="T41" s="2076"/>
      <c r="U41" s="2076"/>
    </row>
    <row r="42" spans="2:21" ht="19.5" hidden="1" customHeight="1">
      <c r="B42" s="1582" t="s">
        <v>152</v>
      </c>
      <c r="C42" s="1531"/>
      <c r="D42" s="1515">
        <v>0</v>
      </c>
      <c r="E42" s="15">
        <v>0</v>
      </c>
      <c r="F42" s="15">
        <v>0</v>
      </c>
      <c r="G42" s="14">
        <v>0</v>
      </c>
      <c r="I42" s="2059"/>
      <c r="J42" s="2061"/>
      <c r="K42" s="2062"/>
      <c r="L42" s="2059"/>
      <c r="M42" s="2061"/>
      <c r="N42" s="2075"/>
      <c r="O42" s="2076"/>
      <c r="P42" s="2076"/>
      <c r="Q42" s="2076"/>
      <c r="R42" s="2079"/>
      <c r="S42" s="2076"/>
      <c r="T42" s="2083"/>
      <c r="U42" s="2083"/>
    </row>
    <row r="43" spans="2:21" ht="7.5" hidden="1" customHeight="1">
      <c r="B43" s="1578"/>
      <c r="C43" s="1521"/>
      <c r="D43" s="1517"/>
      <c r="E43" s="33"/>
      <c r="F43" s="33"/>
      <c r="G43" s="17"/>
      <c r="I43" s="2059"/>
      <c r="J43" s="2061"/>
      <c r="K43" s="2062"/>
      <c r="L43" s="2059"/>
      <c r="M43" s="2061"/>
      <c r="N43" s="2075"/>
      <c r="O43" s="2076"/>
      <c r="P43" s="2076"/>
      <c r="Q43" s="2076"/>
      <c r="R43" s="2079"/>
      <c r="S43" s="2076"/>
      <c r="T43" s="2076"/>
      <c r="U43" s="2076"/>
    </row>
    <row r="44" spans="2:21" ht="19.5" customHeight="1">
      <c r="B44" s="1582" t="s">
        <v>153</v>
      </c>
      <c r="C44" s="1531"/>
      <c r="D44" s="1515">
        <v>76673244</v>
      </c>
      <c r="E44" s="15">
        <v>97949980</v>
      </c>
      <c r="F44" s="15">
        <v>13123589</v>
      </c>
      <c r="G44" s="16">
        <v>16100493</v>
      </c>
      <c r="I44" s="2059"/>
      <c r="J44" s="2061"/>
      <c r="K44" s="2062"/>
      <c r="L44" s="2059"/>
      <c r="M44" s="2061"/>
      <c r="N44" s="2075"/>
      <c r="O44" s="2076"/>
      <c r="P44" s="2076"/>
      <c r="Q44" s="2076"/>
      <c r="R44" s="2079"/>
      <c r="S44" s="2076"/>
      <c r="T44" s="2083"/>
      <c r="U44" s="2083"/>
    </row>
    <row r="45" spans="2:21" ht="22.5" customHeight="1">
      <c r="B45" s="1583" t="s">
        <v>154</v>
      </c>
      <c r="C45" s="1584"/>
      <c r="D45" s="1602"/>
      <c r="E45" s="12"/>
      <c r="F45" s="12"/>
      <c r="G45" s="34"/>
      <c r="I45" s="2059"/>
      <c r="J45" s="2061"/>
      <c r="K45" s="2062"/>
      <c r="L45" s="2059"/>
      <c r="M45" s="2061"/>
      <c r="N45" s="2075"/>
      <c r="O45" s="2076"/>
      <c r="P45" s="2076"/>
      <c r="Q45" s="2076"/>
      <c r="R45" s="2079"/>
      <c r="S45" s="2076"/>
      <c r="T45" s="2094"/>
      <c r="U45" s="2094"/>
    </row>
    <row r="46" spans="2:21" ht="19.5" customHeight="1">
      <c r="B46" s="1601" t="s">
        <v>155</v>
      </c>
      <c r="C46" s="1584"/>
      <c r="D46" s="1522">
        <v>37145560</v>
      </c>
      <c r="E46" s="35">
        <v>49394728</v>
      </c>
      <c r="F46" s="35">
        <v>6524991</v>
      </c>
      <c r="G46" s="36">
        <v>9357314</v>
      </c>
      <c r="I46" s="2059"/>
      <c r="J46" s="2061"/>
      <c r="K46" s="2062"/>
      <c r="L46" s="2059"/>
      <c r="M46" s="2061"/>
      <c r="N46" s="2075"/>
      <c r="O46" s="2076"/>
      <c r="P46" s="2076"/>
      <c r="Q46" s="2076"/>
      <c r="R46" s="2079"/>
      <c r="S46" s="2076"/>
      <c r="T46" s="2083"/>
      <c r="U46" s="2083"/>
    </row>
    <row r="47" spans="2:21" ht="18" customHeight="1">
      <c r="B47" s="1578" t="s">
        <v>156</v>
      </c>
      <c r="C47" s="1512"/>
      <c r="D47" s="1603">
        <v>39527684</v>
      </c>
      <c r="E47" s="12">
        <v>48555252</v>
      </c>
      <c r="F47" s="12">
        <v>6598598</v>
      </c>
      <c r="G47" s="13">
        <v>6743179</v>
      </c>
      <c r="I47" s="2059"/>
      <c r="J47" s="2061"/>
      <c r="K47" s="2062"/>
      <c r="L47" s="2059"/>
      <c r="M47" s="2061"/>
      <c r="N47" s="2075"/>
      <c r="O47" s="2076"/>
      <c r="P47" s="2076"/>
      <c r="Q47" s="2076"/>
      <c r="R47" s="2079"/>
      <c r="S47" s="2076"/>
      <c r="T47" s="2076"/>
      <c r="U47" s="2076"/>
    </row>
    <row r="48" spans="2:21" ht="20.25" customHeight="1" thickBot="1">
      <c r="B48" s="1591" t="s">
        <v>157</v>
      </c>
      <c r="C48" s="1537"/>
      <c r="D48" s="1527">
        <v>76673244</v>
      </c>
      <c r="E48" s="37">
        <v>97949980</v>
      </c>
      <c r="F48" s="37">
        <v>13123589</v>
      </c>
      <c r="G48" s="38">
        <v>16100493</v>
      </c>
      <c r="I48" s="2059"/>
      <c r="J48" s="2061"/>
      <c r="K48" s="2062"/>
      <c r="L48" s="2059"/>
      <c r="M48" s="2061"/>
      <c r="N48" s="2075"/>
      <c r="O48" s="2076"/>
      <c r="P48" s="2076"/>
      <c r="Q48" s="2076"/>
      <c r="R48" s="2079"/>
      <c r="S48" s="2076"/>
      <c r="T48" s="2083"/>
      <c r="U48" s="2083"/>
    </row>
    <row r="49" spans="2:22">
      <c r="D49" s="1604"/>
      <c r="I49" s="2059"/>
      <c r="J49" s="2061"/>
      <c r="K49" s="2062"/>
      <c r="L49" s="2059"/>
      <c r="M49" s="2061"/>
      <c r="N49" s="2075"/>
      <c r="O49" s="2076"/>
      <c r="P49" s="2076"/>
      <c r="Q49" s="2076"/>
      <c r="R49" s="2079"/>
      <c r="S49" s="2076"/>
      <c r="T49" s="2075"/>
      <c r="U49" s="2075"/>
    </row>
    <row r="50" spans="2:22" ht="12.75" hidden="1" customHeight="1">
      <c r="D50" s="1605"/>
      <c r="I50" s="2059"/>
      <c r="J50" s="2061"/>
      <c r="K50" s="2062"/>
      <c r="L50" s="2059"/>
      <c r="M50" s="2061"/>
      <c r="N50" s="2075"/>
      <c r="O50" s="2076"/>
      <c r="P50" s="2076"/>
      <c r="Q50" s="2076"/>
      <c r="R50" s="2079"/>
      <c r="S50" s="2076"/>
      <c r="T50" s="2075"/>
      <c r="U50" s="2075"/>
    </row>
    <row r="51" spans="2:22" ht="12.75" hidden="1" customHeight="1">
      <c r="B51" s="1606" t="s">
        <v>158</v>
      </c>
      <c r="D51" s="1607" t="s">
        <v>159</v>
      </c>
      <c r="E51" s="1576" t="s">
        <v>160</v>
      </c>
      <c r="I51" s="2064"/>
      <c r="J51" s="2065"/>
      <c r="K51" s="2066"/>
      <c r="L51" s="2064"/>
      <c r="M51" s="2065"/>
      <c r="N51" s="2075"/>
      <c r="O51" s="2076"/>
      <c r="P51" s="2066"/>
      <c r="Q51" s="2066"/>
      <c r="R51" s="2065"/>
      <c r="S51" s="2066"/>
      <c r="T51" s="2075"/>
      <c r="U51" s="2075"/>
      <c r="V51" s="1168"/>
    </row>
    <row r="52" spans="2:22" ht="12.75" hidden="1" customHeight="1">
      <c r="B52" s="1608">
        <v>1000</v>
      </c>
      <c r="D52" s="1605"/>
      <c r="I52" s="2059"/>
      <c r="J52" s="2061"/>
      <c r="K52" s="2062"/>
      <c r="L52" s="2059"/>
      <c r="M52" s="2061"/>
      <c r="N52" s="2075"/>
      <c r="O52" s="2076"/>
      <c r="P52" s="2076"/>
      <c r="Q52" s="2076"/>
      <c r="R52" s="2079"/>
      <c r="S52" s="2076"/>
      <c r="T52" s="2075"/>
      <c r="U52" s="2075"/>
    </row>
    <row r="53" spans="2:22" ht="12.75" hidden="1" customHeight="1">
      <c r="B53" s="1608">
        <v>4200</v>
      </c>
      <c r="D53" s="1605"/>
      <c r="I53" s="2059"/>
      <c r="J53" s="2061"/>
      <c r="K53" s="2062"/>
      <c r="L53" s="2059"/>
      <c r="M53" s="2061"/>
      <c r="N53" s="2075"/>
      <c r="O53" s="2076"/>
      <c r="P53" s="2076"/>
      <c r="Q53" s="2076"/>
      <c r="R53" s="2079"/>
      <c r="S53" s="2076"/>
      <c r="T53" s="2075"/>
      <c r="U53" s="2075"/>
    </row>
    <row r="54" spans="2:22" ht="12.75" hidden="1" customHeight="1">
      <c r="B54" s="1608">
        <v>2000</v>
      </c>
      <c r="D54" s="1605"/>
      <c r="I54" s="2059"/>
      <c r="J54" s="2061"/>
      <c r="K54" s="2062"/>
      <c r="L54" s="2059"/>
      <c r="M54" s="2061"/>
      <c r="N54" s="2075"/>
      <c r="O54" s="2076"/>
      <c r="P54" s="2076"/>
      <c r="Q54" s="2076"/>
      <c r="R54" s="2079"/>
      <c r="S54" s="2076"/>
      <c r="T54" s="2075"/>
      <c r="U54" s="2075"/>
    </row>
    <row r="55" spans="2:22" ht="12.75" hidden="1" customHeight="1">
      <c r="B55" s="1608">
        <v>3100</v>
      </c>
      <c r="D55" s="1605"/>
      <c r="I55" s="2059"/>
      <c r="J55" s="2061"/>
      <c r="K55" s="2062"/>
      <c r="L55" s="2059"/>
      <c r="M55" s="2061"/>
      <c r="N55" s="2075"/>
      <c r="O55" s="2076"/>
      <c r="P55" s="2076"/>
      <c r="Q55" s="2076"/>
      <c r="R55" s="2079"/>
      <c r="S55" s="2076"/>
      <c r="T55" s="2075"/>
      <c r="U55" s="2075"/>
    </row>
    <row r="56" spans="2:22" ht="12.75" hidden="1" customHeight="1">
      <c r="B56" s="1608">
        <v>3600</v>
      </c>
      <c r="D56" s="1605"/>
      <c r="I56" s="2059"/>
      <c r="J56" s="2061"/>
      <c r="K56" s="2062"/>
      <c r="L56" s="2059"/>
      <c r="M56" s="2061"/>
      <c r="N56" s="2075"/>
      <c r="O56" s="2076"/>
      <c r="P56" s="2076"/>
      <c r="Q56" s="2076"/>
      <c r="R56" s="2079"/>
      <c r="S56" s="2076"/>
      <c r="T56" s="2075"/>
      <c r="U56" s="2075"/>
    </row>
    <row r="57" spans="2:22" ht="12.75" hidden="1" customHeight="1">
      <c r="B57" s="1608"/>
      <c r="D57" s="1609">
        <v>0</v>
      </c>
      <c r="E57" s="1576">
        <v>0</v>
      </c>
      <c r="I57" s="2067"/>
      <c r="J57" s="2068"/>
      <c r="K57" s="1162"/>
      <c r="L57" s="2067"/>
      <c r="M57" s="2068"/>
      <c r="N57" s="2075"/>
      <c r="O57" s="2076"/>
      <c r="P57" s="2083"/>
      <c r="Q57" s="2083"/>
      <c r="R57" s="2084"/>
      <c r="S57" s="2083"/>
      <c r="T57" s="2075"/>
      <c r="U57" s="2075"/>
    </row>
    <row r="58" spans="2:22" ht="12.75" hidden="1" customHeight="1">
      <c r="B58" s="1608"/>
      <c r="D58" s="1609"/>
      <c r="I58" s="2059"/>
      <c r="J58" s="2061"/>
      <c r="K58" s="2062"/>
      <c r="L58" s="2059"/>
      <c r="M58" s="2061"/>
      <c r="N58" s="2075"/>
      <c r="O58" s="2076"/>
      <c r="P58" s="2076"/>
      <c r="Q58" s="2076"/>
      <c r="R58" s="2079"/>
      <c r="S58" s="2076"/>
      <c r="T58" s="2075"/>
      <c r="U58" s="2075"/>
    </row>
    <row r="59" spans="2:22" ht="12.75" hidden="1" customHeight="1">
      <c r="B59" s="1610" t="s">
        <v>161</v>
      </c>
      <c r="D59" s="1607" t="s">
        <v>159</v>
      </c>
      <c r="E59" s="1576" t="s">
        <v>160</v>
      </c>
      <c r="I59" s="2064"/>
      <c r="J59" s="2065"/>
      <c r="K59" s="2066"/>
      <c r="L59" s="2064"/>
      <c r="M59" s="2065"/>
      <c r="N59" s="2075"/>
      <c r="O59" s="2076"/>
      <c r="P59" s="2066"/>
      <c r="Q59" s="2066"/>
      <c r="R59" s="2065"/>
      <c r="S59" s="2066"/>
      <c r="T59" s="2075"/>
      <c r="U59" s="2075"/>
    </row>
    <row r="60" spans="2:22" ht="12.75" hidden="1" customHeight="1">
      <c r="B60" s="1608">
        <v>4000</v>
      </c>
      <c r="D60" s="1605">
        <v>0</v>
      </c>
      <c r="E60" s="1576">
        <v>0</v>
      </c>
      <c r="I60" s="2059"/>
      <c r="J60" s="2061"/>
      <c r="K60" s="2062"/>
      <c r="L60" s="2059"/>
      <c r="M60" s="2061"/>
      <c r="N60" s="2075"/>
      <c r="O60" s="2076"/>
      <c r="P60" s="2076"/>
      <c r="Q60" s="2076"/>
      <c r="R60" s="2079"/>
      <c r="S60" s="2076"/>
      <c r="T60" s="2075"/>
      <c r="U60" s="2075"/>
    </row>
    <row r="61" spans="2:22" ht="12.75" hidden="1" customHeight="1">
      <c r="B61" s="1608">
        <v>2000</v>
      </c>
      <c r="D61" s="1605">
        <v>0</v>
      </c>
      <c r="E61" s="1576">
        <v>0</v>
      </c>
      <c r="I61" s="2059"/>
      <c r="J61" s="2061"/>
      <c r="K61" s="2062"/>
      <c r="L61" s="2059"/>
      <c r="M61" s="2061"/>
      <c r="N61" s="2075"/>
      <c r="O61" s="2076"/>
      <c r="P61" s="2076"/>
      <c r="Q61" s="2076"/>
      <c r="R61" s="2079"/>
      <c r="S61" s="2076"/>
      <c r="T61" s="2075"/>
      <c r="U61" s="2075"/>
    </row>
    <row r="62" spans="2:22" ht="12.75" hidden="1" customHeight="1">
      <c r="B62" s="1608">
        <v>1000</v>
      </c>
      <c r="D62" s="1605">
        <v>0</v>
      </c>
      <c r="E62" s="1576">
        <v>0</v>
      </c>
      <c r="I62" s="2059"/>
      <c r="J62" s="2061"/>
      <c r="K62" s="2062"/>
      <c r="L62" s="2059"/>
      <c r="M62" s="2061"/>
      <c r="N62" s="2075"/>
      <c r="O62" s="2076"/>
      <c r="P62" s="2076"/>
      <c r="Q62" s="2076"/>
      <c r="R62" s="2079"/>
      <c r="S62" s="2076"/>
      <c r="T62" s="2075"/>
      <c r="U62" s="2075"/>
    </row>
    <row r="63" spans="2:22" ht="12.75" hidden="1" customHeight="1">
      <c r="B63" s="1611">
        <v>5200</v>
      </c>
      <c r="D63" s="1612">
        <v>0</v>
      </c>
      <c r="E63" s="1576">
        <v>0</v>
      </c>
      <c r="I63" s="2069"/>
      <c r="J63" s="2070"/>
      <c r="K63" s="2071"/>
      <c r="L63" s="2069"/>
      <c r="M63" s="2070"/>
      <c r="N63" s="2075"/>
      <c r="O63" s="2076"/>
      <c r="P63" s="2076"/>
      <c r="Q63" s="2076"/>
      <c r="R63" s="2079"/>
      <c r="S63" s="2076"/>
      <c r="T63" s="2075"/>
      <c r="U63" s="2075"/>
    </row>
    <row r="64" spans="2:22" ht="12.75" hidden="1" customHeight="1">
      <c r="B64" s="1608"/>
      <c r="D64" s="1605"/>
      <c r="I64" s="2059"/>
      <c r="J64" s="2061"/>
      <c r="K64" s="2062"/>
      <c r="L64" s="2059"/>
      <c r="M64" s="2061"/>
      <c r="N64" s="2075"/>
      <c r="O64" s="2076"/>
      <c r="P64" s="2076"/>
      <c r="Q64" s="2076"/>
      <c r="R64" s="2079"/>
      <c r="S64" s="2076"/>
      <c r="T64" s="2075"/>
      <c r="U64" s="2075"/>
    </row>
    <row r="65" spans="2:22" ht="12.75" hidden="1" customHeight="1">
      <c r="B65" s="1610" t="s">
        <v>162</v>
      </c>
      <c r="D65" s="1607" t="s">
        <v>159</v>
      </c>
      <c r="E65" s="1576" t="s">
        <v>160</v>
      </c>
      <c r="I65" s="2064"/>
      <c r="J65" s="2065"/>
      <c r="K65" s="2066"/>
      <c r="L65" s="2064"/>
      <c r="M65" s="2065"/>
      <c r="N65" s="2075"/>
      <c r="O65" s="2076"/>
      <c r="P65" s="2076"/>
      <c r="Q65" s="2076"/>
      <c r="R65" s="2079"/>
      <c r="S65" s="2076"/>
      <c r="T65" s="2075"/>
      <c r="U65" s="2075"/>
    </row>
    <row r="66" spans="2:22" ht="12.75" hidden="1" customHeight="1">
      <c r="B66" s="1608">
        <v>4000</v>
      </c>
      <c r="D66" s="1605">
        <v>0</v>
      </c>
      <c r="E66" s="1576">
        <v>0</v>
      </c>
      <c r="I66" s="2059"/>
      <c r="J66" s="2061"/>
      <c r="K66" s="2062"/>
      <c r="L66" s="2059"/>
      <c r="M66" s="2061"/>
      <c r="N66" s="2075"/>
      <c r="O66" s="2076"/>
      <c r="P66" s="2076"/>
      <c r="Q66" s="2076"/>
      <c r="R66" s="2079"/>
      <c r="S66" s="2076"/>
      <c r="T66" s="2075"/>
      <c r="U66" s="2075"/>
    </row>
    <row r="67" spans="2:22" ht="12.75" hidden="1" customHeight="1">
      <c r="B67" s="1608">
        <v>2000</v>
      </c>
      <c r="D67" s="1605">
        <v>0</v>
      </c>
      <c r="E67" s="1576">
        <v>0</v>
      </c>
      <c r="I67" s="2059"/>
      <c r="J67" s="2061"/>
      <c r="K67" s="2062"/>
      <c r="L67" s="2059"/>
      <c r="M67" s="2061"/>
      <c r="N67" s="2075"/>
      <c r="O67" s="2076"/>
      <c r="P67" s="2076"/>
      <c r="Q67" s="2076"/>
      <c r="R67" s="2079"/>
      <c r="S67" s="2076"/>
      <c r="T67" s="2075"/>
      <c r="U67" s="2075"/>
    </row>
    <row r="68" spans="2:22" ht="12.75" hidden="1" customHeight="1">
      <c r="B68" s="1608">
        <v>1000</v>
      </c>
      <c r="D68" s="1605">
        <v>0</v>
      </c>
      <c r="E68" s="1576">
        <v>0</v>
      </c>
      <c r="I68" s="2059"/>
      <c r="J68" s="2061"/>
      <c r="K68" s="2062"/>
      <c r="L68" s="2059"/>
      <c r="M68" s="2061"/>
      <c r="N68" s="2075"/>
      <c r="O68" s="2076"/>
      <c r="P68" s="2076"/>
      <c r="Q68" s="2076"/>
      <c r="R68" s="2079"/>
      <c r="S68" s="2076"/>
      <c r="T68" s="2075"/>
      <c r="U68" s="2075"/>
    </row>
    <row r="69" spans="2:22" ht="12.75" hidden="1" customHeight="1">
      <c r="B69" s="1611">
        <v>5200</v>
      </c>
      <c r="D69" s="1612">
        <v>0</v>
      </c>
      <c r="E69" s="1576">
        <v>0</v>
      </c>
      <c r="I69" s="2069"/>
      <c r="J69" s="2070"/>
      <c r="K69" s="2071"/>
      <c r="L69" s="2069"/>
      <c r="M69" s="2070"/>
      <c r="N69" s="2075"/>
      <c r="O69" s="2076"/>
      <c r="P69" s="2076"/>
      <c r="Q69" s="2076"/>
      <c r="R69" s="2079"/>
      <c r="S69" s="2076"/>
      <c r="T69" s="2075"/>
      <c r="U69" s="2075"/>
    </row>
    <row r="70" spans="2:22" ht="12.75" hidden="1" customHeight="1">
      <c r="B70" s="1608"/>
      <c r="D70" s="1605"/>
      <c r="I70" s="2059"/>
      <c r="J70" s="2061"/>
      <c r="K70" s="2062"/>
      <c r="L70" s="2059"/>
      <c r="M70" s="2061"/>
      <c r="N70" s="2075"/>
      <c r="O70" s="2076"/>
      <c r="P70" s="2076"/>
      <c r="Q70" s="2076"/>
      <c r="R70" s="2079"/>
      <c r="S70" s="2076"/>
      <c r="T70" s="2075"/>
      <c r="U70" s="2075"/>
    </row>
    <row r="71" spans="2:22" ht="12.75" hidden="1" customHeight="1">
      <c r="B71" s="1608"/>
      <c r="D71" s="1605">
        <v>0</v>
      </c>
      <c r="E71" s="1576">
        <v>0</v>
      </c>
      <c r="I71" s="2059"/>
      <c r="J71" s="2061"/>
      <c r="K71" s="2062"/>
      <c r="L71" s="2059"/>
      <c r="M71" s="2061"/>
      <c r="N71" s="2075"/>
      <c r="O71" s="2076"/>
      <c r="P71" s="2076"/>
      <c r="Q71" s="2076"/>
      <c r="R71" s="2079"/>
      <c r="S71" s="2076"/>
      <c r="T71" s="2075"/>
      <c r="U71" s="2075"/>
    </row>
    <row r="72" spans="2:22" ht="12.75" hidden="1" customHeight="1">
      <c r="B72" s="1613" t="s">
        <v>163</v>
      </c>
      <c r="D72" s="1604">
        <v>0</v>
      </c>
      <c r="E72" s="1576">
        <v>0</v>
      </c>
      <c r="I72" s="2072"/>
      <c r="J72" s="2073"/>
      <c r="K72" s="2074"/>
      <c r="L72" s="2072"/>
      <c r="M72" s="2073"/>
      <c r="N72" s="2075"/>
      <c r="O72" s="2076"/>
      <c r="P72" s="2095"/>
      <c r="Q72" s="2095"/>
      <c r="R72" s="2096"/>
      <c r="S72" s="2095"/>
      <c r="T72" s="2075"/>
      <c r="U72" s="2075"/>
      <c r="V72" s="1614"/>
    </row>
    <row r="73" spans="2:22" ht="12.75" hidden="1" customHeight="1">
      <c r="D73" s="1605"/>
      <c r="I73" s="2059"/>
      <c r="J73" s="2061"/>
      <c r="K73" s="2062"/>
      <c r="L73" s="2059"/>
      <c r="M73" s="2061"/>
      <c r="N73" s="2075"/>
      <c r="O73" s="2076"/>
      <c r="P73" s="2076"/>
      <c r="Q73" s="2076"/>
      <c r="R73" s="2079"/>
      <c r="S73" s="2076"/>
      <c r="T73" s="2075"/>
      <c r="U73" s="2075"/>
    </row>
    <row r="74" spans="2:22" ht="12.75" hidden="1" customHeight="1">
      <c r="D74" s="1605"/>
      <c r="I74" s="2059"/>
      <c r="J74" s="2061"/>
      <c r="K74" s="2062"/>
      <c r="L74" s="2059"/>
      <c r="M74" s="2061"/>
      <c r="N74" s="2075"/>
      <c r="O74" s="2076"/>
      <c r="P74" s="2076"/>
      <c r="Q74" s="2076"/>
      <c r="R74" s="2079"/>
      <c r="S74" s="2076"/>
      <c r="T74" s="2075"/>
      <c r="U74" s="2075"/>
    </row>
    <row r="75" spans="2:22" ht="12.75" hidden="1" customHeight="1">
      <c r="D75" s="1605">
        <v>37145560</v>
      </c>
      <c r="I75" s="2059"/>
      <c r="J75" s="2061"/>
      <c r="K75" s="2062"/>
      <c r="L75" s="2059"/>
      <c r="M75" s="2061"/>
      <c r="N75" s="2075"/>
      <c r="O75" s="2076"/>
      <c r="P75" s="2076"/>
      <c r="Q75" s="2076"/>
      <c r="R75" s="2079"/>
      <c r="S75" s="2076"/>
      <c r="T75" s="2075"/>
      <c r="U75" s="2075"/>
    </row>
    <row r="76" spans="2:22" ht="12.75" hidden="1" customHeight="1">
      <c r="D76" s="1605">
        <v>39527684</v>
      </c>
      <c r="I76" s="2059"/>
      <c r="J76" s="2061"/>
      <c r="K76" s="2062"/>
      <c r="L76" s="2059"/>
      <c r="M76" s="2061"/>
      <c r="N76" s="2075"/>
      <c r="O76" s="2076"/>
      <c r="P76" s="2076"/>
      <c r="Q76" s="2076"/>
      <c r="R76" s="2079"/>
      <c r="S76" s="2076"/>
      <c r="T76" s="2075"/>
      <c r="U76" s="2075"/>
    </row>
    <row r="77" spans="2:22" ht="12.75" hidden="1" customHeight="1">
      <c r="D77" s="1604">
        <v>0</v>
      </c>
      <c r="I77" s="2059"/>
      <c r="J77" s="2061"/>
      <c r="K77" s="2062"/>
      <c r="L77" s="2059"/>
      <c r="M77" s="2061"/>
      <c r="N77" s="2075"/>
      <c r="O77" s="2076"/>
      <c r="P77" s="2076"/>
      <c r="Q77" s="2076"/>
      <c r="R77" s="2079"/>
      <c r="S77" s="2076"/>
      <c r="T77" s="2075"/>
      <c r="U77" s="2075"/>
    </row>
    <row r="78" spans="2:22" ht="12.75" hidden="1" customHeight="1">
      <c r="D78" s="1604">
        <v>0</v>
      </c>
      <c r="I78" s="2059"/>
      <c r="J78" s="2061"/>
      <c r="K78" s="2062"/>
      <c r="L78" s="2059"/>
      <c r="M78" s="2061"/>
      <c r="N78" s="2075"/>
      <c r="O78" s="2076"/>
      <c r="P78" s="2076"/>
      <c r="Q78" s="2076"/>
      <c r="R78" s="2079"/>
      <c r="S78" s="2076"/>
      <c r="T78" s="2075"/>
      <c r="U78" s="2075"/>
    </row>
    <row r="79" spans="2:22">
      <c r="D79" s="1605"/>
      <c r="I79" s="2059"/>
      <c r="J79" s="2061"/>
      <c r="K79" s="2062"/>
      <c r="L79" s="2059"/>
      <c r="M79" s="2061"/>
      <c r="N79" s="2075"/>
      <c r="O79" s="2076"/>
      <c r="P79" s="2076"/>
      <c r="Q79" s="2076"/>
      <c r="R79" s="2079"/>
      <c r="S79" s="2076"/>
      <c r="T79" s="2075"/>
      <c r="U79" s="2075"/>
    </row>
    <row r="80" spans="2:22">
      <c r="D80" s="1605"/>
      <c r="I80" s="2059"/>
      <c r="J80" s="2061"/>
      <c r="K80" s="2062"/>
      <c r="L80" s="2059"/>
      <c r="M80" s="2061"/>
      <c r="N80" s="2075"/>
      <c r="O80" s="2076"/>
      <c r="P80" s="2076"/>
      <c r="Q80" s="2076"/>
      <c r="R80" s="2079"/>
      <c r="S80" s="2076"/>
      <c r="T80" s="2075"/>
      <c r="U80" s="2075"/>
    </row>
    <row r="81" spans="2:21">
      <c r="B81" s="1615"/>
      <c r="D81" s="1605"/>
      <c r="I81" s="2059"/>
      <c r="J81" s="2061"/>
      <c r="K81" s="2062"/>
      <c r="L81" s="2059"/>
      <c r="M81" s="2061"/>
      <c r="N81" s="2075"/>
      <c r="O81" s="2076"/>
      <c r="P81" s="2076"/>
      <c r="Q81" s="2076"/>
      <c r="R81" s="2079"/>
      <c r="S81" s="2076"/>
      <c r="T81" s="2075"/>
      <c r="U81" s="2075"/>
    </row>
    <row r="82" spans="2:21">
      <c r="D82" s="1605"/>
      <c r="I82" s="2059"/>
      <c r="J82" s="2061"/>
      <c r="K82" s="2062"/>
      <c r="L82" s="2059"/>
      <c r="M82" s="2061"/>
      <c r="N82" s="2075"/>
      <c r="O82" s="2076"/>
      <c r="P82" s="2076"/>
      <c r="Q82" s="2076"/>
      <c r="R82" s="2079"/>
      <c r="S82" s="2076"/>
      <c r="T82" s="2075"/>
      <c r="U82" s="2075"/>
    </row>
    <row r="83" spans="2:21">
      <c r="D83" s="1605"/>
      <c r="I83" s="2059"/>
      <c r="J83" s="2061"/>
      <c r="K83" s="2062"/>
      <c r="L83" s="2059"/>
      <c r="M83" s="2061"/>
      <c r="N83" s="2075"/>
      <c r="O83" s="2076"/>
      <c r="P83" s="2076"/>
      <c r="Q83" s="2076"/>
      <c r="R83" s="2079"/>
      <c r="S83" s="2076"/>
      <c r="T83" s="2075"/>
      <c r="U83" s="2075"/>
    </row>
    <row r="84" spans="2:21">
      <c r="D84" s="1605"/>
      <c r="I84" s="2059"/>
      <c r="J84" s="2061"/>
      <c r="K84" s="2062"/>
      <c r="L84" s="2059"/>
      <c r="M84" s="2061"/>
      <c r="N84" s="2075"/>
      <c r="O84" s="2076"/>
      <c r="P84" s="2076"/>
      <c r="Q84" s="2076"/>
      <c r="R84" s="2079"/>
      <c r="S84" s="2076"/>
      <c r="T84" s="2075"/>
      <c r="U84" s="2075"/>
    </row>
    <row r="85" spans="2:21">
      <c r="D85" s="1605"/>
      <c r="I85" s="2059"/>
      <c r="J85" s="2061"/>
      <c r="K85" s="2062"/>
      <c r="L85" s="2059"/>
      <c r="M85" s="2061"/>
      <c r="N85" s="2075"/>
      <c r="O85" s="2076"/>
      <c r="P85" s="2076"/>
      <c r="Q85" s="2076"/>
      <c r="R85" s="2079"/>
      <c r="S85" s="2076"/>
      <c r="T85" s="2075"/>
      <c r="U85" s="2075"/>
    </row>
    <row r="86" spans="2:21">
      <c r="D86" s="1605"/>
      <c r="I86" s="2059"/>
      <c r="J86" s="2061"/>
      <c r="K86" s="2062"/>
      <c r="L86" s="2059"/>
      <c r="M86" s="2061"/>
      <c r="N86" s="2075"/>
      <c r="O86" s="2076"/>
      <c r="P86" s="2076"/>
      <c r="Q86" s="2076"/>
      <c r="R86" s="2079"/>
      <c r="S86" s="2076"/>
      <c r="T86" s="2075"/>
      <c r="U86" s="2075"/>
    </row>
    <row r="87" spans="2:21">
      <c r="D87" s="1605"/>
      <c r="I87" s="2059"/>
      <c r="J87" s="2061"/>
      <c r="K87" s="2062"/>
      <c r="L87" s="2059"/>
      <c r="M87" s="2061"/>
      <c r="N87" s="2075"/>
      <c r="O87" s="2076"/>
      <c r="P87" s="2076"/>
      <c r="Q87" s="2076"/>
      <c r="R87" s="2079"/>
      <c r="S87" s="2076"/>
      <c r="T87" s="2075"/>
      <c r="U87" s="2075"/>
    </row>
    <row r="88" spans="2:21">
      <c r="D88" s="1605"/>
      <c r="I88" s="2059"/>
      <c r="J88" s="2061"/>
      <c r="K88" s="2062"/>
      <c r="L88" s="2059"/>
      <c r="M88" s="2061"/>
      <c r="N88" s="2075"/>
      <c r="O88" s="2076"/>
      <c r="P88" s="2076"/>
      <c r="Q88" s="2076"/>
      <c r="R88" s="2079"/>
      <c r="S88" s="2076"/>
      <c r="T88" s="2075"/>
      <c r="U88" s="2075"/>
    </row>
    <row r="89" spans="2:21">
      <c r="D89" s="1605"/>
      <c r="I89" s="2059"/>
      <c r="J89" s="2061"/>
      <c r="K89" s="2062"/>
      <c r="L89" s="2059"/>
      <c r="M89" s="2061"/>
      <c r="N89" s="2075"/>
      <c r="O89" s="2076"/>
      <c r="P89" s="2076"/>
      <c r="Q89" s="2076"/>
      <c r="R89" s="2079"/>
      <c r="S89" s="2076"/>
      <c r="T89" s="2075"/>
      <c r="U89" s="2075"/>
    </row>
    <row r="90" spans="2:21">
      <c r="D90" s="1605"/>
      <c r="I90" s="2059"/>
      <c r="J90" s="2061"/>
      <c r="K90" s="2062"/>
      <c r="L90" s="2059"/>
      <c r="M90" s="2061"/>
      <c r="N90" s="2075"/>
      <c r="O90" s="2076"/>
      <c r="P90" s="2076"/>
      <c r="Q90" s="2076"/>
      <c r="R90" s="2079"/>
      <c r="S90" s="2076"/>
      <c r="T90" s="2075"/>
      <c r="U90" s="2075"/>
    </row>
    <row r="91" spans="2:21">
      <c r="D91" s="1605"/>
      <c r="I91" s="2059"/>
      <c r="J91" s="2061"/>
      <c r="K91" s="2062"/>
      <c r="L91" s="2059"/>
      <c r="M91" s="2061"/>
      <c r="N91" s="2075"/>
      <c r="O91" s="2076"/>
      <c r="P91" s="2076"/>
      <c r="Q91" s="2076"/>
      <c r="R91" s="2079"/>
      <c r="S91" s="2076"/>
      <c r="T91" s="2075"/>
      <c r="U91" s="2075"/>
    </row>
    <row r="92" spans="2:21">
      <c r="D92" s="1605"/>
      <c r="I92" s="2059"/>
      <c r="J92" s="2061"/>
      <c r="K92" s="2062"/>
      <c r="L92" s="2059"/>
      <c r="M92" s="2061"/>
      <c r="N92" s="2075"/>
      <c r="O92" s="2076"/>
      <c r="P92" s="2076"/>
      <c r="Q92" s="2076"/>
      <c r="R92" s="2079"/>
      <c r="S92" s="2076"/>
      <c r="T92" s="2075"/>
      <c r="U92" s="2075"/>
    </row>
    <row r="93" spans="2:21">
      <c r="D93" s="1605"/>
      <c r="I93" s="2059"/>
      <c r="J93" s="2061"/>
      <c r="K93" s="2062"/>
      <c r="L93" s="2059"/>
      <c r="M93" s="2061"/>
      <c r="N93" s="2075"/>
      <c r="O93" s="2076"/>
      <c r="P93" s="2076"/>
      <c r="Q93" s="2076"/>
      <c r="R93" s="2079"/>
      <c r="S93" s="2076"/>
      <c r="T93" s="2075"/>
      <c r="U93" s="2075"/>
    </row>
    <row r="94" spans="2:21">
      <c r="D94" s="1605"/>
      <c r="I94" s="2059"/>
      <c r="J94" s="2061"/>
      <c r="K94" s="2062"/>
      <c r="L94" s="2059"/>
      <c r="M94" s="2061"/>
      <c r="N94" s="2075"/>
      <c r="O94" s="2076"/>
      <c r="P94" s="2076"/>
      <c r="Q94" s="2076"/>
      <c r="R94" s="2079"/>
      <c r="S94" s="2076"/>
      <c r="T94" s="2075"/>
      <c r="U94" s="2075"/>
    </row>
    <row r="95" spans="2:21">
      <c r="D95" s="1605"/>
      <c r="I95" s="2059"/>
      <c r="J95" s="2061"/>
      <c r="K95" s="2062"/>
      <c r="L95" s="2059"/>
      <c r="M95" s="2061"/>
      <c r="N95" s="2075"/>
      <c r="O95" s="2076"/>
      <c r="P95" s="2076"/>
      <c r="Q95" s="2076"/>
      <c r="R95" s="2079"/>
      <c r="S95" s="2076"/>
      <c r="T95" s="2075"/>
      <c r="U95" s="2075"/>
    </row>
    <row r="96" spans="2:21">
      <c r="D96" s="1605"/>
      <c r="I96" s="2059"/>
      <c r="J96" s="2061"/>
      <c r="K96" s="2062"/>
      <c r="L96" s="2059"/>
      <c r="M96" s="2061"/>
      <c r="N96" s="2075"/>
      <c r="O96" s="2076"/>
      <c r="P96" s="2076"/>
      <c r="Q96" s="2076"/>
      <c r="R96" s="2079"/>
      <c r="S96" s="2076"/>
      <c r="T96" s="2075"/>
      <c r="U96" s="2075"/>
    </row>
    <row r="97" spans="4:21">
      <c r="D97" s="1605"/>
      <c r="I97" s="2059"/>
      <c r="J97" s="2061"/>
      <c r="K97" s="2062"/>
      <c r="L97" s="2059"/>
      <c r="M97" s="2061"/>
      <c r="N97" s="2075"/>
      <c r="O97" s="2076"/>
      <c r="P97" s="2076"/>
      <c r="Q97" s="2076"/>
      <c r="R97" s="2079"/>
      <c r="S97" s="2076"/>
      <c r="T97" s="2075"/>
      <c r="U97" s="2075"/>
    </row>
    <row r="98" spans="4:21">
      <c r="D98" s="1605"/>
      <c r="I98" s="2059"/>
      <c r="J98" s="2061"/>
      <c r="K98" s="2062"/>
      <c r="L98" s="2059"/>
      <c r="M98" s="2061"/>
      <c r="N98" s="2075"/>
      <c r="O98" s="2076"/>
      <c r="P98" s="2076"/>
      <c r="Q98" s="2076"/>
      <c r="R98" s="2079"/>
      <c r="S98" s="2076"/>
      <c r="T98" s="2075"/>
      <c r="U98" s="2075"/>
    </row>
    <row r="99" spans="4:21">
      <c r="D99" s="1605"/>
      <c r="I99" s="2059"/>
      <c r="J99" s="2061"/>
      <c r="K99" s="2062"/>
      <c r="L99" s="2059"/>
      <c r="M99" s="2061"/>
      <c r="N99" s="2075"/>
      <c r="O99" s="2076"/>
      <c r="P99" s="2076"/>
      <c r="Q99" s="2076"/>
      <c r="R99" s="2079"/>
      <c r="S99" s="2076"/>
      <c r="T99" s="2075"/>
      <c r="U99" s="2075"/>
    </row>
    <row r="100" spans="4:21">
      <c r="D100" s="1605"/>
      <c r="I100" s="2059"/>
      <c r="J100" s="2061"/>
      <c r="K100" s="2062"/>
      <c r="L100" s="2059"/>
      <c r="M100" s="2061"/>
      <c r="N100" s="2075"/>
      <c r="O100" s="2076"/>
      <c r="P100" s="2076"/>
      <c r="Q100" s="2076"/>
      <c r="R100" s="2079"/>
      <c r="S100" s="2076"/>
      <c r="T100" s="2075"/>
      <c r="U100" s="2075"/>
    </row>
    <row r="101" spans="4:21">
      <c r="D101" s="1605"/>
      <c r="I101" s="2059"/>
      <c r="J101" s="2061"/>
      <c r="K101" s="2062"/>
      <c r="L101" s="2059"/>
      <c r="M101" s="2061"/>
      <c r="N101" s="2075"/>
      <c r="O101" s="2076"/>
      <c r="P101" s="2076"/>
      <c r="Q101" s="2076"/>
      <c r="R101" s="2079"/>
      <c r="S101" s="2076"/>
      <c r="T101" s="2075"/>
      <c r="U101" s="2075"/>
    </row>
    <row r="102" spans="4:21">
      <c r="D102" s="1605"/>
      <c r="I102" s="2059"/>
      <c r="J102" s="2061"/>
      <c r="K102" s="2062"/>
      <c r="L102" s="2059"/>
      <c r="M102" s="2061"/>
      <c r="N102" s="2075"/>
      <c r="O102" s="2076"/>
      <c r="P102" s="2076"/>
      <c r="Q102" s="2076"/>
      <c r="R102" s="2079"/>
      <c r="S102" s="2076"/>
      <c r="T102" s="2075"/>
      <c r="U102" s="2075"/>
    </row>
    <row r="103" spans="4:21">
      <c r="D103" s="1605"/>
      <c r="I103" s="2059"/>
      <c r="J103" s="2061"/>
      <c r="K103" s="2062"/>
      <c r="L103" s="2059"/>
      <c r="M103" s="2061"/>
      <c r="N103" s="2075"/>
      <c r="O103" s="2076"/>
      <c r="P103" s="2076"/>
      <c r="Q103" s="2076"/>
      <c r="R103" s="2079"/>
      <c r="S103" s="2076"/>
      <c r="T103" s="2075"/>
      <c r="U103" s="2075"/>
    </row>
    <row r="104" spans="4:21">
      <c r="D104" s="1605"/>
      <c r="I104" s="2059"/>
      <c r="J104" s="2061"/>
      <c r="K104" s="2062"/>
      <c r="L104" s="2059"/>
      <c r="M104" s="2061"/>
      <c r="N104" s="2075"/>
      <c r="O104" s="2076"/>
      <c r="P104" s="2076"/>
      <c r="Q104" s="2076"/>
      <c r="R104" s="2079"/>
      <c r="S104" s="2076"/>
      <c r="T104" s="2075"/>
      <c r="U104" s="2075"/>
    </row>
    <row r="105" spans="4:21">
      <c r="D105" s="1605"/>
      <c r="I105" s="2059"/>
      <c r="J105" s="2061"/>
      <c r="K105" s="2062"/>
      <c r="L105" s="2059"/>
      <c r="M105" s="2061"/>
      <c r="N105" s="2075"/>
      <c r="O105" s="2076"/>
      <c r="P105" s="2076"/>
      <c r="Q105" s="2076"/>
      <c r="R105" s="2079"/>
      <c r="S105" s="2076"/>
      <c r="T105" s="2075"/>
      <c r="U105" s="2075"/>
    </row>
    <row r="106" spans="4:21">
      <c r="D106" s="1605"/>
      <c r="I106" s="2059"/>
      <c r="J106" s="2061"/>
      <c r="K106" s="2062"/>
      <c r="L106" s="2059"/>
      <c r="M106" s="2061"/>
      <c r="N106" s="2075"/>
      <c r="O106" s="2076"/>
      <c r="P106" s="2076"/>
      <c r="Q106" s="2076"/>
      <c r="R106" s="2079"/>
      <c r="S106" s="2076"/>
      <c r="T106" s="2075"/>
      <c r="U106" s="2075"/>
    </row>
    <row r="107" spans="4:21">
      <c r="D107" s="1605"/>
      <c r="I107" s="2059"/>
      <c r="J107" s="2061"/>
      <c r="K107" s="2062"/>
      <c r="L107" s="2059"/>
      <c r="M107" s="2061"/>
      <c r="N107" s="2075"/>
      <c r="O107" s="2076"/>
      <c r="P107" s="2076"/>
      <c r="Q107" s="2076"/>
      <c r="R107" s="2079"/>
      <c r="S107" s="2076"/>
      <c r="T107" s="2075"/>
      <c r="U107" s="2075"/>
    </row>
    <row r="108" spans="4:21">
      <c r="D108" s="1605"/>
      <c r="I108" s="2059"/>
      <c r="J108" s="2061"/>
      <c r="K108" s="2062"/>
      <c r="L108" s="2059"/>
      <c r="M108" s="2061"/>
      <c r="N108" s="2075"/>
      <c r="O108" s="2076"/>
      <c r="P108" s="2076"/>
      <c r="Q108" s="2076"/>
      <c r="R108" s="2079"/>
      <c r="S108" s="2076"/>
      <c r="T108" s="2075"/>
      <c r="U108" s="2075"/>
    </row>
    <row r="109" spans="4:21">
      <c r="D109" s="1605"/>
      <c r="I109" s="2059"/>
      <c r="J109" s="2061"/>
      <c r="K109" s="2062"/>
      <c r="L109" s="2059"/>
      <c r="M109" s="2061"/>
      <c r="N109" s="2075"/>
      <c r="O109" s="2076"/>
      <c r="P109" s="2076"/>
      <c r="Q109" s="2076"/>
      <c r="R109" s="2079"/>
      <c r="S109" s="2076"/>
      <c r="T109" s="2075"/>
      <c r="U109" s="2075"/>
    </row>
    <row r="110" spans="4:21">
      <c r="D110" s="1605"/>
      <c r="I110" s="2059"/>
      <c r="J110" s="2061"/>
      <c r="K110" s="2062"/>
      <c r="L110" s="2059"/>
      <c r="M110" s="2061"/>
      <c r="N110" s="2075"/>
      <c r="O110" s="2076"/>
      <c r="P110" s="2076"/>
      <c r="Q110" s="2076"/>
      <c r="R110" s="2079"/>
      <c r="S110" s="2076"/>
      <c r="T110" s="2075"/>
      <c r="U110" s="2075"/>
    </row>
    <row r="111" spans="4:21">
      <c r="D111" s="1605"/>
      <c r="I111" s="2059"/>
      <c r="J111" s="2061"/>
      <c r="K111" s="2062"/>
      <c r="L111" s="2059"/>
      <c r="M111" s="2061"/>
      <c r="N111" s="2075"/>
      <c r="O111" s="2076"/>
      <c r="P111" s="2076"/>
      <c r="Q111" s="2076"/>
      <c r="R111" s="2079"/>
      <c r="S111" s="2076"/>
      <c r="T111" s="2075"/>
      <c r="U111" s="2075"/>
    </row>
    <row r="112" spans="4:21">
      <c r="I112" s="2059"/>
      <c r="J112" s="2061"/>
      <c r="K112" s="2062"/>
      <c r="L112" s="2059"/>
      <c r="M112" s="2061"/>
      <c r="N112" s="2075"/>
      <c r="O112" s="2076"/>
      <c r="P112" s="2076"/>
      <c r="Q112" s="2076"/>
      <c r="R112" s="2079"/>
      <c r="S112" s="2076"/>
      <c r="T112" s="2075"/>
      <c r="U112" s="2075"/>
    </row>
    <row r="113" spans="9:21">
      <c r="I113" s="2059"/>
      <c r="J113" s="2061"/>
      <c r="K113" s="2062"/>
      <c r="L113" s="2059"/>
      <c r="M113" s="2061"/>
      <c r="N113" s="2075"/>
      <c r="O113" s="2076"/>
      <c r="P113" s="2076"/>
      <c r="Q113" s="2076"/>
      <c r="R113" s="2079"/>
      <c r="S113" s="2076"/>
      <c r="T113" s="2075"/>
      <c r="U113" s="2075"/>
    </row>
    <row r="114" spans="9:21">
      <c r="I114" s="2059"/>
      <c r="J114" s="2061"/>
      <c r="K114" s="2062"/>
      <c r="L114" s="2059"/>
      <c r="M114" s="2061"/>
      <c r="N114" s="2075"/>
      <c r="O114" s="2076"/>
      <c r="P114" s="2076"/>
      <c r="Q114" s="2076"/>
      <c r="R114" s="2079"/>
      <c r="S114" s="2076"/>
      <c r="T114" s="2075"/>
      <c r="U114" s="2075"/>
    </row>
    <row r="115" spans="9:21">
      <c r="I115" s="2059"/>
      <c r="J115" s="2061"/>
      <c r="K115" s="2062"/>
      <c r="L115" s="2059"/>
      <c r="M115" s="2061"/>
      <c r="N115" s="2075"/>
      <c r="O115" s="2076"/>
      <c r="P115" s="2076"/>
      <c r="Q115" s="2076"/>
      <c r="R115" s="2079"/>
      <c r="S115" s="2076"/>
      <c r="T115" s="2075"/>
      <c r="U115" s="2075"/>
    </row>
    <row r="116" spans="9:21">
      <c r="I116" s="2059"/>
      <c r="J116" s="2061"/>
      <c r="K116" s="2062"/>
      <c r="L116" s="2059"/>
      <c r="M116" s="2061"/>
      <c r="N116" s="2075"/>
      <c r="O116" s="2076"/>
      <c r="P116" s="2076"/>
      <c r="Q116" s="2076"/>
      <c r="R116" s="2079"/>
      <c r="S116" s="2076"/>
      <c r="T116" s="2075"/>
      <c r="U116" s="2075"/>
    </row>
    <row r="117" spans="9:21">
      <c r="I117" s="2059"/>
      <c r="J117" s="2061"/>
      <c r="K117" s="2062"/>
      <c r="L117" s="2059"/>
      <c r="M117" s="2061"/>
      <c r="N117" s="2075"/>
      <c r="O117" s="2076"/>
      <c r="P117" s="2076"/>
      <c r="Q117" s="2076"/>
      <c r="R117" s="2079"/>
      <c r="S117" s="2076"/>
      <c r="T117" s="2075"/>
      <c r="U117" s="2075"/>
    </row>
    <row r="118" spans="9:21">
      <c r="I118" s="2059"/>
      <c r="J118" s="2061"/>
      <c r="K118" s="2062"/>
      <c r="L118" s="2059"/>
      <c r="M118" s="2061"/>
      <c r="N118" s="2075"/>
      <c r="O118" s="2076"/>
      <c r="P118" s="2076"/>
      <c r="Q118" s="2076"/>
      <c r="R118" s="2079"/>
      <c r="S118" s="2076"/>
      <c r="T118" s="2075"/>
      <c r="U118" s="2075"/>
    </row>
    <row r="119" spans="9:21">
      <c r="I119" s="2059"/>
      <c r="J119" s="2061"/>
      <c r="K119" s="2062"/>
      <c r="L119" s="2059"/>
      <c r="M119" s="2061"/>
      <c r="N119" s="2075"/>
      <c r="O119" s="2076"/>
      <c r="P119" s="2076"/>
      <c r="Q119" s="2076"/>
      <c r="R119" s="2079"/>
      <c r="S119" s="2076"/>
      <c r="T119" s="2075"/>
      <c r="U119" s="2075"/>
    </row>
    <row r="120" spans="9:21">
      <c r="I120" s="2059"/>
      <c r="J120" s="2061"/>
      <c r="K120" s="2062"/>
      <c r="L120" s="2059"/>
      <c r="M120" s="2061"/>
      <c r="N120" s="2075"/>
      <c r="O120" s="2076"/>
      <c r="P120" s="2076"/>
      <c r="Q120" s="2076"/>
      <c r="R120" s="2079"/>
      <c r="S120" s="2076"/>
      <c r="T120" s="2075"/>
      <c r="U120" s="2075"/>
    </row>
    <row r="121" spans="9:21">
      <c r="I121" s="2059"/>
      <c r="J121" s="2061"/>
      <c r="K121" s="2062"/>
      <c r="L121" s="2059"/>
      <c r="M121" s="2061"/>
      <c r="N121" s="2075"/>
      <c r="O121" s="2076"/>
      <c r="P121" s="2076"/>
      <c r="Q121" s="2076"/>
      <c r="R121" s="2079"/>
      <c r="S121" s="2076"/>
      <c r="T121" s="2075"/>
      <c r="U121" s="2075"/>
    </row>
    <row r="122" spans="9:21">
      <c r="I122" s="2059"/>
      <c r="J122" s="2061"/>
      <c r="K122" s="2062"/>
      <c r="L122" s="2059"/>
      <c r="M122" s="2061"/>
      <c r="N122" s="2075"/>
      <c r="O122" s="2076"/>
      <c r="P122" s="2076"/>
      <c r="Q122" s="2076"/>
      <c r="R122" s="2079"/>
      <c r="S122" s="2076"/>
      <c r="T122" s="2075"/>
      <c r="U122" s="2075"/>
    </row>
    <row r="123" spans="9:21">
      <c r="I123" s="2059"/>
      <c r="J123" s="2061"/>
      <c r="K123" s="2062"/>
      <c r="L123" s="2059"/>
      <c r="M123" s="2061"/>
      <c r="N123" s="2075"/>
      <c r="O123" s="2076"/>
      <c r="P123" s="2076"/>
      <c r="Q123" s="2076"/>
      <c r="R123" s="2079"/>
      <c r="S123" s="2076"/>
      <c r="T123" s="2075"/>
      <c r="U123" s="2075"/>
    </row>
    <row r="124" spans="9:21">
      <c r="I124" s="2059"/>
      <c r="J124" s="2061"/>
      <c r="K124" s="2062"/>
      <c r="L124" s="2059"/>
      <c r="M124" s="2061"/>
      <c r="N124" s="2075"/>
      <c r="O124" s="2076"/>
      <c r="P124" s="2076"/>
      <c r="Q124" s="2076"/>
      <c r="R124" s="2079"/>
      <c r="S124" s="2076"/>
      <c r="T124" s="2075"/>
      <c r="U124" s="2075"/>
    </row>
    <row r="125" spans="9:21">
      <c r="I125" s="2059"/>
      <c r="J125" s="2061"/>
      <c r="K125" s="2062"/>
      <c r="L125" s="2059"/>
      <c r="M125" s="2061"/>
      <c r="N125" s="2075"/>
      <c r="O125" s="2076"/>
      <c r="P125" s="2076"/>
      <c r="Q125" s="2076"/>
      <c r="R125" s="2079"/>
      <c r="S125" s="2076"/>
      <c r="T125" s="2075"/>
      <c r="U125" s="2075"/>
    </row>
    <row r="126" spans="9:21">
      <c r="I126" s="2059"/>
      <c r="J126" s="2061"/>
      <c r="K126" s="2062"/>
      <c r="L126" s="2059"/>
      <c r="M126" s="2061"/>
      <c r="N126" s="2075"/>
      <c r="O126" s="2076"/>
      <c r="P126" s="2076"/>
      <c r="Q126" s="2076"/>
      <c r="R126" s="2079"/>
      <c r="S126" s="2076"/>
      <c r="T126" s="2075"/>
      <c r="U126" s="2075"/>
    </row>
    <row r="127" spans="9:21">
      <c r="I127" s="2059"/>
      <c r="J127" s="2061"/>
      <c r="K127" s="2062"/>
      <c r="L127" s="2059"/>
      <c r="M127" s="2061"/>
      <c r="N127" s="2075"/>
      <c r="O127" s="2076"/>
      <c r="P127" s="2076"/>
      <c r="Q127" s="2076"/>
      <c r="R127" s="2079"/>
      <c r="S127" s="2076"/>
      <c r="T127" s="2075"/>
      <c r="U127" s="2075"/>
    </row>
    <row r="128" spans="9:21">
      <c r="I128" s="2059"/>
      <c r="J128" s="2061"/>
      <c r="K128" s="2062"/>
      <c r="L128" s="2059"/>
      <c r="M128" s="2061"/>
      <c r="N128" s="2075"/>
      <c r="O128" s="2076"/>
      <c r="P128" s="2076"/>
      <c r="Q128" s="2076"/>
      <c r="R128" s="2079"/>
      <c r="S128" s="2076"/>
      <c r="T128" s="2075"/>
      <c r="U128" s="2075"/>
    </row>
    <row r="129" spans="9:21">
      <c r="I129" s="2059"/>
      <c r="J129" s="2061"/>
      <c r="K129" s="2062"/>
      <c r="L129" s="2059"/>
      <c r="M129" s="2061"/>
      <c r="N129" s="2075"/>
      <c r="O129" s="2076"/>
      <c r="P129" s="2076"/>
      <c r="Q129" s="2076"/>
      <c r="R129" s="2079"/>
      <c r="S129" s="2076"/>
      <c r="T129" s="2075"/>
      <c r="U129" s="2075"/>
    </row>
    <row r="130" spans="9:21">
      <c r="I130" s="2059"/>
      <c r="J130" s="2061"/>
      <c r="K130" s="2062"/>
      <c r="L130" s="2059"/>
      <c r="M130" s="2061"/>
      <c r="N130" s="2075"/>
      <c r="O130" s="2076"/>
      <c r="P130" s="2076"/>
      <c r="Q130" s="2076"/>
      <c r="R130" s="2079"/>
      <c r="S130" s="2076"/>
      <c r="T130" s="2075"/>
      <c r="U130" s="2075"/>
    </row>
    <row r="131" spans="9:21">
      <c r="I131" s="2059"/>
      <c r="J131" s="2061"/>
      <c r="K131" s="2062"/>
      <c r="L131" s="2059"/>
      <c r="M131" s="2061"/>
      <c r="N131" s="2075"/>
      <c r="O131" s="2076"/>
      <c r="P131" s="2076"/>
      <c r="Q131" s="2076"/>
      <c r="R131" s="2079"/>
      <c r="S131" s="2076"/>
      <c r="T131" s="2075"/>
      <c r="U131" s="2075"/>
    </row>
    <row r="132" spans="9:21">
      <c r="I132" s="2059"/>
      <c r="J132" s="2061"/>
      <c r="K132" s="2062"/>
      <c r="L132" s="2059"/>
      <c r="M132" s="2061"/>
      <c r="N132" s="2075"/>
      <c r="O132" s="2076"/>
      <c r="P132" s="2076"/>
      <c r="Q132" s="2076"/>
      <c r="R132" s="2079"/>
      <c r="S132" s="2076"/>
      <c r="T132" s="2075"/>
      <c r="U132" s="2075"/>
    </row>
    <row r="133" spans="9:21">
      <c r="I133" s="2059"/>
      <c r="J133" s="2061"/>
      <c r="K133" s="2062"/>
      <c r="L133" s="2059"/>
      <c r="M133" s="2061"/>
      <c r="N133" s="2075"/>
      <c r="O133" s="2076"/>
      <c r="P133" s="2076"/>
      <c r="Q133" s="2076"/>
      <c r="R133" s="2079"/>
      <c r="S133" s="2076"/>
      <c r="T133" s="2075"/>
      <c r="U133" s="2075"/>
    </row>
    <row r="134" spans="9:21">
      <c r="I134" s="2059"/>
      <c r="J134" s="2061"/>
      <c r="K134" s="2062"/>
      <c r="L134" s="2059"/>
      <c r="M134" s="2061"/>
      <c r="N134" s="2075"/>
      <c r="O134" s="2076"/>
      <c r="P134" s="2076"/>
      <c r="Q134" s="2076"/>
      <c r="R134" s="2079"/>
      <c r="S134" s="2076"/>
      <c r="T134" s="2075"/>
      <c r="U134" s="2075"/>
    </row>
    <row r="135" spans="9:21">
      <c r="I135" s="2059"/>
      <c r="J135" s="2061"/>
      <c r="K135" s="2062"/>
      <c r="L135" s="2059"/>
      <c r="M135" s="2061"/>
      <c r="N135" s="2075"/>
      <c r="O135" s="2076"/>
      <c r="P135" s="2076"/>
      <c r="Q135" s="2076"/>
      <c r="R135" s="2079"/>
      <c r="S135" s="2076"/>
      <c r="T135" s="2075"/>
      <c r="U135" s="2075"/>
    </row>
    <row r="136" spans="9:21">
      <c r="I136" s="2059"/>
      <c r="J136" s="2061"/>
      <c r="K136" s="2062"/>
      <c r="L136" s="2059"/>
      <c r="M136" s="2061"/>
      <c r="N136" s="2075"/>
      <c r="O136" s="2076"/>
      <c r="P136" s="2076"/>
      <c r="Q136" s="2076"/>
      <c r="R136" s="2079"/>
      <c r="S136" s="2076"/>
      <c r="T136" s="2075"/>
      <c r="U136" s="2075"/>
    </row>
    <row r="137" spans="9:21">
      <c r="I137" s="2059"/>
      <c r="J137" s="2061"/>
      <c r="K137" s="2062"/>
      <c r="L137" s="2059"/>
      <c r="M137" s="2061"/>
      <c r="N137" s="2075"/>
      <c r="O137" s="2076"/>
      <c r="P137" s="2076"/>
      <c r="Q137" s="2076"/>
      <c r="R137" s="2079"/>
      <c r="S137" s="2076"/>
      <c r="T137" s="2075"/>
      <c r="U137" s="2075"/>
    </row>
    <row r="138" spans="9:21">
      <c r="I138" s="2059"/>
      <c r="J138" s="2061"/>
      <c r="K138" s="2062"/>
      <c r="L138" s="2059"/>
      <c r="M138" s="2061"/>
      <c r="N138" s="2075"/>
      <c r="O138" s="2076"/>
      <c r="P138" s="2076"/>
      <c r="Q138" s="2076"/>
      <c r="R138" s="2079"/>
      <c r="S138" s="2076"/>
      <c r="T138" s="2075"/>
      <c r="U138" s="2075"/>
    </row>
    <row r="139" spans="9:21">
      <c r="I139" s="2059"/>
      <c r="J139" s="2061"/>
      <c r="K139" s="2062"/>
      <c r="L139" s="2059"/>
      <c r="M139" s="2061"/>
      <c r="N139" s="2075"/>
      <c r="O139" s="2076"/>
      <c r="P139" s="2076"/>
      <c r="Q139" s="2076"/>
      <c r="R139" s="2079"/>
      <c r="S139" s="2076"/>
      <c r="T139" s="2075"/>
      <c r="U139" s="2075"/>
    </row>
    <row r="140" spans="9:21">
      <c r="I140" s="2059"/>
      <c r="J140" s="2061"/>
      <c r="K140" s="2062"/>
      <c r="L140" s="2059"/>
      <c r="M140" s="2061"/>
      <c r="N140" s="2075"/>
      <c r="O140" s="2076"/>
      <c r="P140" s="2076"/>
      <c r="Q140" s="2076"/>
      <c r="R140" s="2079"/>
      <c r="S140" s="2076"/>
      <c r="T140" s="2075"/>
      <c r="U140" s="2075"/>
    </row>
    <row r="141" spans="9:21">
      <c r="I141" s="2059"/>
      <c r="J141" s="2061"/>
      <c r="K141" s="2062"/>
      <c r="L141" s="2059"/>
      <c r="M141" s="2061"/>
      <c r="N141" s="2075"/>
      <c r="O141" s="2076"/>
      <c r="P141" s="2076"/>
      <c r="Q141" s="2076"/>
      <c r="R141" s="2079"/>
      <c r="S141" s="2076"/>
      <c r="T141" s="2075"/>
      <c r="U141" s="2075"/>
    </row>
    <row r="142" spans="9:21">
      <c r="I142" s="2059"/>
      <c r="J142" s="2061"/>
      <c r="K142" s="2062"/>
      <c r="L142" s="2059"/>
      <c r="M142" s="2061"/>
      <c r="N142" s="2075"/>
      <c r="O142" s="2076"/>
      <c r="P142" s="2076"/>
      <c r="Q142" s="2076"/>
      <c r="R142" s="2079"/>
      <c r="S142" s="2076"/>
      <c r="T142" s="2075"/>
      <c r="U142" s="2075"/>
    </row>
    <row r="143" spans="9:21">
      <c r="I143" s="2059"/>
      <c r="J143" s="2061"/>
      <c r="K143" s="2062"/>
      <c r="L143" s="2059"/>
      <c r="M143" s="2061"/>
      <c r="N143" s="2075"/>
      <c r="O143" s="2076"/>
      <c r="P143" s="2076"/>
      <c r="Q143" s="2076"/>
      <c r="R143" s="2079"/>
      <c r="S143" s="2076"/>
      <c r="T143" s="2075"/>
      <c r="U143" s="2075"/>
    </row>
    <row r="144" spans="9:21">
      <c r="I144" s="2059"/>
      <c r="J144" s="2061"/>
      <c r="K144" s="2062"/>
      <c r="L144" s="2059"/>
      <c r="M144" s="2061"/>
      <c r="N144" s="2075"/>
      <c r="O144" s="2076"/>
      <c r="P144" s="2076"/>
      <c r="Q144" s="2076"/>
      <c r="R144" s="2079"/>
      <c r="S144" s="2076"/>
      <c r="T144" s="2075"/>
      <c r="U144" s="2075"/>
    </row>
    <row r="145" spans="9:21">
      <c r="I145" s="2059"/>
      <c r="J145" s="2061"/>
      <c r="K145" s="2062"/>
      <c r="L145" s="2059"/>
      <c r="M145" s="2061"/>
      <c r="N145" s="2075"/>
      <c r="O145" s="2076"/>
      <c r="P145" s="2076"/>
      <c r="Q145" s="2076"/>
      <c r="R145" s="2079"/>
      <c r="S145" s="2076"/>
      <c r="T145" s="2075"/>
      <c r="U145" s="2075"/>
    </row>
    <row r="146" spans="9:21">
      <c r="I146" s="2059"/>
      <c r="J146" s="2061"/>
      <c r="K146" s="2062"/>
      <c r="L146" s="2059"/>
      <c r="M146" s="2061"/>
      <c r="N146" s="2075"/>
      <c r="O146" s="2076"/>
      <c r="P146" s="2076"/>
      <c r="Q146" s="2076"/>
      <c r="R146" s="2079"/>
      <c r="S146" s="2076"/>
      <c r="T146" s="2075"/>
      <c r="U146" s="2075"/>
    </row>
    <row r="147" spans="9:21">
      <c r="I147" s="2059"/>
      <c r="J147" s="2061"/>
      <c r="K147" s="2062"/>
      <c r="L147" s="2059"/>
      <c r="M147" s="2061"/>
      <c r="N147" s="2075"/>
      <c r="O147" s="2076"/>
      <c r="P147" s="2076"/>
      <c r="Q147" s="2076"/>
      <c r="R147" s="2079"/>
      <c r="S147" s="2076"/>
      <c r="T147" s="2075"/>
      <c r="U147" s="2075"/>
    </row>
    <row r="148" spans="9:21">
      <c r="I148" s="2059"/>
      <c r="J148" s="2061"/>
      <c r="K148" s="2062"/>
      <c r="L148" s="2059"/>
      <c r="M148" s="2061"/>
      <c r="N148" s="2075"/>
      <c r="O148" s="2076"/>
      <c r="P148" s="2076"/>
      <c r="Q148" s="2076"/>
      <c r="R148" s="2079"/>
      <c r="S148" s="2076"/>
      <c r="T148" s="2075"/>
      <c r="U148" s="2075"/>
    </row>
    <row r="149" spans="9:21">
      <c r="I149" s="2059"/>
      <c r="J149" s="2061"/>
      <c r="K149" s="2062"/>
      <c r="L149" s="2059"/>
      <c r="M149" s="2061"/>
      <c r="N149" s="2075"/>
      <c r="O149" s="2076"/>
      <c r="P149" s="2076"/>
      <c r="Q149" s="2076"/>
      <c r="R149" s="2079"/>
      <c r="S149" s="2076"/>
      <c r="T149" s="2075"/>
      <c r="U149" s="2075"/>
    </row>
    <row r="150" spans="9:21">
      <c r="I150" s="2059"/>
      <c r="J150" s="2061"/>
      <c r="K150" s="2062"/>
      <c r="L150" s="2059"/>
      <c r="M150" s="2061"/>
      <c r="N150" s="2075"/>
      <c r="O150" s="2076"/>
      <c r="P150" s="2076"/>
      <c r="Q150" s="2076"/>
      <c r="R150" s="2079"/>
      <c r="S150" s="2076"/>
      <c r="T150" s="2075"/>
      <c r="U150" s="2075"/>
    </row>
    <row r="151" spans="9:21">
      <c r="I151" s="2059"/>
      <c r="J151" s="2061"/>
      <c r="K151" s="2062"/>
      <c r="L151" s="2059"/>
      <c r="M151" s="2061"/>
      <c r="N151" s="2075"/>
      <c r="O151" s="2076"/>
      <c r="P151" s="2076"/>
      <c r="Q151" s="2076"/>
      <c r="R151" s="2079"/>
      <c r="S151" s="2076"/>
      <c r="T151" s="2075"/>
      <c r="U151" s="2075"/>
    </row>
    <row r="152" spans="9:21">
      <c r="I152" s="2059"/>
      <c r="J152" s="2061"/>
      <c r="K152" s="2062"/>
      <c r="L152" s="2059"/>
      <c r="M152" s="2061"/>
      <c r="N152" s="2075"/>
      <c r="O152" s="2076"/>
      <c r="P152" s="2076"/>
      <c r="Q152" s="2076"/>
      <c r="R152" s="2079"/>
      <c r="S152" s="2076"/>
      <c r="T152" s="2075"/>
      <c r="U152" s="2075"/>
    </row>
    <row r="153" spans="9:21">
      <c r="I153" s="2059"/>
      <c r="J153" s="2061"/>
      <c r="K153" s="2062"/>
      <c r="L153" s="2059"/>
      <c r="M153" s="2061"/>
      <c r="N153" s="2075"/>
      <c r="O153" s="2076"/>
      <c r="P153" s="2076"/>
      <c r="Q153" s="2076"/>
      <c r="R153" s="2079"/>
      <c r="S153" s="2076"/>
      <c r="T153" s="2075"/>
      <c r="U153" s="2075"/>
    </row>
    <row r="154" spans="9:21">
      <c r="I154" s="2059"/>
      <c r="J154" s="2061"/>
      <c r="K154" s="2062"/>
      <c r="L154" s="2059"/>
      <c r="M154" s="2061"/>
      <c r="N154" s="2075"/>
      <c r="O154" s="2076"/>
      <c r="P154" s="2076"/>
      <c r="Q154" s="2076"/>
      <c r="R154" s="2079"/>
      <c r="S154" s="2076"/>
      <c r="T154" s="2075"/>
      <c r="U154" s="2075"/>
    </row>
    <row r="155" spans="9:21">
      <c r="I155" s="2059"/>
      <c r="J155" s="2061"/>
      <c r="K155" s="2062"/>
      <c r="L155" s="2059"/>
      <c r="M155" s="2061"/>
      <c r="N155" s="2075"/>
      <c r="O155" s="2076"/>
      <c r="P155" s="2076"/>
      <c r="Q155" s="2076"/>
      <c r="R155" s="2079"/>
      <c r="S155" s="2076"/>
      <c r="T155" s="2075"/>
      <c r="U155" s="2075"/>
    </row>
    <row r="156" spans="9:21">
      <c r="I156" s="2059"/>
      <c r="J156" s="2061"/>
      <c r="K156" s="2062"/>
      <c r="L156" s="2059"/>
      <c r="M156" s="2061"/>
      <c r="N156" s="2075"/>
      <c r="O156" s="2076"/>
      <c r="P156" s="2076"/>
      <c r="Q156" s="2076"/>
      <c r="R156" s="2079"/>
      <c r="S156" s="2076"/>
      <c r="T156" s="2075"/>
      <c r="U156" s="2075"/>
    </row>
    <row r="157" spans="9:21">
      <c r="I157" s="2059"/>
      <c r="J157" s="2061"/>
      <c r="K157" s="2062"/>
      <c r="L157" s="2059"/>
      <c r="M157" s="2061"/>
      <c r="N157" s="2075"/>
      <c r="O157" s="2076"/>
      <c r="P157" s="2076"/>
      <c r="Q157" s="2076"/>
      <c r="R157" s="2079"/>
      <c r="S157" s="2076"/>
      <c r="T157" s="2075"/>
      <c r="U157" s="2075"/>
    </row>
    <row r="158" spans="9:21">
      <c r="I158" s="2059"/>
      <c r="J158" s="2061"/>
      <c r="K158" s="2062"/>
      <c r="L158" s="2059"/>
      <c r="M158" s="2061"/>
      <c r="N158" s="2075"/>
      <c r="O158" s="2076"/>
      <c r="P158" s="2076"/>
      <c r="Q158" s="2076"/>
      <c r="R158" s="2079"/>
      <c r="S158" s="2076"/>
      <c r="T158" s="2075"/>
      <c r="U158" s="2075"/>
    </row>
    <row r="159" spans="9:21">
      <c r="I159" s="2059"/>
      <c r="J159" s="2061"/>
      <c r="K159" s="2062"/>
      <c r="L159" s="2059"/>
      <c r="M159" s="2061"/>
      <c r="N159" s="2075"/>
      <c r="O159" s="2076"/>
      <c r="P159" s="2076"/>
      <c r="Q159" s="2076"/>
      <c r="R159" s="2079"/>
      <c r="S159" s="2076"/>
      <c r="T159" s="2075"/>
      <c r="U159" s="2075"/>
    </row>
    <row r="160" spans="9:21">
      <c r="I160" s="2059"/>
      <c r="J160" s="2061"/>
      <c r="K160" s="2062"/>
      <c r="L160" s="2059"/>
      <c r="M160" s="2061"/>
      <c r="N160" s="2075"/>
      <c r="O160" s="2076"/>
      <c r="P160" s="2076"/>
      <c r="Q160" s="2076"/>
      <c r="R160" s="2079"/>
      <c r="S160" s="2076"/>
      <c r="T160" s="2075"/>
      <c r="U160" s="2075"/>
    </row>
    <row r="161" spans="9:21">
      <c r="I161" s="2059"/>
      <c r="J161" s="2061"/>
      <c r="K161" s="2062"/>
      <c r="L161" s="2059"/>
      <c r="M161" s="2061"/>
      <c r="N161" s="2075"/>
      <c r="O161" s="2076"/>
      <c r="P161" s="2076"/>
      <c r="Q161" s="2076"/>
      <c r="R161" s="2079"/>
      <c r="S161" s="2076"/>
      <c r="T161" s="2075"/>
      <c r="U161" s="2075"/>
    </row>
    <row r="162" spans="9:21">
      <c r="I162" s="2059"/>
      <c r="J162" s="2061"/>
      <c r="K162" s="2062"/>
      <c r="L162" s="2059"/>
      <c r="M162" s="2061"/>
      <c r="N162" s="2075"/>
      <c r="O162" s="2076"/>
      <c r="P162" s="2076"/>
      <c r="Q162" s="2076"/>
      <c r="R162" s="2079"/>
      <c r="S162" s="2076"/>
      <c r="T162" s="2075"/>
      <c r="U162" s="2075"/>
    </row>
    <row r="163" spans="9:21">
      <c r="I163" s="2059"/>
      <c r="J163" s="2061"/>
      <c r="K163" s="2062"/>
      <c r="L163" s="2059"/>
      <c r="M163" s="2061"/>
      <c r="N163" s="2075"/>
      <c r="O163" s="2076"/>
      <c r="P163" s="2076"/>
      <c r="Q163" s="2076"/>
      <c r="R163" s="2079"/>
      <c r="S163" s="2076"/>
      <c r="T163" s="2075"/>
      <c r="U163" s="2075"/>
    </row>
    <row r="164" spans="9:21">
      <c r="I164" s="2059"/>
      <c r="J164" s="2061"/>
      <c r="K164" s="2062"/>
      <c r="L164" s="2059"/>
      <c r="M164" s="2061"/>
      <c r="N164" s="2075"/>
      <c r="O164" s="2076"/>
      <c r="P164" s="2076"/>
      <c r="Q164" s="2076"/>
      <c r="R164" s="2079"/>
      <c r="S164" s="2076"/>
      <c r="T164" s="2075"/>
      <c r="U164" s="2075"/>
    </row>
    <row r="165" spans="9:21">
      <c r="I165" s="2059"/>
      <c r="J165" s="2061"/>
      <c r="K165" s="2062"/>
      <c r="L165" s="2059"/>
      <c r="M165" s="2061"/>
      <c r="N165" s="2075"/>
      <c r="O165" s="2076"/>
      <c r="P165" s="2076"/>
      <c r="Q165" s="2076"/>
      <c r="R165" s="2079"/>
      <c r="S165" s="2076"/>
      <c r="T165" s="2075"/>
      <c r="U165" s="2075"/>
    </row>
    <row r="166" spans="9:21">
      <c r="I166" s="2059"/>
      <c r="J166" s="2061"/>
      <c r="K166" s="2062"/>
      <c r="L166" s="2059"/>
      <c r="M166" s="2061"/>
      <c r="N166" s="2075"/>
      <c r="O166" s="2076"/>
      <c r="P166" s="2076"/>
      <c r="Q166" s="2076"/>
      <c r="R166" s="2079"/>
      <c r="S166" s="2076"/>
      <c r="T166" s="2075"/>
      <c r="U166" s="2075"/>
    </row>
    <row r="167" spans="9:21">
      <c r="I167" s="2059"/>
      <c r="J167" s="2061"/>
      <c r="K167" s="2062"/>
      <c r="L167" s="2059"/>
      <c r="M167" s="2061"/>
      <c r="N167" s="2075"/>
      <c r="O167" s="2076"/>
      <c r="P167" s="2076"/>
      <c r="Q167" s="2076"/>
      <c r="R167" s="2079"/>
      <c r="S167" s="2076"/>
      <c r="T167" s="2075"/>
      <c r="U167" s="2075"/>
    </row>
    <row r="168" spans="9:21">
      <c r="I168" s="2059"/>
      <c r="J168" s="2061"/>
      <c r="K168" s="2062"/>
      <c r="L168" s="2059"/>
      <c r="M168" s="2061"/>
      <c r="N168" s="2075"/>
      <c r="O168" s="2076"/>
      <c r="P168" s="2076"/>
      <c r="Q168" s="2076"/>
      <c r="R168" s="2079"/>
      <c r="S168" s="2076"/>
      <c r="T168" s="2075"/>
      <c r="U168" s="2075"/>
    </row>
    <row r="169" spans="9:21">
      <c r="I169" s="2059"/>
      <c r="J169" s="2061"/>
      <c r="K169" s="2062"/>
      <c r="L169" s="2059"/>
      <c r="M169" s="2061"/>
      <c r="N169" s="2075"/>
      <c r="O169" s="2076"/>
      <c r="P169" s="2076"/>
      <c r="Q169" s="2076"/>
      <c r="R169" s="2079"/>
      <c r="S169" s="2076"/>
      <c r="T169" s="2075"/>
      <c r="U169" s="2075"/>
    </row>
    <row r="170" spans="9:21">
      <c r="I170" s="2059"/>
      <c r="J170" s="2061"/>
      <c r="K170" s="2062"/>
      <c r="L170" s="2059"/>
      <c r="M170" s="2061"/>
      <c r="N170" s="2075"/>
      <c r="O170" s="2076"/>
      <c r="P170" s="2076"/>
      <c r="Q170" s="2076"/>
      <c r="R170" s="2079"/>
      <c r="S170" s="2076"/>
      <c r="T170" s="2075"/>
      <c r="U170" s="2075"/>
    </row>
    <row r="171" spans="9:21">
      <c r="I171" s="2059"/>
      <c r="J171" s="2061"/>
      <c r="K171" s="2062"/>
      <c r="L171" s="2059"/>
      <c r="M171" s="2061"/>
      <c r="N171" s="2075"/>
      <c r="O171" s="2076"/>
      <c r="P171" s="2076"/>
      <c r="Q171" s="2076"/>
      <c r="R171" s="2079"/>
      <c r="S171" s="2076"/>
      <c r="T171" s="2075"/>
      <c r="U171" s="2075"/>
    </row>
    <row r="172" spans="9:21">
      <c r="I172" s="2059"/>
      <c r="J172" s="2061"/>
      <c r="K172" s="2062"/>
      <c r="L172" s="2059"/>
      <c r="M172" s="2061"/>
      <c r="N172" s="2075"/>
      <c r="O172" s="2076"/>
      <c r="P172" s="2076"/>
      <c r="Q172" s="2076"/>
      <c r="R172" s="2079"/>
      <c r="S172" s="2076"/>
      <c r="T172" s="2075"/>
      <c r="U172" s="2075"/>
    </row>
    <row r="173" spans="9:21">
      <c r="I173" s="2059"/>
      <c r="J173" s="2061"/>
      <c r="K173" s="2062"/>
      <c r="L173" s="2059"/>
      <c r="M173" s="2061"/>
      <c r="N173" s="2075"/>
      <c r="O173" s="2076"/>
      <c r="P173" s="2076"/>
      <c r="Q173" s="2076"/>
      <c r="R173" s="2079"/>
      <c r="S173" s="2076"/>
      <c r="T173" s="2075"/>
      <c r="U173" s="2075"/>
    </row>
    <row r="174" spans="9:21">
      <c r="I174" s="2059"/>
      <c r="J174" s="2061"/>
      <c r="K174" s="2062"/>
      <c r="L174" s="2059"/>
      <c r="M174" s="2061"/>
      <c r="N174" s="2075"/>
      <c r="O174" s="2076"/>
      <c r="P174" s="2076"/>
      <c r="Q174" s="2076"/>
      <c r="R174" s="2079"/>
      <c r="S174" s="2076"/>
      <c r="T174" s="2075"/>
      <c r="U174" s="2075"/>
    </row>
    <row r="175" spans="9:21">
      <c r="I175" s="2059"/>
      <c r="J175" s="2061"/>
      <c r="K175" s="2062"/>
      <c r="L175" s="2059"/>
      <c r="M175" s="2061"/>
      <c r="N175" s="2075"/>
      <c r="O175" s="2076"/>
      <c r="P175" s="2076"/>
      <c r="Q175" s="2076"/>
      <c r="R175" s="2079"/>
      <c r="S175" s="2076"/>
      <c r="T175" s="2075"/>
      <c r="U175" s="2075"/>
    </row>
    <row r="176" spans="9:21">
      <c r="I176" s="2059"/>
      <c r="J176" s="2061"/>
      <c r="K176" s="2062"/>
      <c r="L176" s="2059"/>
      <c r="M176" s="2061"/>
      <c r="N176" s="2075"/>
      <c r="O176" s="2076"/>
      <c r="P176" s="2076"/>
      <c r="Q176" s="2076"/>
      <c r="R176" s="2079"/>
      <c r="S176" s="2076"/>
      <c r="T176" s="2075"/>
      <c r="U176" s="2075"/>
    </row>
    <row r="177" spans="9:21">
      <c r="I177" s="2059"/>
      <c r="J177" s="2061"/>
      <c r="K177" s="2062"/>
      <c r="L177" s="2059"/>
      <c r="M177" s="2061"/>
      <c r="N177" s="2075"/>
      <c r="O177" s="2076"/>
      <c r="P177" s="2076"/>
      <c r="Q177" s="2076"/>
      <c r="R177" s="2079"/>
      <c r="S177" s="2076"/>
      <c r="T177" s="2075"/>
      <c r="U177" s="2075"/>
    </row>
    <row r="178" spans="9:21">
      <c r="I178" s="2059"/>
      <c r="J178" s="2061"/>
      <c r="K178" s="2062"/>
      <c r="L178" s="2059"/>
      <c r="M178" s="2061"/>
      <c r="N178" s="2075"/>
      <c r="O178" s="2076"/>
      <c r="P178" s="2076"/>
      <c r="Q178" s="2076"/>
      <c r="R178" s="2079"/>
      <c r="S178" s="2076"/>
      <c r="T178" s="2075"/>
      <c r="U178" s="2075"/>
    </row>
    <row r="179" spans="9:21">
      <c r="I179" s="2059"/>
      <c r="J179" s="2061"/>
      <c r="K179" s="2062"/>
      <c r="L179" s="2059"/>
      <c r="M179" s="2061"/>
      <c r="N179" s="2075"/>
      <c r="O179" s="2076"/>
      <c r="P179" s="2076"/>
      <c r="Q179" s="2076"/>
      <c r="R179" s="2079"/>
      <c r="S179" s="2076"/>
      <c r="T179" s="2075"/>
      <c r="U179" s="2075"/>
    </row>
    <row r="180" spans="9:21">
      <c r="I180" s="2059"/>
      <c r="J180" s="2061"/>
      <c r="K180" s="2062"/>
      <c r="L180" s="2059"/>
      <c r="M180" s="2061"/>
      <c r="N180" s="2075"/>
      <c r="O180" s="2076"/>
      <c r="P180" s="2076"/>
      <c r="Q180" s="2076"/>
      <c r="R180" s="2079"/>
      <c r="S180" s="2076"/>
      <c r="T180" s="2075"/>
      <c r="U180" s="2075"/>
    </row>
    <row r="181" spans="9:21">
      <c r="I181" s="2059"/>
      <c r="J181" s="2061"/>
      <c r="K181" s="2062"/>
      <c r="L181" s="2059"/>
      <c r="M181" s="2061"/>
      <c r="N181" s="2075"/>
      <c r="O181" s="2076"/>
      <c r="P181" s="2076"/>
      <c r="Q181" s="2076"/>
      <c r="R181" s="2079"/>
      <c r="S181" s="2076"/>
      <c r="T181" s="2075"/>
      <c r="U181" s="2075"/>
    </row>
    <row r="182" spans="9:21">
      <c r="I182" s="2059"/>
      <c r="J182" s="2061"/>
      <c r="K182" s="2062"/>
      <c r="L182" s="2059"/>
      <c r="M182" s="2061"/>
      <c r="N182" s="2075"/>
      <c r="O182" s="2076"/>
      <c r="P182" s="2076"/>
      <c r="Q182" s="2076"/>
      <c r="R182" s="2079"/>
      <c r="S182" s="2076"/>
      <c r="T182" s="2075"/>
      <c r="U182" s="2075"/>
    </row>
    <row r="183" spans="9:21">
      <c r="I183" s="2059"/>
      <c r="J183" s="2061"/>
      <c r="K183" s="2062"/>
      <c r="L183" s="2059"/>
      <c r="M183" s="2061"/>
      <c r="N183" s="2075"/>
      <c r="O183" s="2076"/>
      <c r="P183" s="2076"/>
      <c r="Q183" s="2076"/>
      <c r="R183" s="2079"/>
      <c r="S183" s="2076"/>
      <c r="T183" s="2075"/>
      <c r="U183" s="2075"/>
    </row>
    <row r="184" spans="9:21">
      <c r="I184" s="2059"/>
      <c r="J184" s="2061"/>
      <c r="K184" s="2062"/>
      <c r="L184" s="2059"/>
      <c r="M184" s="2061"/>
      <c r="N184" s="2075"/>
      <c r="O184" s="2076"/>
      <c r="P184" s="2076"/>
      <c r="Q184" s="2076"/>
      <c r="R184" s="2079"/>
      <c r="S184" s="2076"/>
      <c r="T184" s="2075"/>
      <c r="U184" s="2075"/>
    </row>
    <row r="185" spans="9:21">
      <c r="I185" s="2059"/>
      <c r="J185" s="2061"/>
      <c r="K185" s="2062"/>
      <c r="L185" s="2059"/>
      <c r="M185" s="2061"/>
      <c r="N185" s="2075"/>
      <c r="O185" s="2076"/>
      <c r="P185" s="2076"/>
      <c r="Q185" s="2076"/>
      <c r="R185" s="2079"/>
      <c r="S185" s="2076"/>
      <c r="T185" s="2075"/>
      <c r="U185" s="2075"/>
    </row>
    <row r="186" spans="9:21">
      <c r="I186" s="2059"/>
      <c r="J186" s="2061"/>
      <c r="K186" s="2062"/>
      <c r="L186" s="2059"/>
      <c r="M186" s="2061"/>
      <c r="N186" s="2075"/>
      <c r="O186" s="2076"/>
      <c r="P186" s="2076"/>
      <c r="Q186" s="2076"/>
      <c r="R186" s="2079"/>
      <c r="S186" s="2076"/>
      <c r="T186" s="2075"/>
      <c r="U186" s="2075"/>
    </row>
    <row r="187" spans="9:21">
      <c r="I187" s="2059"/>
      <c r="J187" s="2061"/>
      <c r="K187" s="2062"/>
      <c r="L187" s="2059"/>
      <c r="M187" s="2061"/>
      <c r="N187" s="2075"/>
      <c r="O187" s="2076"/>
      <c r="P187" s="2076"/>
      <c r="Q187" s="2076"/>
      <c r="R187" s="2079"/>
      <c r="S187" s="2076"/>
      <c r="T187" s="2075"/>
      <c r="U187" s="2075"/>
    </row>
    <row r="188" spans="9:21">
      <c r="I188" s="2059"/>
      <c r="J188" s="2061"/>
      <c r="K188" s="2062"/>
      <c r="L188" s="2059"/>
      <c r="M188" s="2061"/>
      <c r="N188" s="2075"/>
      <c r="O188" s="2076"/>
      <c r="P188" s="2076"/>
      <c r="Q188" s="2076"/>
      <c r="R188" s="2079"/>
      <c r="S188" s="2076"/>
      <c r="T188" s="2075"/>
      <c r="U188" s="2075"/>
    </row>
    <row r="189" spans="9:21">
      <c r="I189" s="2059"/>
      <c r="J189" s="2061"/>
      <c r="K189" s="2062"/>
      <c r="L189" s="2059"/>
      <c r="M189" s="2061"/>
      <c r="N189" s="2075"/>
      <c r="O189" s="2076"/>
      <c r="P189" s="2076"/>
      <c r="Q189" s="2076"/>
      <c r="R189" s="2079"/>
      <c r="S189" s="2076"/>
      <c r="T189" s="2075"/>
      <c r="U189" s="2075"/>
    </row>
    <row r="190" spans="9:21">
      <c r="I190" s="2059"/>
      <c r="J190" s="2061"/>
      <c r="K190" s="2062"/>
      <c r="L190" s="2059"/>
      <c r="M190" s="2061"/>
      <c r="N190" s="2075"/>
      <c r="O190" s="2076"/>
      <c r="P190" s="2076"/>
      <c r="Q190" s="2076"/>
      <c r="R190" s="2079"/>
      <c r="S190" s="2076"/>
      <c r="T190" s="2075"/>
      <c r="U190" s="2075"/>
    </row>
    <row r="191" spans="9:21">
      <c r="I191" s="2059"/>
      <c r="J191" s="2061"/>
      <c r="K191" s="2062"/>
      <c r="L191" s="2059"/>
      <c r="M191" s="2061"/>
      <c r="N191" s="2075"/>
      <c r="O191" s="2076"/>
      <c r="P191" s="2076"/>
      <c r="Q191" s="2076"/>
      <c r="R191" s="2079"/>
      <c r="S191" s="2076"/>
      <c r="T191" s="2075"/>
      <c r="U191" s="2075"/>
    </row>
    <row r="192" spans="9:21">
      <c r="I192" s="2059"/>
      <c r="J192" s="2061"/>
      <c r="K192" s="2062"/>
      <c r="L192" s="2059"/>
      <c r="M192" s="2061"/>
      <c r="N192" s="2075"/>
      <c r="O192" s="2076"/>
      <c r="P192" s="2076"/>
      <c r="Q192" s="2076"/>
      <c r="R192" s="2079"/>
      <c r="S192" s="2076"/>
      <c r="T192" s="2075"/>
      <c r="U192" s="2075"/>
    </row>
    <row r="193" spans="9:21">
      <c r="I193" s="2059"/>
      <c r="J193" s="2061"/>
      <c r="K193" s="2062"/>
      <c r="L193" s="2059"/>
      <c r="M193" s="2061"/>
      <c r="N193" s="2075"/>
      <c r="O193" s="2076"/>
      <c r="P193" s="2076"/>
      <c r="Q193" s="2076"/>
      <c r="R193" s="2079"/>
      <c r="S193" s="2076"/>
      <c r="T193" s="2075"/>
      <c r="U193" s="2075"/>
    </row>
    <row r="194" spans="9:21">
      <c r="I194" s="2059"/>
      <c r="J194" s="2061"/>
      <c r="K194" s="2062"/>
      <c r="L194" s="2059"/>
      <c r="M194" s="2061"/>
      <c r="N194" s="2075"/>
      <c r="O194" s="2076"/>
      <c r="P194" s="2076"/>
      <c r="Q194" s="2076"/>
      <c r="R194" s="2079"/>
      <c r="S194" s="2076"/>
      <c r="T194" s="2075"/>
      <c r="U194" s="2075"/>
    </row>
    <row r="195" spans="9:21"/>
    <row r="196" spans="9:21"/>
    <row r="197" spans="9:21"/>
    <row r="198" spans="9:21"/>
    <row r="199" spans="9:21"/>
    <row r="200" spans="9:21"/>
    <row r="201" spans="9:21"/>
    <row r="202" spans="9:21"/>
    <row r="203" spans="9:21"/>
    <row r="204" spans="9:21"/>
    <row r="205" spans="9:21"/>
    <row r="206" spans="9:21"/>
    <row r="207" spans="9:21"/>
    <row r="208" spans="9:21"/>
    <row r="209"/>
    <row r="210"/>
    <row r="211"/>
    <row r="212"/>
    <row r="213"/>
    <row r="214"/>
    <row r="215"/>
    <row r="216"/>
    <row r="217"/>
    <row r="218"/>
    <row r="219"/>
    <row r="220"/>
    <row r="221"/>
    <row r="222"/>
    <row r="223"/>
    <row r="224"/>
    <row r="225"/>
    <row r="226"/>
    <row r="227"/>
    <row r="228"/>
    <row r="229"/>
    <row r="230"/>
    <row r="231"/>
    <row r="232"/>
    <row r="233"/>
    <row r="234"/>
    <row r="235"/>
    <row r="236"/>
    <row r="237"/>
    <row r="238"/>
    <row r="239"/>
    <row r="240"/>
    <row r="241"/>
    <row r="242"/>
    <row r="243"/>
    <row r="244"/>
    <row r="245"/>
    <row r="246"/>
    <row r="247"/>
    <row r="248"/>
    <row r="249"/>
    <row r="250"/>
    <row r="251"/>
    <row r="252"/>
    <row r="253"/>
    <row r="254"/>
    <row r="255"/>
    <row r="256"/>
    <row r="257"/>
    <row r="258"/>
    <row r="259"/>
    <row r="260"/>
    <row r="261"/>
    <row r="262"/>
    <row r="263"/>
    <row r="264"/>
    <row r="265"/>
    <row r="266"/>
    <row r="267"/>
    <row r="268"/>
    <row r="269"/>
    <row r="270"/>
    <row r="271"/>
    <row r="272"/>
    <row r="273"/>
    <row r="274"/>
    <row r="275"/>
    <row r="276"/>
    <row r="277"/>
    <row r="278"/>
    <row r="279"/>
    <row r="280"/>
    <row r="281"/>
    <row r="282"/>
    <row r="283"/>
    <row r="284"/>
    <row r="285"/>
    <row r="286"/>
    <row r="287"/>
    <row r="288"/>
    <row r="289"/>
    <row r="290"/>
    <row r="291"/>
    <row r="292"/>
    <row r="293"/>
    <row r="294"/>
    <row r="295"/>
    <row r="296"/>
    <row r="297"/>
    <row r="298"/>
    <row r="299"/>
    <row r="300"/>
    <row r="301"/>
    <row r="302"/>
    <row r="303"/>
    <row r="304"/>
    <row r="305"/>
    <row r="306"/>
    <row r="307"/>
    <row r="308"/>
    <row r="309"/>
    <row r="310"/>
    <row r="311"/>
    <row r="312"/>
    <row r="313"/>
    <row r="314"/>
    <row r="315"/>
    <row r="316"/>
    <row r="317"/>
    <row r="318"/>
    <row r="319"/>
    <row r="320"/>
    <row r="321"/>
    <row r="322"/>
    <row r="323"/>
    <row r="324"/>
    <row r="325"/>
    <row r="326"/>
    <row r="327"/>
    <row r="328"/>
    <row r="329"/>
    <row r="330"/>
    <row r="331"/>
    <row r="332"/>
    <row r="333"/>
    <row r="334"/>
    <row r="335"/>
    <row r="336"/>
    <row r="337"/>
    <row r="338"/>
    <row r="339"/>
    <row r="340"/>
    <row r="341"/>
    <row r="342"/>
    <row r="343"/>
    <row r="344"/>
    <row r="345"/>
    <row r="346"/>
    <row r="347"/>
    <row r="348"/>
    <row r="349"/>
    <row r="350"/>
    <row r="351"/>
    <row r="352"/>
    <row r="353"/>
    <row r="354"/>
    <row r="355"/>
    <row r="356"/>
    <row r="357"/>
    <row r="358"/>
    <row r="359"/>
    <row r="360"/>
    <row r="361"/>
    <row r="362"/>
    <row r="363"/>
    <row r="364"/>
    <row r="365"/>
    <row r="366"/>
    <row r="367"/>
    <row r="368"/>
    <row r="369"/>
    <row r="370"/>
    <row r="371"/>
    <row r="372"/>
    <row r="373"/>
    <row r="374"/>
    <row r="375"/>
    <row r="376"/>
    <row r="377"/>
    <row r="378"/>
    <row r="379"/>
    <row r="380"/>
    <row r="381"/>
    <row r="382"/>
    <row r="383"/>
    <row r="384"/>
    <row r="385"/>
    <row r="386"/>
    <row r="387"/>
    <row r="388"/>
    <row r="389"/>
    <row r="390"/>
    <row r="391"/>
    <row r="392"/>
    <row r="393"/>
    <row r="394"/>
    <row r="395"/>
    <row r="396"/>
    <row r="397"/>
    <row r="398"/>
    <row r="399"/>
    <row r="400"/>
    <row r="401"/>
    <row r="402"/>
    <row r="403"/>
    <row r="404"/>
    <row r="405"/>
    <row r="406"/>
    <row r="407"/>
    <row r="408"/>
    <row r="409"/>
    <row r="410"/>
    <row r="411"/>
    <row r="412"/>
    <row r="413"/>
    <row r="414"/>
    <row r="415"/>
    <row r="416"/>
    <row r="417"/>
    <row r="418"/>
    <row r="419"/>
    <row r="420"/>
    <row r="421"/>
    <row r="422"/>
    <row r="423"/>
    <row r="424"/>
    <row r="425"/>
    <row r="426"/>
    <row r="427"/>
    <row r="428"/>
    <row r="429"/>
    <row r="430"/>
    <row r="431"/>
    <row r="432"/>
    <row r="433"/>
    <row r="434"/>
    <row r="435"/>
    <row r="436"/>
    <row r="437"/>
    <row r="438"/>
    <row r="439"/>
    <row r="440"/>
    <row r="441"/>
    <row r="442"/>
    <row r="443"/>
    <row r="444"/>
    <row r="445"/>
    <row r="446"/>
    <row r="447"/>
    <row r="448"/>
    <row r="449"/>
    <row r="450"/>
    <row r="451"/>
    <row r="452"/>
    <row r="453"/>
    <row r="454"/>
    <row r="455"/>
    <row r="456"/>
    <row r="457"/>
    <row r="458"/>
    <row r="459"/>
    <row r="460"/>
    <row r="461"/>
    <row r="462"/>
    <row r="463"/>
    <row r="464"/>
    <row r="465"/>
    <row r="466"/>
    <row r="467"/>
    <row r="468"/>
    <row r="469"/>
    <row r="470"/>
    <row r="471"/>
    <row r="472"/>
    <row r="473"/>
    <row r="474"/>
    <row r="475"/>
    <row r="476"/>
    <row r="477"/>
    <row r="478"/>
    <row r="479"/>
    <row r="480"/>
    <row r="481"/>
    <row r="482"/>
    <row r="483"/>
    <row r="484"/>
    <row r="485"/>
    <row r="486"/>
    <row r="487"/>
    <row r="488"/>
    <row r="489"/>
    <row r="490"/>
    <row r="491"/>
    <row r="492"/>
    <row r="493"/>
    <row r="494"/>
    <row r="495"/>
    <row r="496"/>
    <row r="497"/>
    <row r="498"/>
    <row r="499"/>
    <row r="500"/>
    <row r="501"/>
    <row r="502"/>
    <row r="503"/>
    <row r="504"/>
    <row r="505"/>
    <row r="506"/>
    <row r="507"/>
    <row r="508"/>
    <row r="509"/>
    <row r="510"/>
    <row r="511"/>
    <row r="512"/>
    <row r="513"/>
    <row r="514"/>
    <row r="515"/>
    <row r="516"/>
    <row r="517"/>
    <row r="518"/>
    <row r="519"/>
    <row r="520"/>
    <row r="521"/>
    <row r="522"/>
    <row r="523"/>
    <row r="524"/>
    <row r="525"/>
    <row r="526"/>
    <row r="527"/>
    <row r="528"/>
    <row r="529"/>
    <row r="530"/>
    <row r="531"/>
    <row r="532"/>
    <row r="533"/>
    <row r="534"/>
    <row r="535"/>
    <row r="536"/>
    <row r="537"/>
    <row r="538"/>
    <row r="539"/>
    <row r="540"/>
    <row r="541"/>
    <row r="542"/>
    <row r="543"/>
    <row r="544"/>
    <row r="545"/>
    <row r="546"/>
    <row r="547"/>
    <row r="548"/>
    <row r="549"/>
    <row r="550"/>
    <row r="551"/>
    <row r="552"/>
    <row r="553"/>
    <row r="554"/>
    <row r="555"/>
    <row r="556"/>
    <row r="557"/>
    <row r="558"/>
    <row r="559"/>
    <row r="560"/>
    <row r="561"/>
    <row r="562"/>
    <row r="563"/>
    <row r="564"/>
    <row r="565"/>
    <row r="566"/>
    <row r="567"/>
    <row r="568"/>
    <row r="569"/>
    <row r="570"/>
    <row r="571"/>
    <row r="572"/>
    <row r="573"/>
    <row r="574"/>
    <row r="575"/>
    <row r="576"/>
    <row r="577"/>
    <row r="578"/>
    <row r="579"/>
    <row r="580"/>
    <row r="581"/>
    <row r="582"/>
    <row r="583"/>
    <row r="584"/>
    <row r="585"/>
    <row r="586"/>
    <row r="587"/>
    <row r="588"/>
    <row r="589"/>
    <row r="590"/>
    <row r="591"/>
    <row r="592"/>
    <row r="593"/>
    <row r="594"/>
    <row r="595"/>
    <row r="596"/>
    <row r="597"/>
    <row r="598"/>
    <row r="599"/>
    <row r="600"/>
    <row r="601"/>
    <row r="602"/>
    <row r="603"/>
    <row r="604"/>
    <row r="605"/>
    <row r="606"/>
    <row r="607"/>
    <row r="608"/>
    <row r="609"/>
    <row r="610"/>
    <row r="611"/>
    <row r="612"/>
    <row r="613"/>
    <row r="614"/>
    <row r="615"/>
    <row r="616"/>
    <row r="617"/>
    <row r="618"/>
    <row r="619"/>
    <row r="620"/>
    <row r="621"/>
    <row r="622"/>
    <row r="623"/>
    <row r="624"/>
    <row r="625"/>
    <row r="626"/>
    <row r="627"/>
    <row r="628"/>
    <row r="629"/>
    <row r="630"/>
    <row r="631"/>
    <row r="632"/>
    <row r="633"/>
    <row r="634"/>
    <row r="635"/>
    <row r="636"/>
    <row r="637"/>
    <row r="638"/>
    <row r="639"/>
    <row r="640"/>
    <row r="641"/>
    <row r="642"/>
    <row r="643"/>
    <row r="644"/>
    <row r="645"/>
    <row r="646"/>
    <row r="647"/>
    <row r="648"/>
    <row r="649"/>
    <row r="650"/>
    <row r="651"/>
    <row r="652"/>
    <row r="653"/>
    <row r="654"/>
    <row r="655"/>
    <row r="656"/>
    <row r="657"/>
    <row r="658"/>
    <row r="659"/>
    <row r="660"/>
    <row r="661"/>
    <row r="662"/>
    <row r="663"/>
    <row r="664"/>
    <row r="665"/>
    <row r="666"/>
    <row r="667"/>
    <row r="668"/>
    <row r="669"/>
    <row r="670"/>
    <row r="671"/>
    <row r="672"/>
    <row r="673"/>
    <row r="674"/>
    <row r="675"/>
    <row r="676"/>
    <row r="677"/>
    <row r="678"/>
    <row r="679"/>
    <row r="680"/>
    <row r="681"/>
    <row r="682"/>
    <row r="683"/>
    <row r="684"/>
    <row r="685"/>
    <row r="686"/>
    <row r="687"/>
    <row r="688"/>
    <row r="689"/>
    <row r="690"/>
    <row r="691"/>
    <row r="692"/>
    <row r="693"/>
    <row r="694"/>
    <row r="695"/>
    <row r="696"/>
    <row r="697"/>
    <row r="698"/>
    <row r="699"/>
    <row r="700"/>
    <row r="701"/>
    <row r="702"/>
    <row r="703"/>
    <row r="704"/>
    <row r="705"/>
    <row r="706"/>
    <row r="707"/>
    <row r="708"/>
    <row r="709"/>
    <row r="710"/>
    <row r="711"/>
    <row r="712"/>
    <row r="713"/>
    <row r="714"/>
    <row r="715"/>
    <row r="716"/>
    <row r="717"/>
    <row r="718"/>
    <row r="719"/>
    <row r="720"/>
    <row r="721"/>
    <row r="722"/>
    <row r="723"/>
    <row r="724"/>
    <row r="725"/>
    <row r="726"/>
    <row r="727"/>
    <row r="728"/>
    <row r="729"/>
    <row r="730"/>
    <row r="731"/>
    <row r="732"/>
    <row r="733"/>
    <row r="734"/>
    <row r="735"/>
    <row r="736"/>
    <row r="737"/>
    <row r="738"/>
    <row r="739"/>
    <row r="740"/>
    <row r="741"/>
    <row r="742"/>
    <row r="743"/>
    <row r="744"/>
    <row r="745"/>
    <row r="746"/>
    <row r="747"/>
    <row r="748"/>
    <row r="749"/>
    <row r="750"/>
    <row r="751"/>
    <row r="752"/>
    <row r="753"/>
    <row r="754"/>
    <row r="755"/>
    <row r="756"/>
    <row r="757"/>
    <row r="758"/>
    <row r="759"/>
    <row r="760"/>
    <row r="761"/>
    <row r="762"/>
    <row r="763"/>
    <row r="764"/>
    <row r="765"/>
    <row r="766"/>
    <row r="767"/>
    <row r="768"/>
    <row r="769"/>
    <row r="770"/>
    <row r="771"/>
    <row r="772"/>
    <row r="773"/>
    <row r="774"/>
    <row r="775"/>
    <row r="776"/>
    <row r="777"/>
    <row r="778"/>
    <row r="779"/>
    <row r="780"/>
    <row r="781"/>
    <row r="782"/>
    <row r="783"/>
    <row r="784"/>
    <row r="785"/>
    <row r="786"/>
    <row r="787"/>
    <row r="788"/>
    <row r="789"/>
    <row r="790"/>
    <row r="791"/>
    <row r="792"/>
    <row r="793"/>
    <row r="794"/>
    <row r="795"/>
    <row r="796"/>
    <row r="797"/>
    <row r="798"/>
    <row r="799"/>
    <row r="800"/>
    <row r="801"/>
    <row r="802"/>
    <row r="803"/>
    <row r="804"/>
    <row r="805"/>
    <row r="806"/>
    <row r="807"/>
    <row r="808"/>
    <row r="809"/>
    <row r="810"/>
    <row r="811"/>
    <row r="812"/>
    <row r="813"/>
    <row r="814"/>
    <row r="815"/>
    <row r="816"/>
    <row r="817"/>
    <row r="818"/>
    <row r="819"/>
    <row r="820"/>
    <row r="821"/>
    <row r="822"/>
    <row r="823"/>
    <row r="824"/>
    <row r="825"/>
    <row r="826"/>
    <row r="827"/>
    <row r="828"/>
    <row r="829"/>
    <row r="830"/>
    <row r="831"/>
    <row r="832"/>
    <row r="833"/>
    <row r="834"/>
    <row r="835"/>
    <row r="836"/>
    <row r="837"/>
    <row r="838"/>
    <row r="839"/>
    <row r="840"/>
    <row r="841"/>
    <row r="842"/>
    <row r="843"/>
    <row r="844"/>
    <row r="845"/>
    <row r="846"/>
    <row r="847"/>
    <row r="848"/>
    <row r="849"/>
    <row r="850"/>
    <row r="851"/>
    <row r="852"/>
    <row r="853"/>
    <row r="854"/>
    <row r="855"/>
    <row r="856"/>
    <row r="857"/>
    <row r="858"/>
    <row r="859"/>
    <row r="860"/>
    <row r="861"/>
    <row r="862"/>
    <row r="863"/>
    <row r="864"/>
    <row r="865"/>
    <row r="866"/>
    <row r="867"/>
    <row r="868"/>
    <row r="869"/>
    <row r="870"/>
    <row r="871"/>
    <row r="872"/>
    <row r="873"/>
    <row r="874"/>
    <row r="875"/>
    <row r="876"/>
    <row r="877"/>
    <row r="878"/>
    <row r="879"/>
    <row r="880"/>
    <row r="881"/>
    <row r="882"/>
    <row r="883"/>
    <row r="884"/>
    <row r="885"/>
    <row r="886"/>
    <row r="887"/>
    <row r="888"/>
    <row r="889"/>
    <row r="890"/>
    <row r="891"/>
    <row r="892"/>
    <row r="893"/>
    <row r="894"/>
    <row r="895"/>
    <row r="896"/>
    <row r="897"/>
    <row r="898"/>
    <row r="899"/>
    <row r="900"/>
    <row r="901"/>
    <row r="902"/>
    <row r="903"/>
    <row r="904"/>
    <row r="905"/>
    <row r="906"/>
    <row r="907"/>
    <row r="908"/>
    <row r="909"/>
    <row r="910"/>
    <row r="911"/>
    <row r="912"/>
    <row r="913"/>
    <row r="914"/>
    <row r="915"/>
    <row r="916"/>
    <row r="917"/>
    <row r="918"/>
    <row r="919"/>
    <row r="920"/>
    <row r="921"/>
    <row r="922"/>
    <row r="923"/>
    <row r="924"/>
    <row r="925"/>
    <row r="926"/>
    <row r="927"/>
    <row r="928"/>
    <row r="929"/>
    <row r="930"/>
    <row r="931"/>
    <row r="932"/>
    <row r="933"/>
    <row r="934"/>
    <row r="935"/>
    <row r="936"/>
    <row r="937"/>
    <row r="938"/>
    <row r="939"/>
    <row r="940"/>
    <row r="941"/>
    <row r="942"/>
    <row r="943"/>
    <row r="944"/>
    <row r="945"/>
    <row r="946"/>
    <row r="947"/>
    <row r="948"/>
    <row r="949"/>
    <row r="950"/>
    <row r="951"/>
    <row r="952"/>
    <row r="953"/>
    <row r="954"/>
    <row r="955"/>
    <row r="956"/>
    <row r="957"/>
    <row r="958"/>
    <row r="959"/>
    <row r="960"/>
    <row r="961"/>
    <row r="962"/>
    <row r="963"/>
    <row r="964"/>
    <row r="965"/>
    <row r="966"/>
    <row r="967"/>
    <row r="968"/>
    <row r="969"/>
    <row r="970"/>
    <row r="971"/>
    <row r="972"/>
    <row r="973"/>
    <row r="974"/>
    <row r="975"/>
    <row r="976"/>
    <row r="977"/>
    <row r="978"/>
    <row r="979"/>
    <row r="980"/>
    <row r="981"/>
    <row r="982"/>
    <row r="983"/>
    <row r="984"/>
    <row r="985"/>
    <row r="986"/>
    <row r="987"/>
    <row r="988"/>
    <row r="989"/>
    <row r="990"/>
    <row r="991"/>
    <row r="992"/>
    <row r="993"/>
    <row r="994"/>
    <row r="995"/>
    <row r="996"/>
    <row r="997"/>
    <row r="998"/>
    <row r="999"/>
    <row r="1000"/>
    <row r="1001"/>
    <row r="1002"/>
    <row r="1003"/>
    <row r="1004"/>
    <row r="1005"/>
    <row r="1006"/>
    <row r="1007"/>
    <row r="1008"/>
    <row r="1009"/>
    <row r="1010"/>
    <row r="1011"/>
    <row r="1012"/>
    <row r="1013"/>
    <row r="1014"/>
    <row r="1015"/>
    <row r="1016"/>
    <row r="1017"/>
    <row r="1018"/>
    <row r="1019"/>
    <row r="1020"/>
    <row r="1021"/>
    <row r="1022"/>
    <row r="1023"/>
    <row r="1024"/>
    <row r="1025"/>
    <row r="1026"/>
    <row r="1027"/>
    <row r="1028"/>
    <row r="1029"/>
    <row r="1030"/>
    <row r="1031"/>
    <row r="1032"/>
    <row r="1033"/>
    <row r="1034"/>
    <row r="1035"/>
    <row r="1036"/>
    <row r="1037"/>
    <row r="1038"/>
    <row r="1039"/>
    <row r="1040"/>
    <row r="1041"/>
    <row r="1042"/>
    <row r="1043"/>
    <row r="1044"/>
    <row r="1045"/>
    <row r="1046"/>
    <row r="1047"/>
    <row r="1048"/>
    <row r="1049"/>
    <row r="1050"/>
    <row r="1051"/>
    <row r="1052"/>
    <row r="1053"/>
    <row r="1054"/>
    <row r="1055"/>
    <row r="1056"/>
    <row r="1057"/>
    <row r="1058"/>
    <row r="1059"/>
    <row r="1060"/>
    <row r="1061"/>
    <row r="1062"/>
    <row r="1063"/>
    <row r="1064"/>
    <row r="1065"/>
    <row r="1066"/>
    <row r="1067"/>
    <row r="1068"/>
    <row r="1069"/>
    <row r="1070"/>
    <row r="1071"/>
    <row r="1072"/>
    <row r="1073"/>
    <row r="1074"/>
    <row r="1075"/>
    <row r="1076"/>
    <row r="1077"/>
    <row r="1078"/>
    <row r="1079"/>
    <row r="1080"/>
    <row r="1081"/>
    <row r="1082"/>
    <row r="1083"/>
    <row r="1084"/>
    <row r="1085"/>
    <row r="1086"/>
    <row r="1087"/>
    <row r="1088"/>
    <row r="1089"/>
    <row r="1090"/>
    <row r="1091"/>
    <row r="1092"/>
    <row r="1093"/>
    <row r="1094"/>
    <row r="1095"/>
    <row r="1096"/>
    <row r="1097"/>
    <row r="1098"/>
    <row r="1099"/>
    <row r="1100"/>
    <row r="1101"/>
    <row r="1102"/>
    <row r="1103"/>
    <row r="1104"/>
    <row r="1105"/>
    <row r="1106"/>
    <row r="1107"/>
    <row r="1108"/>
    <row r="1109"/>
    <row r="1110"/>
    <row r="1111"/>
    <row r="1112"/>
    <row r="1113"/>
    <row r="1114"/>
    <row r="1115"/>
    <row r="1116"/>
    <row r="1117"/>
    <row r="1118"/>
    <row r="1119"/>
    <row r="1120"/>
    <row r="1121"/>
    <row r="1122"/>
    <row r="1123"/>
    <row r="1124"/>
    <row r="1125"/>
    <row r="1126"/>
    <row r="1127"/>
    <row r="1128"/>
    <row r="1129"/>
    <row r="1130"/>
    <row r="1131"/>
    <row r="1132"/>
    <row r="1133"/>
    <row r="1134"/>
    <row r="1135"/>
    <row r="1136"/>
    <row r="1137"/>
    <row r="1138"/>
    <row r="1139"/>
    <row r="1140"/>
    <row r="1141"/>
    <row r="1142"/>
    <row r="1143"/>
    <row r="1144"/>
    <row r="1145"/>
    <row r="1146"/>
    <row r="1147"/>
    <row r="1148"/>
    <row r="1149"/>
    <row r="1150"/>
    <row r="1151"/>
    <row r="1152"/>
    <row r="1153"/>
    <row r="1154"/>
    <row r="1155"/>
    <row r="1156"/>
    <row r="1157"/>
    <row r="1158"/>
    <row r="1159"/>
    <row r="1160"/>
    <row r="1161"/>
    <row r="1162"/>
    <row r="1163"/>
    <row r="1164"/>
    <row r="1165"/>
    <row r="1166"/>
    <row r="1167"/>
    <row r="1168"/>
    <row r="1169"/>
    <row r="1170"/>
    <row r="1171"/>
    <row r="1172"/>
    <row r="1173"/>
    <row r="1174"/>
    <row r="1175"/>
    <row r="1176"/>
    <row r="1177"/>
    <row r="1178"/>
    <row r="1179"/>
    <row r="1180"/>
    <row r="1181"/>
    <row r="1182"/>
    <row r="1183"/>
    <row r="1184"/>
    <row r="1185"/>
    <row r="1186"/>
    <row r="1187"/>
    <row r="1188"/>
    <row r="1189"/>
    <row r="1190"/>
    <row r="1191"/>
    <row r="1192"/>
    <row r="1193"/>
    <row r="1194"/>
    <row r="1195"/>
    <row r="1196"/>
    <row r="1197"/>
    <row r="1198"/>
    <row r="1199"/>
    <row r="1200"/>
    <row r="1201"/>
    <row r="1202"/>
    <row r="1203"/>
    <row r="1204"/>
    <row r="1205"/>
    <row r="1206"/>
    <row r="1207"/>
    <row r="1208"/>
    <row r="1209"/>
    <row r="1210"/>
    <row r="1211"/>
    <row r="1212"/>
    <row r="1213"/>
    <row r="1214"/>
    <row r="1215"/>
    <row r="1216"/>
    <row r="1217"/>
    <row r="1218"/>
    <row r="1219"/>
    <row r="1220"/>
    <row r="1221"/>
    <row r="1222"/>
    <row r="1223"/>
    <row r="1224"/>
    <row r="1225"/>
    <row r="1226"/>
    <row r="1227"/>
    <row r="1228"/>
    <row r="1229"/>
    <row r="1230"/>
    <row r="1231"/>
    <row r="1232"/>
    <row r="1233"/>
    <row r="1234"/>
    <row r="1235"/>
    <row r="1236"/>
    <row r="1237"/>
    <row r="1238"/>
    <row r="1239"/>
    <row r="1240"/>
    <row r="1241"/>
    <row r="1242"/>
    <row r="1243"/>
    <row r="1244"/>
    <row r="1245"/>
    <row r="1246"/>
    <row r="1247"/>
    <row r="1248"/>
    <row r="1249"/>
    <row r="1250"/>
    <row r="1251"/>
    <row r="1252"/>
    <row r="1253"/>
    <row r="1254"/>
    <row r="1255"/>
    <row r="1256"/>
    <row r="1257"/>
    <row r="1258"/>
    <row r="1259"/>
    <row r="1260"/>
    <row r="1261"/>
    <row r="1262"/>
    <row r="1263"/>
    <row r="1264"/>
    <row r="1265"/>
    <row r="1266"/>
    <row r="1267"/>
    <row r="1268"/>
    <row r="1269"/>
    <row r="1270"/>
    <row r="1271"/>
    <row r="1272"/>
    <row r="1273"/>
    <row r="1274"/>
    <row r="1275"/>
    <row r="1276"/>
    <row r="1277"/>
    <row r="1278"/>
    <row r="1279"/>
    <row r="1280"/>
    <row r="1281"/>
    <row r="1282"/>
    <row r="1283"/>
    <row r="1284"/>
    <row r="1285"/>
    <row r="1286"/>
    <row r="1287"/>
    <row r="1288"/>
    <row r="1289"/>
    <row r="1290"/>
    <row r="1291"/>
    <row r="1292"/>
    <row r="1293"/>
    <row r="1294"/>
    <row r="1295"/>
    <row r="1296"/>
    <row r="1297"/>
    <row r="1298"/>
    <row r="1299"/>
    <row r="1300"/>
    <row r="1301"/>
    <row r="1302"/>
    <row r="1303"/>
    <row r="1304"/>
    <row r="1305"/>
    <row r="1306"/>
    <row r="1307"/>
    <row r="1308"/>
    <row r="1309"/>
    <row r="1310"/>
    <row r="1311"/>
    <row r="1312"/>
    <row r="1313"/>
    <row r="1314"/>
    <row r="1315"/>
    <row r="1316"/>
    <row r="1317"/>
    <row r="1318"/>
    <row r="1319"/>
    <row r="1320"/>
    <row r="1321"/>
    <row r="1322"/>
    <row r="1323"/>
    <row r="1324"/>
    <row r="1325"/>
    <row r="1326"/>
    <row r="1327"/>
    <row r="1328"/>
    <row r="1329"/>
    <row r="1330"/>
    <row r="1331"/>
    <row r="1332"/>
    <row r="1333"/>
    <row r="1334"/>
    <row r="1335"/>
    <row r="1336"/>
    <row r="1337"/>
    <row r="1338"/>
    <row r="1339"/>
    <row r="1340"/>
    <row r="1341"/>
    <row r="1342"/>
    <row r="1343"/>
    <row r="1344"/>
    <row r="1345"/>
    <row r="1346"/>
    <row r="1347"/>
    <row r="1348"/>
    <row r="1349"/>
    <row r="1350"/>
    <row r="1351"/>
    <row r="1352"/>
    <row r="1353"/>
    <row r="1354"/>
    <row r="1355"/>
    <row r="1356"/>
    <row r="1357"/>
    <row r="1358"/>
    <row r="1359"/>
    <row r="1360"/>
    <row r="1361"/>
    <row r="1362"/>
    <row r="1363"/>
    <row r="1364"/>
    <row r="1365"/>
    <row r="1366"/>
    <row r="1367"/>
    <row r="1368"/>
    <row r="1369"/>
    <row r="1370"/>
    <row r="1371"/>
    <row r="1372"/>
    <row r="1373"/>
    <row r="1374"/>
    <row r="1375"/>
    <row r="1376"/>
    <row r="1377"/>
    <row r="1378"/>
    <row r="1379"/>
    <row r="1380"/>
    <row r="1381"/>
    <row r="1382"/>
    <row r="1383"/>
    <row r="1384"/>
    <row r="1385"/>
    <row r="1386"/>
    <row r="1387"/>
    <row r="1388"/>
    <row r="1389"/>
    <row r="1390"/>
    <row r="1391"/>
    <row r="1392"/>
    <row r="1393"/>
    <row r="1394"/>
    <row r="1395"/>
    <row r="1396"/>
    <row r="1397"/>
    <row r="1398"/>
    <row r="1399"/>
    <row r="1400"/>
    <row r="1401"/>
    <row r="1402"/>
    <row r="1403"/>
    <row r="1404"/>
    <row r="1405"/>
    <row r="1406"/>
    <row r="1407"/>
    <row r="1408"/>
    <row r="1409"/>
    <row r="1410"/>
    <row r="1411"/>
    <row r="1412"/>
    <row r="1413"/>
    <row r="1414"/>
    <row r="1415"/>
    <row r="1416"/>
    <row r="1417"/>
    <row r="1418"/>
    <row r="1419"/>
    <row r="1420"/>
    <row r="1421"/>
    <row r="1422"/>
    <row r="1423"/>
    <row r="1424"/>
    <row r="1425"/>
    <row r="1426"/>
    <row r="1427"/>
    <row r="1428"/>
    <row r="1429"/>
    <row r="1430"/>
    <row r="1431"/>
    <row r="1432"/>
    <row r="1433"/>
    <row r="1434"/>
    <row r="1435"/>
    <row r="1436"/>
    <row r="1437"/>
    <row r="1438"/>
    <row r="1439"/>
    <row r="1440"/>
    <row r="1441"/>
    <row r="1442"/>
    <row r="1443"/>
    <row r="1444"/>
    <row r="1445"/>
    <row r="1446"/>
    <row r="1447"/>
    <row r="1448"/>
    <row r="1449"/>
    <row r="1450"/>
    <row r="1451"/>
    <row r="1452"/>
    <row r="1453"/>
    <row r="1454"/>
    <row r="1455"/>
    <row r="1456"/>
    <row r="1457"/>
    <row r="1458"/>
    <row r="1459"/>
    <row r="1460"/>
    <row r="1461"/>
    <row r="1462"/>
    <row r="1463"/>
    <row r="1464"/>
    <row r="1465"/>
    <row r="1466"/>
    <row r="1467"/>
    <row r="1468"/>
    <row r="1469"/>
    <row r="1470"/>
    <row r="1471"/>
    <row r="1472"/>
    <row r="1473"/>
    <row r="1474"/>
    <row r="1475"/>
    <row r="1476"/>
    <row r="1477"/>
    <row r="1478"/>
    <row r="1479"/>
    <row r="1480"/>
    <row r="1481"/>
    <row r="1482"/>
    <row r="1483"/>
    <row r="1484"/>
    <row r="1485"/>
    <row r="1486"/>
    <row r="1487"/>
    <row r="1488"/>
    <row r="1489"/>
    <row r="1490"/>
    <row r="1491"/>
    <row r="1492"/>
    <row r="1493"/>
    <row r="1494"/>
    <row r="1495"/>
    <row r="1496"/>
    <row r="1497"/>
    <row r="1498"/>
    <row r="1499"/>
    <row r="1500"/>
    <row r="1501"/>
    <row r="1502"/>
    <row r="1503"/>
    <row r="1504"/>
    <row r="1505"/>
    <row r="1506"/>
    <row r="1507"/>
    <row r="1508"/>
    <row r="1509"/>
    <row r="1510"/>
    <row r="1511"/>
    <row r="1512"/>
    <row r="1513"/>
    <row r="1514"/>
    <row r="1515"/>
    <row r="1516"/>
    <row r="1517"/>
    <row r="1518"/>
    <row r="1519"/>
    <row r="1520"/>
    <row r="1521"/>
    <row r="1522"/>
    <row r="1523"/>
    <row r="1524"/>
    <row r="1525"/>
    <row r="1526"/>
    <row r="1527"/>
    <row r="1528"/>
    <row r="1529"/>
    <row r="1530"/>
    <row r="1531"/>
    <row r="1532"/>
    <row r="1533"/>
    <row r="1534"/>
    <row r="1535"/>
    <row r="1536"/>
    <row r="1537"/>
    <row r="1538"/>
    <row r="1539"/>
    <row r="1540"/>
    <row r="1541"/>
    <row r="1542"/>
    <row r="1543"/>
    <row r="1544"/>
    <row r="1545"/>
    <row r="1546"/>
    <row r="1547"/>
    <row r="1548"/>
    <row r="1549"/>
    <row r="1550"/>
    <row r="1551"/>
    <row r="1552"/>
    <row r="1553"/>
    <row r="1554"/>
    <row r="1555"/>
    <row r="1556"/>
    <row r="1557"/>
    <row r="1558"/>
    <row r="1559"/>
    <row r="1560"/>
    <row r="1561"/>
    <row r="1562"/>
    <row r="1563"/>
    <row r="1564"/>
    <row r="1565"/>
    <row r="1566"/>
    <row r="1567"/>
    <row r="1568"/>
    <row r="1569"/>
    <row r="1570"/>
    <row r="1571"/>
    <row r="1572"/>
    <row r="1573"/>
    <row r="1574"/>
    <row r="1575"/>
    <row r="1576"/>
    <row r="1577"/>
    <row r="1578"/>
    <row r="1579"/>
    <row r="1580"/>
    <row r="1581"/>
    <row r="1582"/>
    <row r="1583"/>
    <row r="1584"/>
    <row r="1585"/>
    <row r="1586"/>
    <row r="1587"/>
    <row r="1588"/>
    <row r="1589"/>
    <row r="1590"/>
    <row r="1591"/>
    <row r="1592"/>
    <row r="1593"/>
    <row r="1594"/>
    <row r="1595"/>
    <row r="1596"/>
    <row r="1597"/>
    <row r="1598"/>
    <row r="1599"/>
    <row r="1600"/>
    <row r="1601"/>
    <row r="1602"/>
    <row r="1603"/>
    <row r="1604"/>
    <row r="1605"/>
    <row r="1606"/>
    <row r="1607"/>
    <row r="1608"/>
    <row r="1609"/>
    <row r="1610"/>
    <row r="1611"/>
    <row r="1612"/>
    <row r="1613"/>
    <row r="1614"/>
    <row r="1615"/>
    <row r="1616"/>
    <row r="1617"/>
    <row r="1618"/>
    <row r="1619"/>
    <row r="1620"/>
    <row r="1621"/>
    <row r="1622"/>
    <row r="1623"/>
    <row r="1624"/>
    <row r="1625"/>
    <row r="1626"/>
    <row r="1627"/>
    <row r="1628"/>
    <row r="1629"/>
    <row r="1630"/>
    <row r="1631"/>
    <row r="1632"/>
    <row r="1633"/>
    <row r="1634"/>
    <row r="1635"/>
    <row r="1636"/>
    <row r="1637"/>
    <row r="1638"/>
    <row r="1639"/>
    <row r="1640"/>
    <row r="1641"/>
    <row r="1642"/>
    <row r="1643"/>
    <row r="1644"/>
    <row r="1645"/>
    <row r="1646"/>
    <row r="1647"/>
    <row r="1648"/>
    <row r="1649"/>
    <row r="1650"/>
    <row r="1651"/>
    <row r="1652"/>
    <row r="1653"/>
    <row r="1654"/>
    <row r="1655"/>
    <row r="1656"/>
    <row r="1657"/>
    <row r="1658"/>
    <row r="1659"/>
    <row r="1660"/>
    <row r="1661"/>
    <row r="1662"/>
    <row r="1663"/>
    <row r="1664"/>
    <row r="1665"/>
    <row r="1666"/>
    <row r="1667"/>
    <row r="1668"/>
    <row r="1669"/>
    <row r="1670"/>
    <row r="1671"/>
    <row r="1672"/>
    <row r="1673"/>
    <row r="1674"/>
    <row r="1675"/>
    <row r="1676"/>
    <row r="1677"/>
    <row r="1678"/>
    <row r="1679"/>
    <row r="1680"/>
    <row r="1681"/>
    <row r="1682"/>
    <row r="1683"/>
    <row r="1684"/>
    <row r="1685"/>
    <row r="1686"/>
    <row r="1687"/>
    <row r="1688"/>
    <row r="1689"/>
    <row r="1690"/>
    <row r="1691"/>
    <row r="1692"/>
    <row r="1693"/>
    <row r="1694"/>
    <row r="1695"/>
    <row r="1696"/>
    <row r="1697"/>
    <row r="1698"/>
    <row r="1699"/>
    <row r="1700"/>
    <row r="1701"/>
    <row r="1702"/>
    <row r="1703"/>
    <row r="1704"/>
    <row r="1705"/>
    <row r="1706"/>
    <row r="1707"/>
    <row r="1708"/>
    <row r="1709"/>
    <row r="1710"/>
    <row r="1711"/>
    <row r="1712"/>
    <row r="1713"/>
    <row r="1714"/>
    <row r="1715"/>
    <row r="1716"/>
    <row r="1717"/>
    <row r="1718"/>
    <row r="1719"/>
    <row r="1720"/>
    <row r="1721"/>
    <row r="1722"/>
    <row r="1723"/>
    <row r="1724"/>
    <row r="1725"/>
    <row r="1726"/>
    <row r="1727"/>
    <row r="1728"/>
    <row r="1729"/>
    <row r="1730"/>
    <row r="1731"/>
    <row r="1732"/>
    <row r="1733"/>
    <row r="1734"/>
    <row r="1735"/>
    <row r="1736"/>
    <row r="1737"/>
    <row r="1738"/>
    <row r="1739"/>
    <row r="1740"/>
    <row r="1741"/>
    <row r="1742"/>
    <row r="1743"/>
    <row r="1744"/>
    <row r="1745"/>
    <row r="1746"/>
    <row r="1747"/>
    <row r="1748"/>
    <row r="1749"/>
    <row r="1750"/>
    <row r="1751"/>
    <row r="1752"/>
    <row r="1753"/>
    <row r="1754"/>
    <row r="1755"/>
    <row r="1756"/>
    <row r="1757"/>
    <row r="1758"/>
    <row r="1759"/>
    <row r="1760"/>
    <row r="1761"/>
    <row r="1762"/>
    <row r="1763"/>
    <row r="1764"/>
    <row r="1765"/>
    <row r="1766"/>
    <row r="1767"/>
    <row r="1768"/>
    <row r="1769"/>
    <row r="1770"/>
    <row r="1771"/>
    <row r="1772"/>
    <row r="1773"/>
    <row r="1774"/>
    <row r="1775"/>
    <row r="1776"/>
    <row r="1777"/>
    <row r="1778"/>
    <row r="1779"/>
    <row r="1780"/>
    <row r="1781"/>
    <row r="1782"/>
    <row r="1783"/>
    <row r="1784"/>
    <row r="1785"/>
    <row r="1786"/>
    <row r="1787"/>
    <row r="1788"/>
    <row r="1789"/>
    <row r="1790"/>
    <row r="1791"/>
    <row r="1792"/>
    <row r="1793"/>
    <row r="1794"/>
    <row r="1795"/>
    <row r="1796"/>
    <row r="1797"/>
    <row r="1798"/>
    <row r="1799"/>
    <row r="1800"/>
    <row r="1801"/>
    <row r="1802"/>
    <row r="1803"/>
    <row r="1804"/>
    <row r="1805"/>
    <row r="1806"/>
    <row r="1807"/>
    <row r="1808"/>
    <row r="1809"/>
    <row r="1810"/>
    <row r="1811"/>
    <row r="1812"/>
    <row r="1813"/>
    <row r="1814"/>
    <row r="1815"/>
    <row r="1816"/>
    <row r="1817"/>
    <row r="1818"/>
    <row r="1819"/>
    <row r="1820"/>
    <row r="1821"/>
    <row r="1822"/>
    <row r="1823"/>
    <row r="1824"/>
    <row r="1825"/>
    <row r="1826"/>
    <row r="1827"/>
    <row r="1828"/>
    <row r="1829"/>
    <row r="1830"/>
    <row r="1831"/>
    <row r="1832"/>
    <row r="1833"/>
    <row r="1834"/>
    <row r="1835"/>
    <row r="1836"/>
    <row r="1837"/>
    <row r="1838"/>
    <row r="1839"/>
    <row r="1840"/>
    <row r="1841"/>
    <row r="1842"/>
    <row r="1843"/>
    <row r="1844"/>
    <row r="1845"/>
    <row r="1846"/>
    <row r="1847"/>
    <row r="1848"/>
    <row r="1849"/>
    <row r="1850"/>
    <row r="1851"/>
    <row r="1852"/>
    <row r="1853"/>
    <row r="1854"/>
    <row r="1855"/>
    <row r="1856"/>
    <row r="1857"/>
    <row r="1858"/>
    <row r="1859"/>
    <row r="1860"/>
    <row r="1861"/>
    <row r="1862"/>
    <row r="1863"/>
    <row r="1864"/>
    <row r="1865"/>
    <row r="1866"/>
    <row r="1867"/>
    <row r="1868"/>
    <row r="1869"/>
    <row r="1870"/>
    <row r="1871"/>
    <row r="1872"/>
    <row r="1873"/>
    <row r="1874"/>
    <row r="1875"/>
    <row r="1876"/>
    <row r="1877"/>
    <row r="1878"/>
    <row r="1879"/>
    <row r="1880"/>
    <row r="1881"/>
    <row r="1882"/>
    <row r="1883"/>
    <row r="1884"/>
    <row r="1885"/>
    <row r="1886"/>
    <row r="1887"/>
    <row r="1888"/>
    <row r="1889"/>
    <row r="1890"/>
    <row r="1891"/>
    <row r="1892"/>
    <row r="1893"/>
    <row r="1894"/>
    <row r="1895"/>
    <row r="1896"/>
    <row r="1897"/>
    <row r="1898"/>
    <row r="1899"/>
    <row r="1900"/>
    <row r="1901"/>
    <row r="1902"/>
    <row r="1903"/>
    <row r="1904"/>
    <row r="1905"/>
    <row r="1906"/>
    <row r="1907"/>
    <row r="1908"/>
    <row r="1909"/>
    <row r="1910"/>
    <row r="1911"/>
    <row r="1912"/>
    <row r="1913"/>
    <row r="1914"/>
    <row r="1915"/>
    <row r="1916"/>
    <row r="1917"/>
    <row r="1918"/>
    <row r="1919"/>
    <row r="1920"/>
    <row r="1921"/>
    <row r="1922"/>
    <row r="1923"/>
    <row r="1924"/>
    <row r="1925"/>
    <row r="1926"/>
    <row r="1927"/>
    <row r="1928"/>
    <row r="1929"/>
    <row r="1930"/>
    <row r="1931"/>
    <row r="1932"/>
    <row r="1933"/>
    <row r="1934"/>
    <row r="1935"/>
    <row r="1936"/>
    <row r="1937"/>
    <row r="1938"/>
    <row r="1939"/>
    <row r="1940"/>
    <row r="1941"/>
    <row r="1942"/>
    <row r="1943"/>
    <row r="1944"/>
    <row r="1945"/>
    <row r="1946"/>
    <row r="1947"/>
    <row r="1948"/>
    <row r="1949"/>
    <row r="1950"/>
    <row r="1951"/>
    <row r="1952"/>
    <row r="1953"/>
    <row r="1954"/>
    <row r="1955"/>
    <row r="1956"/>
    <row r="1957"/>
    <row r="1958"/>
    <row r="1959"/>
    <row r="1960"/>
    <row r="1961"/>
    <row r="1962"/>
    <row r="1963"/>
    <row r="1964"/>
    <row r="1965"/>
    <row r="1966"/>
    <row r="1967"/>
    <row r="1968"/>
    <row r="1969"/>
    <row r="1970"/>
    <row r="1971"/>
    <row r="1972"/>
    <row r="1973"/>
    <row r="1974"/>
    <row r="1975"/>
    <row r="1976"/>
    <row r="1977"/>
    <row r="1978"/>
    <row r="1979"/>
    <row r="1980"/>
    <row r="1981"/>
    <row r="1982"/>
    <row r="1983"/>
    <row r="1984"/>
    <row r="1985"/>
    <row r="1986"/>
    <row r="1987"/>
    <row r="1988"/>
    <row r="1989"/>
    <row r="1990"/>
    <row r="1991"/>
    <row r="1992"/>
    <row r="1993"/>
    <row r="1994"/>
    <row r="1995"/>
    <row r="1996"/>
    <row r="1997"/>
    <row r="1998"/>
    <row r="1999"/>
    <row r="2000"/>
    <row r="2001"/>
    <row r="2002"/>
    <row r="2003"/>
    <row r="2004"/>
    <row r="2005"/>
    <row r="2006"/>
    <row r="2007"/>
    <row r="2008"/>
    <row r="2009"/>
    <row r="2010"/>
    <row r="2011"/>
    <row r="2012"/>
    <row r="2013"/>
    <row r="2014"/>
    <row r="2015"/>
    <row r="2016"/>
    <row r="2017"/>
    <row r="2018"/>
    <row r="2019"/>
    <row r="2020"/>
    <row r="2021"/>
    <row r="2022"/>
    <row r="2023"/>
    <row r="2024"/>
    <row r="2025"/>
    <row r="2026"/>
    <row r="2027"/>
    <row r="2028"/>
    <row r="2029"/>
    <row r="2030"/>
    <row r="2031"/>
    <row r="2032"/>
    <row r="2033"/>
    <row r="2034"/>
    <row r="2035"/>
    <row r="2036"/>
    <row r="2037"/>
    <row r="2038"/>
    <row r="2039"/>
    <row r="2040"/>
    <row r="2041"/>
    <row r="2042"/>
    <row r="2043"/>
    <row r="2044"/>
    <row r="2045"/>
    <row r="2046"/>
    <row r="2047"/>
    <row r="2048"/>
    <row r="2049"/>
    <row r="2050"/>
    <row r="2051"/>
    <row r="2052"/>
    <row r="2053"/>
    <row r="2054"/>
    <row r="2055"/>
    <row r="2056"/>
    <row r="2057"/>
    <row r="2058"/>
    <row r="2059"/>
    <row r="2060"/>
    <row r="2061"/>
    <row r="2062"/>
    <row r="2063"/>
    <row r="2064"/>
    <row r="2065"/>
    <row r="2066"/>
    <row r="2067"/>
    <row r="2068"/>
    <row r="2069"/>
    <row r="2070"/>
    <row r="2071"/>
    <row r="2072"/>
    <row r="2073"/>
    <row r="2074"/>
    <row r="2075"/>
    <row r="2076"/>
    <row r="2077"/>
    <row r="2078"/>
    <row r="2079"/>
    <row r="2080"/>
    <row r="2081"/>
    <row r="2082"/>
    <row r="2083"/>
    <row r="2084"/>
    <row r="2085"/>
    <row r="2086"/>
    <row r="2087"/>
    <row r="2088"/>
    <row r="2089"/>
    <row r="2090"/>
    <row r="2091"/>
    <row r="2092"/>
    <row r="2093"/>
    <row r="2094"/>
    <row r="2095"/>
    <row r="2096"/>
    <row r="2097"/>
    <row r="2098"/>
    <row r="2099"/>
    <row r="2100"/>
    <row r="2101"/>
    <row r="2102"/>
    <row r="2103"/>
    <row r="2104"/>
    <row r="2105"/>
    <row r="2106"/>
    <row r="2107"/>
    <row r="2108"/>
    <row r="2109"/>
    <row r="2110"/>
    <row r="2111"/>
    <row r="2112"/>
    <row r="2113"/>
    <row r="2114"/>
    <row r="2115"/>
    <row r="2116"/>
    <row r="2117"/>
    <row r="2118"/>
    <row r="2119"/>
    <row r="2120"/>
    <row r="2121"/>
    <row r="2122"/>
    <row r="2123"/>
    <row r="2124"/>
    <row r="2125"/>
    <row r="2126"/>
    <row r="2127"/>
    <row r="2128"/>
    <row r="2129"/>
    <row r="2130"/>
    <row r="2131"/>
    <row r="2132"/>
    <row r="2133"/>
    <row r="2134"/>
    <row r="2135"/>
    <row r="2136"/>
    <row r="2137"/>
    <row r="2138"/>
    <row r="2139"/>
    <row r="2140"/>
    <row r="2141"/>
    <row r="2142"/>
    <row r="2143"/>
    <row r="2144"/>
    <row r="2145"/>
    <row r="2146"/>
    <row r="2147"/>
    <row r="2148"/>
    <row r="2149"/>
    <row r="2150"/>
    <row r="2151"/>
    <row r="2152"/>
    <row r="2153"/>
    <row r="2154"/>
    <row r="2155"/>
    <row r="2156"/>
    <row r="2157"/>
    <row r="2158"/>
    <row r="2159"/>
    <row r="2160"/>
    <row r="2161"/>
    <row r="2162"/>
    <row r="2163"/>
    <row r="2164"/>
    <row r="2165"/>
    <row r="2166"/>
    <row r="2167"/>
    <row r="2168"/>
    <row r="2169"/>
    <row r="2170"/>
    <row r="2171"/>
    <row r="2172"/>
    <row r="2173"/>
    <row r="2174"/>
    <row r="2175"/>
    <row r="2176"/>
    <row r="2177"/>
    <row r="2178"/>
    <row r="2179"/>
    <row r="2180"/>
    <row r="2181"/>
    <row r="2182"/>
    <row r="2183"/>
    <row r="2184"/>
    <row r="2185"/>
    <row r="2186"/>
    <row r="2187"/>
    <row r="2188"/>
    <row r="2189"/>
    <row r="2190"/>
    <row r="2191"/>
    <row r="2192"/>
    <row r="2193"/>
    <row r="2194"/>
    <row r="2195"/>
    <row r="2196"/>
    <row r="2197"/>
    <row r="2198"/>
    <row r="2199"/>
    <row r="2200"/>
    <row r="2201"/>
    <row r="2202"/>
    <row r="2203"/>
    <row r="2204"/>
    <row r="2205"/>
    <row r="2206"/>
    <row r="2207"/>
    <row r="2208"/>
    <row r="2209"/>
    <row r="2210"/>
    <row r="2211"/>
    <row r="2212"/>
    <row r="2213"/>
    <row r="2214"/>
    <row r="2215"/>
    <row r="2216"/>
    <row r="2217"/>
    <row r="2218"/>
    <row r="2219"/>
    <row r="2220"/>
    <row r="2221"/>
    <row r="2222"/>
    <row r="2223"/>
    <row r="2224"/>
    <row r="2225"/>
    <row r="2226"/>
    <row r="2227"/>
    <row r="2228"/>
    <row r="2229"/>
    <row r="2230"/>
    <row r="2231"/>
    <row r="2232"/>
    <row r="2233"/>
    <row r="2234"/>
    <row r="2235"/>
    <row r="2236"/>
    <row r="2237"/>
    <row r="2238"/>
    <row r="2239"/>
    <row r="2240"/>
    <row r="2241"/>
    <row r="2242"/>
    <row r="2243"/>
    <row r="2244"/>
    <row r="2245"/>
    <row r="2246"/>
    <row r="2247"/>
    <row r="2248"/>
    <row r="2249"/>
    <row r="2250"/>
    <row r="2251"/>
    <row r="2252"/>
    <row r="2253"/>
    <row r="2254"/>
    <row r="2255"/>
    <row r="2256"/>
    <row r="2257"/>
    <row r="2258"/>
    <row r="2259"/>
    <row r="2260"/>
    <row r="2261"/>
    <row r="2262"/>
    <row r="2263"/>
    <row r="2264"/>
    <row r="2265"/>
    <row r="2266"/>
    <row r="2267"/>
    <row r="2268"/>
    <row r="2269"/>
    <row r="2270"/>
    <row r="2271"/>
    <row r="2272"/>
    <row r="2273"/>
    <row r="2274"/>
    <row r="2275"/>
    <row r="2276"/>
    <row r="2277"/>
    <row r="2278"/>
    <row r="2279"/>
    <row r="2280"/>
    <row r="2281"/>
    <row r="2282"/>
    <row r="2283"/>
    <row r="2284"/>
    <row r="2285"/>
    <row r="2286"/>
    <row r="2287"/>
    <row r="2288"/>
    <row r="2289"/>
    <row r="2290"/>
    <row r="2291"/>
    <row r="2292"/>
    <row r="2293"/>
    <row r="2294"/>
    <row r="2295"/>
    <row r="2296"/>
    <row r="2297"/>
    <row r="2298"/>
    <row r="2299"/>
    <row r="2300"/>
    <row r="2301"/>
    <row r="2302"/>
    <row r="2303"/>
    <row r="2304"/>
    <row r="2305"/>
    <row r="2306"/>
    <row r="2307"/>
    <row r="2308"/>
    <row r="2309"/>
    <row r="2310"/>
    <row r="2311"/>
    <row r="2312"/>
    <row r="2313"/>
    <row r="2314"/>
    <row r="2315"/>
    <row r="2316"/>
    <row r="2317"/>
    <row r="2318"/>
    <row r="2319"/>
    <row r="2320"/>
    <row r="2321"/>
    <row r="2322"/>
    <row r="2323"/>
    <row r="2324"/>
    <row r="2325"/>
    <row r="2326"/>
    <row r="2327"/>
    <row r="2328"/>
    <row r="2329"/>
    <row r="2330"/>
    <row r="2331"/>
    <row r="2332"/>
    <row r="2333"/>
    <row r="2334"/>
    <row r="2335"/>
    <row r="2336"/>
    <row r="2337"/>
    <row r="2338"/>
    <row r="2339"/>
    <row r="2340"/>
    <row r="2341"/>
    <row r="2342"/>
    <row r="2343"/>
    <row r="2344"/>
    <row r="2345"/>
    <row r="2346"/>
    <row r="2347"/>
    <row r="2348"/>
    <row r="2349"/>
    <row r="2350"/>
    <row r="2351"/>
    <row r="2352"/>
    <row r="2353"/>
    <row r="2354"/>
    <row r="2355"/>
    <row r="2356"/>
    <row r="2357"/>
    <row r="2358"/>
    <row r="2359"/>
    <row r="2360"/>
    <row r="2361"/>
    <row r="2362"/>
    <row r="2363"/>
    <row r="2364"/>
    <row r="2365"/>
    <row r="2366"/>
    <row r="2367"/>
    <row r="2368"/>
    <row r="2369"/>
    <row r="2370"/>
    <row r="2371"/>
    <row r="2372"/>
    <row r="2373"/>
    <row r="2374"/>
    <row r="2375"/>
    <row r="2376"/>
    <row r="2377"/>
    <row r="2378"/>
    <row r="2379"/>
    <row r="2380"/>
    <row r="2381"/>
    <row r="2382"/>
    <row r="2383"/>
    <row r="2384"/>
    <row r="2385"/>
    <row r="2386"/>
    <row r="2387"/>
    <row r="2388"/>
    <row r="2389"/>
    <row r="2390"/>
    <row r="2391"/>
    <row r="2392"/>
    <row r="2393"/>
    <row r="2394"/>
    <row r="2395"/>
    <row r="2396"/>
    <row r="2397"/>
    <row r="2398"/>
    <row r="2399"/>
    <row r="2400"/>
    <row r="2401"/>
    <row r="2402"/>
    <row r="2403"/>
    <row r="2404"/>
    <row r="2405"/>
    <row r="2406"/>
    <row r="2407"/>
    <row r="2408"/>
    <row r="2409"/>
    <row r="2410"/>
    <row r="2411"/>
    <row r="2412"/>
    <row r="2413"/>
    <row r="2414"/>
    <row r="2415"/>
    <row r="2416"/>
    <row r="2417"/>
    <row r="2418"/>
    <row r="2419"/>
    <row r="2420"/>
    <row r="2421"/>
    <row r="2422"/>
    <row r="2423"/>
    <row r="2424"/>
    <row r="2425"/>
    <row r="2426"/>
    <row r="2427"/>
    <row r="2428"/>
    <row r="2429"/>
    <row r="2430"/>
    <row r="2431"/>
    <row r="2432"/>
    <row r="2433"/>
    <row r="2434"/>
    <row r="2435"/>
    <row r="2436"/>
    <row r="2437"/>
    <row r="2438"/>
    <row r="2439"/>
    <row r="2440"/>
    <row r="2441"/>
    <row r="2442"/>
    <row r="2443"/>
    <row r="2444"/>
    <row r="2445"/>
    <row r="2446"/>
    <row r="2447"/>
    <row r="2448"/>
    <row r="2449"/>
    <row r="2450"/>
    <row r="2451"/>
    <row r="2452"/>
    <row r="2453"/>
    <row r="2454"/>
    <row r="2455"/>
    <row r="2456"/>
    <row r="2457"/>
    <row r="2458"/>
    <row r="2459"/>
    <row r="2460"/>
    <row r="2461"/>
    <row r="2462"/>
    <row r="2463"/>
    <row r="2464"/>
    <row r="2465"/>
    <row r="2466"/>
    <row r="2467"/>
    <row r="2468"/>
    <row r="2469"/>
    <row r="2470"/>
    <row r="2471"/>
    <row r="2472"/>
    <row r="2473"/>
    <row r="2474"/>
    <row r="2475"/>
    <row r="2476"/>
    <row r="2477"/>
    <row r="2478"/>
    <row r="2479"/>
    <row r="2480"/>
    <row r="2481"/>
    <row r="2482"/>
    <row r="2483"/>
    <row r="2484"/>
    <row r="2485"/>
    <row r="2486"/>
    <row r="2487"/>
    <row r="2488"/>
    <row r="2489"/>
    <row r="2490"/>
    <row r="2491"/>
    <row r="2492"/>
    <row r="2493"/>
    <row r="2494"/>
    <row r="2495"/>
    <row r="2496"/>
    <row r="2497"/>
    <row r="2498"/>
    <row r="2499"/>
    <row r="2500"/>
    <row r="2501"/>
    <row r="2502"/>
    <row r="2503"/>
    <row r="2504"/>
    <row r="2505"/>
    <row r="2506"/>
    <row r="2507"/>
    <row r="2508"/>
    <row r="2509"/>
    <row r="2510"/>
    <row r="2511"/>
    <row r="2512"/>
    <row r="2513"/>
    <row r="2514"/>
    <row r="2515"/>
    <row r="2516"/>
    <row r="2517"/>
    <row r="2518"/>
    <row r="2519"/>
    <row r="2520"/>
    <row r="2521"/>
    <row r="2522"/>
    <row r="2523"/>
    <row r="2524"/>
    <row r="2525"/>
    <row r="2526"/>
    <row r="2527"/>
    <row r="2528"/>
    <row r="2529"/>
    <row r="2530"/>
    <row r="2531"/>
    <row r="2532"/>
    <row r="2533"/>
    <row r="2534"/>
    <row r="2535"/>
    <row r="2536"/>
    <row r="2537"/>
    <row r="2538"/>
    <row r="2539"/>
    <row r="2540"/>
    <row r="2541"/>
    <row r="2542"/>
    <row r="2543"/>
    <row r="2544"/>
    <row r="2545"/>
    <row r="2546"/>
    <row r="2547"/>
    <row r="2548"/>
    <row r="2549"/>
    <row r="2550"/>
    <row r="2551"/>
    <row r="2552"/>
    <row r="2553"/>
    <row r="2554"/>
    <row r="2555"/>
    <row r="2556"/>
    <row r="2557"/>
    <row r="2558"/>
    <row r="2559"/>
    <row r="2560"/>
    <row r="2561"/>
    <row r="2562"/>
    <row r="2563"/>
    <row r="2564"/>
    <row r="2565"/>
    <row r="2566"/>
    <row r="2567"/>
    <row r="2568"/>
    <row r="2569"/>
    <row r="2570"/>
    <row r="2571"/>
    <row r="2572"/>
    <row r="2573"/>
    <row r="2574"/>
    <row r="2575"/>
    <row r="2576"/>
    <row r="2577"/>
    <row r="2578"/>
    <row r="2579"/>
    <row r="2580"/>
    <row r="2581"/>
    <row r="2582"/>
    <row r="2583"/>
    <row r="2584"/>
    <row r="2585"/>
    <row r="2586"/>
    <row r="2587"/>
    <row r="2588"/>
    <row r="2589"/>
    <row r="2590"/>
    <row r="2591"/>
    <row r="2592"/>
    <row r="2593"/>
    <row r="2594"/>
    <row r="2595"/>
    <row r="2596"/>
    <row r="2597"/>
    <row r="2598"/>
    <row r="2599"/>
    <row r="2600"/>
    <row r="2601"/>
    <row r="2602"/>
    <row r="2603"/>
    <row r="2604"/>
    <row r="2605"/>
    <row r="2606"/>
    <row r="2607"/>
    <row r="2608"/>
    <row r="2609"/>
    <row r="2610"/>
    <row r="2611"/>
    <row r="2612"/>
    <row r="2613"/>
    <row r="2614"/>
    <row r="2615"/>
    <row r="2616"/>
    <row r="2617"/>
    <row r="2618"/>
    <row r="2619"/>
    <row r="2620"/>
    <row r="2621"/>
    <row r="2622"/>
    <row r="2623"/>
    <row r="2624"/>
    <row r="2625"/>
    <row r="2626"/>
    <row r="2627"/>
    <row r="2628"/>
    <row r="2629"/>
    <row r="2630"/>
    <row r="2631"/>
    <row r="2632"/>
    <row r="2633"/>
    <row r="2634"/>
    <row r="2635"/>
    <row r="2636"/>
    <row r="2637"/>
    <row r="2638"/>
    <row r="2639"/>
    <row r="2640"/>
    <row r="2641"/>
    <row r="2642"/>
    <row r="2643"/>
    <row r="2644"/>
    <row r="2645"/>
    <row r="2646"/>
    <row r="2647"/>
    <row r="2648"/>
    <row r="2649"/>
    <row r="2650"/>
    <row r="2651"/>
    <row r="2652"/>
    <row r="2653"/>
    <row r="2654"/>
    <row r="2655"/>
    <row r="2656"/>
    <row r="2657"/>
    <row r="2658"/>
    <row r="2659"/>
    <row r="2660"/>
    <row r="2661"/>
    <row r="2662"/>
    <row r="2663"/>
    <row r="2664"/>
    <row r="2665"/>
    <row r="2666"/>
    <row r="2667"/>
    <row r="2668"/>
    <row r="2669"/>
    <row r="2670"/>
    <row r="2671"/>
    <row r="2672"/>
    <row r="2673"/>
    <row r="2674"/>
    <row r="2675"/>
    <row r="2676"/>
    <row r="2677"/>
    <row r="2678"/>
    <row r="2679"/>
    <row r="2680"/>
    <row r="2681"/>
    <row r="2682"/>
    <row r="2683"/>
    <row r="2684"/>
    <row r="2685"/>
    <row r="2686"/>
    <row r="2687"/>
    <row r="2688"/>
    <row r="2689"/>
    <row r="2690"/>
    <row r="2691"/>
    <row r="2692"/>
    <row r="2693"/>
    <row r="2694"/>
    <row r="2695"/>
    <row r="2696"/>
    <row r="2697"/>
    <row r="2698"/>
    <row r="2699"/>
    <row r="2700"/>
    <row r="2701"/>
    <row r="2702"/>
    <row r="2703"/>
    <row r="2704"/>
    <row r="2705"/>
    <row r="2706"/>
    <row r="2707"/>
    <row r="2708"/>
    <row r="2709"/>
    <row r="2710"/>
    <row r="2711"/>
    <row r="2712"/>
    <row r="2713"/>
    <row r="2714"/>
    <row r="2715"/>
    <row r="2716"/>
    <row r="2717"/>
    <row r="2718"/>
    <row r="2719"/>
    <row r="2720"/>
    <row r="2721"/>
    <row r="2722"/>
    <row r="2723"/>
    <row r="2724"/>
    <row r="2725"/>
    <row r="2726"/>
    <row r="2727"/>
    <row r="2728"/>
    <row r="2729"/>
    <row r="2730"/>
    <row r="2731"/>
    <row r="2732"/>
    <row r="2733"/>
    <row r="2734"/>
    <row r="2735"/>
    <row r="2736"/>
    <row r="2737"/>
    <row r="2738"/>
    <row r="2739"/>
    <row r="2740"/>
    <row r="2741"/>
    <row r="2742"/>
    <row r="2743"/>
    <row r="2744"/>
    <row r="2745"/>
    <row r="2746"/>
    <row r="2747"/>
    <row r="2748"/>
    <row r="2749"/>
    <row r="2750"/>
    <row r="2751"/>
    <row r="2752"/>
    <row r="2753"/>
    <row r="2754"/>
    <row r="2755"/>
    <row r="2756"/>
    <row r="2757"/>
    <row r="2758"/>
    <row r="2759"/>
    <row r="2760"/>
    <row r="2761"/>
    <row r="2762"/>
    <row r="2763"/>
    <row r="2764"/>
    <row r="2765"/>
    <row r="2766"/>
    <row r="2767"/>
    <row r="2768"/>
    <row r="2769"/>
    <row r="2770"/>
    <row r="2771"/>
    <row r="2772"/>
    <row r="2773"/>
    <row r="2774"/>
    <row r="2775"/>
    <row r="2776"/>
    <row r="2777"/>
    <row r="2778"/>
    <row r="2779"/>
    <row r="2780"/>
    <row r="2781"/>
    <row r="2782"/>
    <row r="2783"/>
    <row r="2784"/>
    <row r="2785"/>
    <row r="2786"/>
    <row r="2787"/>
    <row r="2788"/>
    <row r="2789"/>
    <row r="2790"/>
    <row r="2791"/>
    <row r="2792"/>
    <row r="2793"/>
    <row r="2794"/>
    <row r="2795"/>
    <row r="2796"/>
    <row r="2797"/>
    <row r="2798"/>
    <row r="2799"/>
    <row r="2800"/>
    <row r="2801"/>
    <row r="2802"/>
    <row r="2803"/>
    <row r="2804"/>
    <row r="2805"/>
    <row r="2806"/>
    <row r="2807"/>
    <row r="2808"/>
    <row r="2809"/>
    <row r="2810"/>
    <row r="2811"/>
    <row r="2812"/>
    <row r="2813"/>
    <row r="2814"/>
    <row r="2815"/>
    <row r="2816"/>
    <row r="2817"/>
    <row r="2818"/>
    <row r="2819"/>
    <row r="2820"/>
    <row r="2821"/>
    <row r="2822"/>
    <row r="2823"/>
    <row r="2824"/>
    <row r="2825"/>
    <row r="2826"/>
    <row r="2827"/>
    <row r="2828"/>
    <row r="2829"/>
    <row r="2830"/>
    <row r="2831"/>
    <row r="2832"/>
    <row r="2833"/>
    <row r="2834"/>
    <row r="2835"/>
    <row r="2836"/>
    <row r="2837"/>
    <row r="2838"/>
    <row r="2839"/>
    <row r="2840"/>
    <row r="2841"/>
    <row r="2842"/>
    <row r="2843"/>
    <row r="2844"/>
    <row r="2845"/>
    <row r="2846"/>
    <row r="2847"/>
    <row r="2848"/>
    <row r="2849"/>
    <row r="2850"/>
    <row r="2851"/>
    <row r="2852"/>
    <row r="2853"/>
    <row r="2854"/>
    <row r="2855"/>
    <row r="2856"/>
    <row r="2857"/>
    <row r="2858"/>
    <row r="2859"/>
    <row r="2860"/>
    <row r="2861"/>
    <row r="2862"/>
    <row r="2863"/>
    <row r="2864"/>
    <row r="2865"/>
    <row r="2866"/>
    <row r="2867"/>
    <row r="2868"/>
    <row r="2869"/>
    <row r="2870"/>
    <row r="2871"/>
    <row r="2872"/>
    <row r="2873"/>
    <row r="2874"/>
    <row r="2875"/>
    <row r="2876"/>
    <row r="2877"/>
    <row r="2878"/>
    <row r="2879"/>
    <row r="2880"/>
    <row r="2881"/>
    <row r="2882"/>
    <row r="2883"/>
    <row r="2884"/>
    <row r="2885"/>
    <row r="2886"/>
    <row r="2887"/>
    <row r="2888"/>
    <row r="2889"/>
    <row r="2890"/>
    <row r="2891"/>
    <row r="2892"/>
    <row r="2893"/>
    <row r="2894"/>
    <row r="2895"/>
    <row r="2896"/>
    <row r="2897"/>
    <row r="2898"/>
    <row r="2899"/>
    <row r="2900"/>
    <row r="2901"/>
    <row r="2902"/>
    <row r="2903"/>
    <row r="2904"/>
    <row r="2905"/>
    <row r="2906"/>
    <row r="2907"/>
    <row r="2908"/>
    <row r="2909"/>
    <row r="2910"/>
    <row r="2911"/>
    <row r="2912"/>
    <row r="2913"/>
    <row r="2914"/>
    <row r="2915"/>
    <row r="2916"/>
    <row r="2917"/>
    <row r="2918"/>
    <row r="2919"/>
    <row r="2920"/>
    <row r="2921"/>
    <row r="2922"/>
    <row r="2923"/>
    <row r="2924"/>
    <row r="2925"/>
    <row r="2926"/>
    <row r="2927"/>
    <row r="2928"/>
    <row r="2929"/>
    <row r="2930"/>
    <row r="2931"/>
    <row r="2932"/>
    <row r="2933"/>
    <row r="2934"/>
    <row r="2935"/>
    <row r="2936"/>
    <row r="2937"/>
    <row r="2938"/>
    <row r="2939"/>
    <row r="2940"/>
    <row r="2941"/>
    <row r="2942"/>
    <row r="2943"/>
    <row r="2944"/>
    <row r="2945"/>
    <row r="2946"/>
    <row r="2947"/>
    <row r="2948"/>
    <row r="2949"/>
    <row r="2950"/>
    <row r="2951"/>
    <row r="2952"/>
    <row r="2953"/>
    <row r="2954"/>
    <row r="2955"/>
    <row r="2956"/>
    <row r="2957"/>
    <row r="2958"/>
    <row r="2959"/>
    <row r="2960"/>
    <row r="2961"/>
    <row r="2962"/>
    <row r="2963"/>
    <row r="2964"/>
    <row r="2965"/>
    <row r="2966"/>
    <row r="2967"/>
    <row r="2968"/>
    <row r="2969"/>
    <row r="2970"/>
    <row r="2971"/>
    <row r="2972"/>
    <row r="2973"/>
    <row r="2974"/>
    <row r="2975"/>
    <row r="2976"/>
    <row r="2977"/>
    <row r="2978"/>
    <row r="2979"/>
    <row r="2980"/>
    <row r="2981"/>
    <row r="2982"/>
    <row r="2983"/>
    <row r="2984"/>
    <row r="2985"/>
    <row r="2986"/>
    <row r="2987"/>
    <row r="2988"/>
    <row r="2989"/>
    <row r="2990"/>
    <row r="2991"/>
    <row r="2992"/>
    <row r="2993"/>
    <row r="2994"/>
    <row r="2995"/>
    <row r="2996"/>
    <row r="2997"/>
    <row r="2998"/>
    <row r="2999"/>
    <row r="3000"/>
    <row r="3001"/>
    <row r="3002"/>
    <row r="3003"/>
    <row r="3004"/>
    <row r="3005"/>
    <row r="3006"/>
    <row r="3007"/>
    <row r="3008"/>
    <row r="3009"/>
    <row r="3010"/>
    <row r="3011"/>
    <row r="3012"/>
    <row r="3013"/>
    <row r="3014"/>
    <row r="3015"/>
    <row r="3016"/>
    <row r="3017"/>
    <row r="3018"/>
    <row r="3019"/>
    <row r="3020"/>
    <row r="3021"/>
    <row r="3022"/>
    <row r="3023"/>
    <row r="3024"/>
    <row r="3025"/>
    <row r="3026"/>
    <row r="3027"/>
    <row r="3028"/>
    <row r="3029"/>
    <row r="3030"/>
    <row r="3031"/>
    <row r="3032"/>
    <row r="3033"/>
    <row r="3034"/>
    <row r="3035"/>
    <row r="3036"/>
    <row r="3037"/>
    <row r="3038"/>
    <row r="3039"/>
    <row r="3040"/>
    <row r="3041"/>
    <row r="3042"/>
    <row r="3043"/>
    <row r="3044"/>
    <row r="3045"/>
    <row r="3046"/>
    <row r="3047"/>
    <row r="3048"/>
    <row r="3049"/>
    <row r="3050"/>
    <row r="3051"/>
    <row r="3052"/>
    <row r="3053"/>
    <row r="3054"/>
    <row r="3055"/>
    <row r="3056"/>
    <row r="3057"/>
    <row r="3058"/>
    <row r="3059"/>
    <row r="3060"/>
    <row r="3061"/>
    <row r="3062"/>
    <row r="3063"/>
    <row r="3064"/>
    <row r="3065"/>
    <row r="3066"/>
    <row r="3067"/>
    <row r="3068"/>
    <row r="3069"/>
    <row r="3070"/>
    <row r="3071"/>
    <row r="3072"/>
    <row r="3073"/>
    <row r="3074"/>
    <row r="3075"/>
    <row r="3076"/>
    <row r="3077"/>
    <row r="3078"/>
    <row r="3079"/>
    <row r="3080"/>
    <row r="3081"/>
    <row r="3082"/>
    <row r="3083"/>
    <row r="3084"/>
    <row r="3085"/>
    <row r="3086"/>
    <row r="3087"/>
    <row r="3088"/>
    <row r="3089"/>
    <row r="3090"/>
    <row r="3091"/>
    <row r="3092"/>
    <row r="3093"/>
    <row r="3094"/>
    <row r="3095"/>
    <row r="3096"/>
    <row r="3097"/>
    <row r="3098"/>
    <row r="3099"/>
    <row r="3100"/>
    <row r="3101"/>
    <row r="3102"/>
    <row r="3103"/>
    <row r="3104"/>
    <row r="3105"/>
    <row r="3106"/>
    <row r="3107"/>
    <row r="3108"/>
    <row r="3109"/>
    <row r="3110"/>
    <row r="3111"/>
    <row r="3112"/>
    <row r="3113"/>
    <row r="3114"/>
    <row r="3115"/>
    <row r="3116"/>
    <row r="3117"/>
    <row r="3118"/>
    <row r="3119"/>
    <row r="3120"/>
    <row r="3121"/>
    <row r="3122"/>
    <row r="3123"/>
    <row r="3124"/>
    <row r="3125"/>
    <row r="3126"/>
    <row r="3127"/>
    <row r="3128"/>
    <row r="3129"/>
    <row r="3130"/>
    <row r="3131"/>
    <row r="3132"/>
    <row r="3133"/>
    <row r="3134"/>
    <row r="3135"/>
    <row r="3136"/>
    <row r="3137"/>
    <row r="3138"/>
    <row r="3139"/>
    <row r="3140"/>
    <row r="3141"/>
    <row r="3142"/>
    <row r="3143"/>
    <row r="3144"/>
    <row r="3145"/>
    <row r="3146"/>
    <row r="3147"/>
    <row r="3148"/>
    <row r="3149"/>
    <row r="3150"/>
    <row r="3151"/>
    <row r="3152"/>
    <row r="3153"/>
    <row r="3154"/>
    <row r="3155"/>
    <row r="3156"/>
    <row r="3157"/>
    <row r="3158"/>
    <row r="3159"/>
    <row r="3160"/>
    <row r="3161"/>
    <row r="3162"/>
    <row r="3163"/>
    <row r="3164"/>
    <row r="3165"/>
    <row r="3166"/>
    <row r="3167"/>
    <row r="3168"/>
    <row r="3169"/>
    <row r="3170"/>
    <row r="3171"/>
    <row r="3172"/>
    <row r="3173"/>
    <row r="3174"/>
    <row r="3175"/>
    <row r="3176"/>
    <row r="3177"/>
    <row r="3178"/>
    <row r="3179"/>
    <row r="3180"/>
    <row r="3181"/>
    <row r="3182"/>
    <row r="3183"/>
    <row r="3184"/>
    <row r="3185"/>
    <row r="3186"/>
    <row r="3187"/>
    <row r="3188"/>
    <row r="3189"/>
    <row r="3190"/>
    <row r="3191"/>
    <row r="3192"/>
    <row r="3193"/>
    <row r="3194"/>
    <row r="3195"/>
    <row r="3196"/>
    <row r="3197"/>
    <row r="3198"/>
    <row r="3199"/>
    <row r="3200"/>
    <row r="3201"/>
    <row r="3202"/>
    <row r="3203"/>
    <row r="3204"/>
    <row r="3205"/>
    <row r="3206"/>
    <row r="3207"/>
    <row r="3208"/>
    <row r="3209"/>
    <row r="3210"/>
    <row r="3211"/>
    <row r="3212"/>
    <row r="3213"/>
    <row r="3214"/>
    <row r="3215"/>
    <row r="3216"/>
    <row r="3217"/>
    <row r="3218"/>
    <row r="3219"/>
    <row r="3220"/>
    <row r="3221"/>
    <row r="3222"/>
    <row r="3223"/>
    <row r="3224"/>
    <row r="3225"/>
    <row r="3226"/>
    <row r="3227"/>
    <row r="3228"/>
    <row r="3229"/>
    <row r="3230"/>
    <row r="3231"/>
    <row r="3232"/>
    <row r="3233"/>
    <row r="3234"/>
    <row r="3235"/>
    <row r="3236"/>
    <row r="3237"/>
    <row r="3238"/>
    <row r="3239"/>
    <row r="3240"/>
    <row r="3241"/>
    <row r="3242"/>
    <row r="3243"/>
    <row r="3244"/>
    <row r="3245"/>
    <row r="3246"/>
    <row r="3247"/>
    <row r="3248"/>
    <row r="3249"/>
    <row r="3250"/>
    <row r="3251"/>
    <row r="3252"/>
    <row r="3253"/>
    <row r="3254"/>
    <row r="3255"/>
    <row r="3256"/>
    <row r="3257"/>
    <row r="3258"/>
    <row r="3259"/>
    <row r="3260"/>
    <row r="3261"/>
    <row r="3262"/>
    <row r="3263"/>
    <row r="3264"/>
    <row r="3265"/>
    <row r="3266"/>
    <row r="3267"/>
    <row r="3268"/>
    <row r="3269"/>
    <row r="3270"/>
    <row r="3271"/>
    <row r="3272"/>
    <row r="3273"/>
    <row r="3274"/>
    <row r="3275"/>
    <row r="3276"/>
    <row r="3277"/>
    <row r="3278"/>
    <row r="3279"/>
    <row r="3280"/>
    <row r="3281"/>
    <row r="3282"/>
    <row r="3283"/>
    <row r="3284"/>
    <row r="3285"/>
    <row r="3286"/>
    <row r="3287"/>
    <row r="3288"/>
    <row r="3289"/>
    <row r="3290"/>
    <row r="3291"/>
    <row r="3292"/>
    <row r="3293"/>
    <row r="3294"/>
    <row r="3295"/>
    <row r="3296"/>
    <row r="3297"/>
    <row r="3298"/>
    <row r="3299"/>
    <row r="3300"/>
    <row r="3301"/>
    <row r="3302"/>
    <row r="3303"/>
    <row r="3304"/>
    <row r="3305"/>
    <row r="3306"/>
    <row r="3307"/>
    <row r="3308"/>
    <row r="3309"/>
    <row r="3310"/>
    <row r="3311"/>
    <row r="3312"/>
    <row r="3313"/>
    <row r="3314"/>
    <row r="3315"/>
    <row r="3316"/>
    <row r="3317"/>
    <row r="3318"/>
    <row r="3319"/>
    <row r="3320"/>
    <row r="3321"/>
    <row r="3322"/>
    <row r="3323"/>
    <row r="3324"/>
    <row r="3325"/>
    <row r="3326"/>
    <row r="3327"/>
    <row r="3328"/>
    <row r="3329"/>
    <row r="3330"/>
    <row r="3331"/>
    <row r="3332"/>
    <row r="3333"/>
    <row r="3334"/>
    <row r="3335"/>
    <row r="3336"/>
    <row r="3337"/>
    <row r="3338"/>
    <row r="3339"/>
    <row r="3340"/>
    <row r="3341"/>
    <row r="3342"/>
    <row r="3343"/>
    <row r="3344"/>
    <row r="3345"/>
    <row r="3346"/>
    <row r="3347"/>
    <row r="3348"/>
    <row r="3349"/>
    <row r="3350"/>
    <row r="3351"/>
    <row r="3352"/>
    <row r="3353"/>
    <row r="3354"/>
    <row r="3355"/>
    <row r="3356"/>
    <row r="3357"/>
    <row r="3358"/>
    <row r="3359"/>
    <row r="3360"/>
    <row r="3361"/>
    <row r="3362"/>
    <row r="3363"/>
    <row r="3364"/>
    <row r="3365"/>
    <row r="3366"/>
    <row r="3367"/>
    <row r="3368"/>
    <row r="3369"/>
    <row r="3370"/>
    <row r="3371"/>
    <row r="3372"/>
    <row r="3373"/>
    <row r="3374"/>
    <row r="3375"/>
    <row r="3376"/>
    <row r="3377"/>
    <row r="3378"/>
    <row r="3379"/>
    <row r="3380"/>
    <row r="3381"/>
    <row r="3382"/>
    <row r="3383"/>
    <row r="3384"/>
    <row r="3385"/>
    <row r="3386"/>
    <row r="3387"/>
    <row r="3388"/>
    <row r="3389"/>
    <row r="3390"/>
    <row r="3391"/>
    <row r="3392"/>
    <row r="3393"/>
    <row r="3394"/>
    <row r="3395"/>
    <row r="3396"/>
    <row r="3397"/>
    <row r="3398"/>
    <row r="3399"/>
    <row r="3400"/>
    <row r="3401"/>
    <row r="3402"/>
    <row r="3403"/>
    <row r="3404"/>
    <row r="3405"/>
    <row r="3406"/>
    <row r="3407"/>
    <row r="3408"/>
    <row r="3409"/>
    <row r="3410"/>
    <row r="3411"/>
    <row r="3412"/>
    <row r="3413"/>
    <row r="3414"/>
    <row r="3415"/>
    <row r="3416"/>
    <row r="3417"/>
    <row r="3418"/>
    <row r="3419"/>
    <row r="3420"/>
    <row r="3421"/>
    <row r="3422"/>
    <row r="3423"/>
    <row r="3424"/>
    <row r="3425"/>
    <row r="3426"/>
    <row r="3427"/>
    <row r="3428"/>
    <row r="3429"/>
    <row r="3430"/>
    <row r="3431"/>
    <row r="3432"/>
    <row r="3433"/>
    <row r="3434"/>
    <row r="3435"/>
    <row r="3436"/>
    <row r="3437"/>
    <row r="3438"/>
    <row r="3439"/>
    <row r="3440"/>
    <row r="3441"/>
    <row r="3442"/>
    <row r="3443"/>
    <row r="3444"/>
    <row r="3445"/>
    <row r="3446"/>
    <row r="3447"/>
    <row r="3448"/>
    <row r="3449"/>
    <row r="3450"/>
    <row r="3451"/>
    <row r="3452"/>
    <row r="3453"/>
    <row r="3454"/>
    <row r="3455"/>
    <row r="3456"/>
    <row r="3457"/>
    <row r="3458"/>
    <row r="3459"/>
    <row r="3460"/>
    <row r="3461"/>
    <row r="3462"/>
    <row r="3463"/>
    <row r="3464"/>
    <row r="3465"/>
    <row r="3466"/>
    <row r="3467"/>
    <row r="3468"/>
    <row r="3469"/>
    <row r="3470"/>
    <row r="3471"/>
    <row r="3472"/>
    <row r="3473"/>
    <row r="3474"/>
    <row r="3475"/>
    <row r="3476"/>
    <row r="3477"/>
    <row r="3478"/>
    <row r="3479"/>
    <row r="3480"/>
    <row r="3481"/>
    <row r="3482"/>
    <row r="3483"/>
    <row r="3484"/>
    <row r="3485"/>
    <row r="3486"/>
    <row r="3487"/>
    <row r="3488"/>
    <row r="3489"/>
    <row r="3490"/>
    <row r="3491"/>
    <row r="3492"/>
    <row r="3493"/>
    <row r="3494"/>
    <row r="3495"/>
    <row r="3496"/>
    <row r="3497"/>
    <row r="3498"/>
    <row r="3499"/>
    <row r="3500"/>
    <row r="3501"/>
    <row r="3502"/>
    <row r="3503"/>
    <row r="3504"/>
    <row r="3505"/>
    <row r="3506"/>
    <row r="3507"/>
    <row r="3508"/>
    <row r="3509"/>
    <row r="3510"/>
    <row r="3511"/>
    <row r="3512"/>
    <row r="3513"/>
    <row r="3514"/>
    <row r="3515"/>
    <row r="3516"/>
    <row r="3517"/>
    <row r="3518"/>
    <row r="3519"/>
    <row r="3520"/>
    <row r="3521"/>
    <row r="3522"/>
    <row r="3523"/>
    <row r="3524"/>
    <row r="3525"/>
    <row r="3526"/>
    <row r="3527"/>
    <row r="3528"/>
    <row r="3529"/>
    <row r="3530"/>
    <row r="3531"/>
    <row r="3532"/>
    <row r="3533"/>
    <row r="3534"/>
    <row r="3535"/>
    <row r="3536"/>
    <row r="3537"/>
    <row r="3538"/>
    <row r="3539"/>
    <row r="3540"/>
    <row r="3541"/>
    <row r="3542"/>
    <row r="3543"/>
    <row r="3544"/>
    <row r="3545"/>
    <row r="3546"/>
    <row r="3547"/>
    <row r="3548"/>
    <row r="3549"/>
    <row r="3550"/>
    <row r="3551"/>
    <row r="3552"/>
    <row r="3553"/>
    <row r="3554"/>
    <row r="3555"/>
    <row r="3556"/>
    <row r="3557"/>
    <row r="3558"/>
    <row r="3559"/>
    <row r="3560"/>
    <row r="3561"/>
    <row r="3562"/>
    <row r="3563"/>
    <row r="3564"/>
    <row r="3565"/>
    <row r="3566"/>
    <row r="3567"/>
    <row r="3568"/>
    <row r="3569"/>
    <row r="3570"/>
    <row r="3571"/>
    <row r="3572"/>
    <row r="3573"/>
    <row r="3574"/>
    <row r="3575"/>
    <row r="3576"/>
    <row r="3577"/>
    <row r="3578"/>
    <row r="3579"/>
    <row r="3580"/>
    <row r="3581"/>
    <row r="3582"/>
    <row r="3583"/>
    <row r="3584"/>
    <row r="3585"/>
    <row r="3586"/>
    <row r="3587"/>
    <row r="3588"/>
    <row r="3589"/>
    <row r="3590"/>
    <row r="3591"/>
    <row r="3592"/>
    <row r="3593"/>
    <row r="3594"/>
    <row r="3595"/>
    <row r="3596"/>
    <row r="3597"/>
    <row r="3598"/>
    <row r="3599"/>
    <row r="3600"/>
    <row r="3601"/>
    <row r="3602"/>
    <row r="3603"/>
    <row r="3604"/>
    <row r="3605"/>
    <row r="3606"/>
    <row r="3607"/>
    <row r="3608"/>
    <row r="3609"/>
    <row r="3610"/>
    <row r="3611"/>
    <row r="3612"/>
    <row r="3613"/>
    <row r="3614"/>
    <row r="3615"/>
    <row r="3616"/>
    <row r="3617"/>
    <row r="3618"/>
    <row r="3619"/>
    <row r="3620"/>
    <row r="3621"/>
    <row r="3622"/>
    <row r="3623"/>
    <row r="3624"/>
    <row r="3625"/>
    <row r="3626"/>
    <row r="3627"/>
    <row r="3628"/>
    <row r="3629"/>
    <row r="3630"/>
    <row r="3631"/>
    <row r="3632"/>
    <row r="3633"/>
    <row r="3634"/>
    <row r="3635"/>
    <row r="3636"/>
    <row r="3637"/>
    <row r="3638"/>
    <row r="3639"/>
    <row r="3640"/>
    <row r="3641"/>
    <row r="3642"/>
    <row r="3643"/>
    <row r="3644"/>
    <row r="3645"/>
    <row r="3646"/>
    <row r="3647"/>
    <row r="3648"/>
    <row r="3649"/>
    <row r="3650"/>
    <row r="3651"/>
    <row r="3652"/>
    <row r="3653"/>
    <row r="3654"/>
    <row r="3655"/>
    <row r="3656"/>
    <row r="3657"/>
    <row r="3658"/>
    <row r="3659"/>
    <row r="3660"/>
    <row r="3661"/>
    <row r="3662"/>
    <row r="3663"/>
    <row r="3664"/>
    <row r="3665"/>
    <row r="3666"/>
    <row r="3667"/>
    <row r="3668"/>
    <row r="3669"/>
    <row r="3670"/>
    <row r="3671"/>
    <row r="3672"/>
    <row r="3673"/>
    <row r="3674"/>
    <row r="3675"/>
    <row r="3676"/>
    <row r="3677"/>
    <row r="3678"/>
    <row r="3679"/>
    <row r="3680"/>
    <row r="3681"/>
    <row r="3682"/>
    <row r="3683"/>
    <row r="3684"/>
    <row r="3685"/>
    <row r="3686"/>
    <row r="3687"/>
    <row r="3688"/>
    <row r="3689"/>
    <row r="3690"/>
    <row r="3691"/>
    <row r="3692"/>
    <row r="3693"/>
    <row r="3694"/>
    <row r="3695"/>
    <row r="3696"/>
    <row r="3697"/>
    <row r="3698"/>
    <row r="3699"/>
    <row r="3700"/>
    <row r="3701"/>
    <row r="3702"/>
    <row r="3703"/>
    <row r="3704"/>
    <row r="3705"/>
    <row r="3706"/>
    <row r="3707"/>
    <row r="3708"/>
    <row r="3709"/>
    <row r="3710"/>
    <row r="3711"/>
    <row r="3712"/>
    <row r="3713"/>
    <row r="3714"/>
    <row r="3715"/>
    <row r="3716"/>
    <row r="3717"/>
    <row r="3718"/>
    <row r="3719"/>
    <row r="3720"/>
    <row r="3721"/>
    <row r="3722"/>
    <row r="3723"/>
    <row r="3724"/>
    <row r="3725"/>
    <row r="3726"/>
    <row r="3727"/>
    <row r="3728"/>
    <row r="3729"/>
    <row r="3730"/>
    <row r="3731"/>
    <row r="3732"/>
    <row r="3733"/>
    <row r="3734"/>
    <row r="3735"/>
    <row r="3736"/>
    <row r="3737"/>
    <row r="3738"/>
    <row r="3739"/>
    <row r="3740"/>
    <row r="3741"/>
    <row r="3742"/>
    <row r="3743"/>
    <row r="3744"/>
    <row r="3745"/>
    <row r="3746"/>
    <row r="3747"/>
    <row r="3748"/>
    <row r="3749"/>
    <row r="3750"/>
    <row r="3751"/>
    <row r="3752"/>
    <row r="3753"/>
    <row r="3754"/>
    <row r="3755"/>
    <row r="3756"/>
    <row r="3757"/>
    <row r="3758"/>
    <row r="3759"/>
    <row r="3760"/>
    <row r="3761"/>
    <row r="3762"/>
    <row r="3763"/>
    <row r="3764"/>
    <row r="3765"/>
    <row r="3766"/>
    <row r="3767"/>
    <row r="3768"/>
    <row r="3769"/>
    <row r="3770"/>
    <row r="3771"/>
    <row r="3772"/>
    <row r="3773"/>
    <row r="3774"/>
    <row r="3775"/>
    <row r="3776"/>
    <row r="3777"/>
    <row r="3778"/>
    <row r="3779"/>
    <row r="3780"/>
    <row r="3781"/>
    <row r="3782"/>
    <row r="3783"/>
    <row r="3784"/>
    <row r="3785"/>
    <row r="3786"/>
    <row r="3787"/>
    <row r="3788"/>
    <row r="3789"/>
    <row r="3790"/>
    <row r="3791"/>
    <row r="3792"/>
    <row r="3793"/>
    <row r="3794"/>
    <row r="3795"/>
    <row r="3796"/>
    <row r="3797"/>
    <row r="3798"/>
    <row r="3799"/>
    <row r="3800"/>
    <row r="3801"/>
    <row r="3802"/>
    <row r="3803"/>
    <row r="3804"/>
    <row r="3805"/>
    <row r="3806"/>
    <row r="3807"/>
    <row r="3808"/>
    <row r="3809"/>
    <row r="3810"/>
    <row r="3811"/>
    <row r="3812"/>
    <row r="3813"/>
    <row r="3814"/>
    <row r="3815"/>
    <row r="3816"/>
    <row r="3817"/>
    <row r="3818"/>
    <row r="3819"/>
    <row r="3820"/>
    <row r="3821"/>
    <row r="3822"/>
    <row r="3823"/>
    <row r="3824"/>
    <row r="3825"/>
    <row r="3826"/>
    <row r="3827"/>
    <row r="3828"/>
    <row r="3829"/>
    <row r="3830"/>
    <row r="3831"/>
    <row r="3832"/>
    <row r="3833"/>
    <row r="3834"/>
    <row r="3835"/>
    <row r="3836"/>
    <row r="3837"/>
    <row r="3838"/>
    <row r="3839"/>
    <row r="3840"/>
    <row r="3841"/>
    <row r="3842"/>
    <row r="3843"/>
    <row r="3844"/>
    <row r="3845"/>
    <row r="3846"/>
    <row r="3847"/>
    <row r="3848"/>
    <row r="3849"/>
    <row r="3850"/>
    <row r="3851"/>
    <row r="3852"/>
    <row r="3853"/>
    <row r="3854"/>
    <row r="3855"/>
    <row r="3856"/>
    <row r="3857"/>
    <row r="3858"/>
    <row r="3859"/>
    <row r="3860"/>
    <row r="3861"/>
    <row r="3862"/>
    <row r="3863"/>
    <row r="3864"/>
    <row r="3865"/>
    <row r="3866"/>
    <row r="3867"/>
    <row r="3868"/>
    <row r="3869"/>
    <row r="3870"/>
    <row r="3871"/>
    <row r="3872"/>
    <row r="3873"/>
    <row r="3874"/>
    <row r="3875"/>
    <row r="3876"/>
    <row r="3877"/>
    <row r="3878"/>
    <row r="3879"/>
    <row r="3880"/>
    <row r="3881"/>
    <row r="3882"/>
    <row r="3883"/>
    <row r="3884"/>
    <row r="3885"/>
    <row r="3886"/>
    <row r="3887"/>
    <row r="3888"/>
    <row r="3889"/>
    <row r="3890"/>
    <row r="3891"/>
    <row r="3892"/>
    <row r="3893"/>
    <row r="3894"/>
    <row r="3895"/>
    <row r="3896"/>
    <row r="3897"/>
    <row r="3898"/>
    <row r="3899"/>
    <row r="3900"/>
    <row r="3901"/>
    <row r="3902"/>
    <row r="3903"/>
    <row r="3904"/>
    <row r="3905"/>
    <row r="3906"/>
    <row r="3907"/>
    <row r="3908"/>
    <row r="3909"/>
    <row r="3910"/>
    <row r="3911"/>
    <row r="3912"/>
    <row r="3913"/>
    <row r="3914"/>
    <row r="3915"/>
    <row r="3916"/>
    <row r="3917"/>
    <row r="3918"/>
    <row r="3919"/>
    <row r="3920"/>
    <row r="3921"/>
    <row r="3922"/>
    <row r="3923"/>
    <row r="3924"/>
    <row r="3925"/>
    <row r="3926"/>
    <row r="3927"/>
    <row r="3928"/>
    <row r="3929"/>
    <row r="3930"/>
    <row r="3931"/>
    <row r="3932"/>
    <row r="3933"/>
    <row r="3934"/>
    <row r="3935"/>
    <row r="3936"/>
    <row r="3937"/>
    <row r="3938"/>
    <row r="3939"/>
    <row r="3940"/>
    <row r="3941"/>
    <row r="3942"/>
    <row r="3943"/>
    <row r="3944"/>
    <row r="3945"/>
    <row r="3946"/>
    <row r="3947"/>
    <row r="3948"/>
    <row r="3949"/>
    <row r="3950"/>
    <row r="3951"/>
    <row r="3952"/>
    <row r="3953"/>
    <row r="3954"/>
    <row r="3955"/>
    <row r="3956"/>
    <row r="3957"/>
    <row r="3958"/>
    <row r="3959"/>
    <row r="3960"/>
    <row r="3961"/>
    <row r="3962"/>
    <row r="3963"/>
    <row r="3964"/>
    <row r="3965"/>
    <row r="3966"/>
    <row r="3967"/>
    <row r="3968"/>
    <row r="3969"/>
    <row r="3970"/>
    <row r="3971"/>
    <row r="3972"/>
    <row r="3973"/>
    <row r="3974"/>
    <row r="3975"/>
    <row r="3976"/>
    <row r="3977"/>
    <row r="3978"/>
    <row r="3979"/>
    <row r="3980"/>
    <row r="3981"/>
    <row r="3982"/>
    <row r="3983"/>
    <row r="3984"/>
    <row r="3985"/>
    <row r="3986"/>
    <row r="3987"/>
    <row r="3988"/>
    <row r="3989"/>
    <row r="3990"/>
    <row r="3991"/>
    <row r="3992"/>
    <row r="3993"/>
    <row r="3994"/>
    <row r="3995"/>
    <row r="3996"/>
    <row r="3997"/>
    <row r="3998"/>
    <row r="3999"/>
    <row r="4000"/>
    <row r="4001"/>
    <row r="4002"/>
    <row r="4003"/>
    <row r="4004"/>
    <row r="4005"/>
    <row r="4006"/>
    <row r="4007"/>
    <row r="4008"/>
    <row r="4009"/>
    <row r="4010"/>
    <row r="4011"/>
    <row r="4012"/>
    <row r="4013"/>
    <row r="4014"/>
    <row r="4015"/>
    <row r="4016"/>
    <row r="4017"/>
    <row r="4018"/>
    <row r="4019"/>
    <row r="4020"/>
    <row r="4021"/>
    <row r="4022"/>
    <row r="4023"/>
    <row r="4024"/>
    <row r="4025"/>
    <row r="4026"/>
    <row r="4027"/>
    <row r="4028"/>
    <row r="4029"/>
    <row r="4030"/>
    <row r="4031"/>
    <row r="4032"/>
    <row r="4033"/>
    <row r="4034"/>
    <row r="4035"/>
    <row r="4036"/>
    <row r="4037"/>
    <row r="4038"/>
    <row r="4039"/>
    <row r="4040"/>
    <row r="4041"/>
    <row r="4042"/>
    <row r="4043"/>
    <row r="4044"/>
    <row r="4045"/>
    <row r="4046"/>
    <row r="4047"/>
    <row r="4048"/>
    <row r="4049"/>
    <row r="4050"/>
    <row r="4051"/>
    <row r="4052"/>
    <row r="4053"/>
    <row r="4054"/>
    <row r="4055"/>
    <row r="4056"/>
    <row r="4057"/>
    <row r="4058"/>
    <row r="4059"/>
    <row r="4060"/>
    <row r="4061"/>
    <row r="4062"/>
    <row r="4063"/>
    <row r="4064"/>
    <row r="4065"/>
    <row r="4066"/>
    <row r="4067"/>
    <row r="4068"/>
    <row r="4069"/>
    <row r="4070"/>
    <row r="4071"/>
    <row r="4072"/>
    <row r="4073"/>
    <row r="4074"/>
    <row r="4075"/>
    <row r="4076"/>
    <row r="4077"/>
    <row r="4078"/>
    <row r="4079"/>
    <row r="4080"/>
    <row r="4081"/>
    <row r="4082"/>
    <row r="4083"/>
    <row r="4084"/>
    <row r="4085"/>
    <row r="4086"/>
    <row r="4087"/>
    <row r="4088"/>
    <row r="4089"/>
    <row r="4090"/>
    <row r="4091"/>
    <row r="4092"/>
    <row r="4093"/>
    <row r="4094"/>
    <row r="4095"/>
    <row r="4096"/>
    <row r="4097"/>
    <row r="4098"/>
    <row r="4099"/>
    <row r="4100"/>
    <row r="4101"/>
    <row r="4102"/>
    <row r="4103"/>
    <row r="4104"/>
    <row r="4105"/>
    <row r="4106"/>
    <row r="4107"/>
    <row r="4108"/>
    <row r="4109"/>
    <row r="4110"/>
    <row r="4111"/>
    <row r="4112"/>
    <row r="4113"/>
    <row r="4114"/>
    <row r="4115"/>
    <row r="4116"/>
    <row r="4117"/>
    <row r="4118"/>
    <row r="4119"/>
    <row r="4120"/>
    <row r="4121"/>
    <row r="4122"/>
    <row r="4123"/>
    <row r="4124"/>
    <row r="4125"/>
    <row r="4126"/>
    <row r="4127"/>
    <row r="4128"/>
    <row r="4129"/>
    <row r="4130"/>
    <row r="4131"/>
    <row r="4132"/>
    <row r="4133"/>
    <row r="4134"/>
    <row r="4135"/>
    <row r="4136"/>
    <row r="4137"/>
    <row r="4138"/>
    <row r="4139"/>
    <row r="4140"/>
    <row r="4141"/>
    <row r="4142"/>
    <row r="4143"/>
    <row r="4144"/>
    <row r="4145"/>
    <row r="4146"/>
    <row r="4147"/>
    <row r="4148"/>
    <row r="4149"/>
    <row r="4150"/>
    <row r="4151"/>
    <row r="4152"/>
    <row r="4153"/>
    <row r="4154"/>
    <row r="4155"/>
    <row r="4156"/>
    <row r="4157"/>
    <row r="4158"/>
    <row r="4159"/>
    <row r="4160"/>
    <row r="4161"/>
    <row r="4162"/>
    <row r="4163"/>
    <row r="4164"/>
    <row r="4165"/>
    <row r="4166"/>
    <row r="4167"/>
    <row r="4168"/>
    <row r="4169"/>
    <row r="4170"/>
    <row r="4171"/>
    <row r="4172"/>
    <row r="4173"/>
    <row r="4174"/>
    <row r="4175"/>
    <row r="4176"/>
    <row r="4177"/>
    <row r="4178"/>
    <row r="4179"/>
    <row r="4180"/>
    <row r="4181"/>
    <row r="4182"/>
    <row r="4183"/>
    <row r="4184"/>
    <row r="4185"/>
    <row r="4186"/>
    <row r="4187"/>
    <row r="4188"/>
    <row r="4189"/>
    <row r="4190"/>
    <row r="4191"/>
    <row r="4192"/>
    <row r="4193"/>
    <row r="4194"/>
    <row r="4195"/>
    <row r="4196"/>
    <row r="4197"/>
    <row r="4198"/>
    <row r="4199"/>
    <row r="4200"/>
    <row r="4201"/>
    <row r="4202"/>
    <row r="4203"/>
    <row r="4204"/>
    <row r="4205"/>
    <row r="4206"/>
    <row r="4207"/>
    <row r="4208"/>
    <row r="4209"/>
    <row r="4210"/>
    <row r="4211"/>
    <row r="4212"/>
    <row r="4213"/>
    <row r="4214"/>
    <row r="4215"/>
    <row r="4216"/>
    <row r="4217"/>
    <row r="4218"/>
    <row r="4219"/>
    <row r="4220"/>
    <row r="4221"/>
    <row r="4222"/>
    <row r="4223"/>
    <row r="4224"/>
    <row r="4225"/>
    <row r="4226"/>
    <row r="4227"/>
    <row r="4228"/>
    <row r="4229"/>
    <row r="4230"/>
    <row r="4231"/>
    <row r="4232"/>
    <row r="4233"/>
    <row r="4234"/>
    <row r="4235"/>
    <row r="4236"/>
    <row r="4237"/>
    <row r="4238"/>
    <row r="4239"/>
    <row r="4240"/>
    <row r="4241"/>
    <row r="4242"/>
    <row r="4243"/>
    <row r="4244"/>
    <row r="4245"/>
    <row r="4246"/>
    <row r="4247"/>
    <row r="4248"/>
    <row r="4249"/>
    <row r="4250"/>
    <row r="4251"/>
    <row r="4252"/>
    <row r="4253"/>
    <row r="4254"/>
    <row r="4255"/>
    <row r="4256"/>
    <row r="4257"/>
    <row r="4258"/>
    <row r="4259"/>
    <row r="4260"/>
    <row r="4261"/>
    <row r="4262"/>
    <row r="4263"/>
    <row r="4264"/>
    <row r="4265"/>
    <row r="4266"/>
    <row r="4267"/>
    <row r="4268"/>
    <row r="4269"/>
    <row r="4270"/>
    <row r="4271"/>
    <row r="4272"/>
    <row r="4273"/>
    <row r="4274"/>
    <row r="4275"/>
    <row r="4276"/>
    <row r="4277"/>
    <row r="4278"/>
    <row r="4279"/>
    <row r="4280"/>
    <row r="4281"/>
    <row r="4282"/>
    <row r="4283"/>
    <row r="4284"/>
    <row r="4285"/>
    <row r="4286"/>
    <row r="4287"/>
    <row r="4288"/>
    <row r="4289"/>
    <row r="4290"/>
    <row r="4291"/>
    <row r="4292"/>
    <row r="4293"/>
    <row r="4294"/>
    <row r="4295"/>
    <row r="4296"/>
    <row r="4297"/>
    <row r="4298"/>
    <row r="4299"/>
    <row r="4300"/>
    <row r="4301"/>
    <row r="4302"/>
    <row r="4303"/>
    <row r="4304"/>
    <row r="4305"/>
    <row r="4306"/>
    <row r="4307"/>
    <row r="4308"/>
    <row r="4309"/>
    <row r="4310"/>
    <row r="4311"/>
    <row r="4312"/>
    <row r="4313"/>
    <row r="4314"/>
    <row r="4315"/>
    <row r="4316"/>
    <row r="4317"/>
    <row r="4318"/>
    <row r="4319"/>
    <row r="4320"/>
    <row r="4321"/>
    <row r="4322"/>
    <row r="4323"/>
    <row r="4324"/>
    <row r="4325"/>
    <row r="4326"/>
    <row r="4327"/>
    <row r="4328"/>
    <row r="4329"/>
    <row r="4330"/>
    <row r="4331"/>
    <row r="4332"/>
    <row r="4333"/>
    <row r="4334"/>
    <row r="4335"/>
    <row r="4336"/>
    <row r="4337"/>
    <row r="4338"/>
    <row r="4339"/>
    <row r="4340"/>
    <row r="4341"/>
    <row r="4342"/>
    <row r="4343"/>
    <row r="4344"/>
    <row r="4345"/>
    <row r="4346"/>
    <row r="4347"/>
    <row r="4348"/>
    <row r="4349"/>
    <row r="4350"/>
    <row r="4351"/>
    <row r="4352"/>
    <row r="4353"/>
    <row r="4354"/>
    <row r="4355"/>
    <row r="4356"/>
    <row r="4357"/>
    <row r="4358"/>
    <row r="4359"/>
    <row r="4360"/>
    <row r="4361"/>
    <row r="4362"/>
    <row r="4363"/>
    <row r="4364"/>
    <row r="4365"/>
    <row r="4366"/>
    <row r="4367"/>
    <row r="4368"/>
    <row r="4369"/>
    <row r="4370"/>
    <row r="4371"/>
    <row r="4372"/>
    <row r="4373"/>
    <row r="4374"/>
    <row r="4375"/>
    <row r="4376"/>
    <row r="4377"/>
    <row r="4378"/>
    <row r="4379"/>
    <row r="4380"/>
    <row r="4381"/>
    <row r="4382"/>
    <row r="4383"/>
    <row r="4384"/>
    <row r="4385"/>
    <row r="4386"/>
    <row r="4387"/>
    <row r="4388"/>
    <row r="4389"/>
    <row r="4390"/>
    <row r="4391"/>
    <row r="4392"/>
    <row r="4393"/>
    <row r="4394"/>
    <row r="4395"/>
    <row r="4396"/>
    <row r="4397"/>
    <row r="4398"/>
    <row r="4399"/>
    <row r="4400"/>
    <row r="4401"/>
    <row r="4402"/>
    <row r="4403"/>
    <row r="4404"/>
    <row r="4405"/>
    <row r="4406"/>
    <row r="4407"/>
    <row r="4408"/>
    <row r="4409"/>
    <row r="4410"/>
    <row r="4411"/>
    <row r="4412"/>
    <row r="4413"/>
    <row r="4414"/>
    <row r="4415"/>
    <row r="4416"/>
    <row r="4417"/>
    <row r="4418"/>
    <row r="4419"/>
    <row r="4420"/>
    <row r="4421"/>
    <row r="4422"/>
    <row r="4423"/>
    <row r="4424"/>
    <row r="4425"/>
    <row r="4426"/>
    <row r="4427"/>
    <row r="4428"/>
    <row r="4429"/>
    <row r="4430"/>
    <row r="4431"/>
    <row r="4432"/>
    <row r="4433"/>
    <row r="4434"/>
    <row r="4435"/>
    <row r="4436"/>
    <row r="4437"/>
    <row r="4438"/>
    <row r="4439"/>
    <row r="4440"/>
    <row r="4441"/>
    <row r="4442"/>
    <row r="4443"/>
    <row r="4444"/>
    <row r="4445"/>
    <row r="4446"/>
    <row r="4447"/>
    <row r="4448"/>
    <row r="4449"/>
    <row r="4450"/>
    <row r="4451"/>
    <row r="4452"/>
    <row r="4453"/>
    <row r="4454"/>
    <row r="4455"/>
    <row r="4456"/>
    <row r="4457"/>
    <row r="4458"/>
    <row r="4459"/>
    <row r="4460"/>
    <row r="4461"/>
    <row r="4462"/>
    <row r="4463"/>
    <row r="4464"/>
    <row r="4465"/>
    <row r="4466"/>
    <row r="4467"/>
    <row r="4468"/>
    <row r="4469"/>
    <row r="4470"/>
    <row r="4471"/>
    <row r="4472"/>
    <row r="4473"/>
    <row r="4474"/>
    <row r="4475"/>
    <row r="4476"/>
    <row r="4477"/>
    <row r="4478"/>
    <row r="4479"/>
    <row r="4480"/>
    <row r="4481"/>
    <row r="4482"/>
    <row r="4483"/>
    <row r="4484"/>
    <row r="4485"/>
    <row r="4486"/>
    <row r="4487"/>
    <row r="4488"/>
    <row r="4489"/>
    <row r="4490"/>
    <row r="4491"/>
    <row r="4492"/>
    <row r="4493"/>
    <row r="4494"/>
    <row r="4495"/>
    <row r="4496"/>
    <row r="4497"/>
    <row r="4498"/>
    <row r="4499"/>
    <row r="4500"/>
    <row r="4501"/>
    <row r="4502"/>
    <row r="4503"/>
    <row r="4504"/>
    <row r="4505"/>
    <row r="4506"/>
    <row r="4507"/>
    <row r="4508"/>
    <row r="4509"/>
    <row r="4510"/>
    <row r="4511"/>
    <row r="4512"/>
    <row r="4513"/>
    <row r="4514"/>
    <row r="4515"/>
    <row r="4516"/>
    <row r="4517"/>
    <row r="4518"/>
    <row r="4519"/>
    <row r="4520"/>
    <row r="4521"/>
    <row r="4522"/>
    <row r="4523"/>
    <row r="4524"/>
    <row r="4525"/>
    <row r="4526"/>
    <row r="4527"/>
    <row r="4528"/>
    <row r="4529"/>
    <row r="4530"/>
    <row r="4531"/>
    <row r="4532"/>
    <row r="4533"/>
    <row r="4534"/>
    <row r="4535"/>
    <row r="4536"/>
    <row r="4537"/>
    <row r="4538"/>
    <row r="4539"/>
    <row r="4540"/>
    <row r="4541"/>
    <row r="4542"/>
    <row r="4543"/>
    <row r="4544"/>
    <row r="4545"/>
    <row r="4546"/>
    <row r="4547"/>
    <row r="4548"/>
    <row r="4549"/>
    <row r="4550"/>
    <row r="4551"/>
    <row r="4552"/>
    <row r="4553"/>
    <row r="4554"/>
    <row r="4555"/>
    <row r="4556"/>
    <row r="4557"/>
    <row r="4558"/>
    <row r="4559"/>
    <row r="4560"/>
    <row r="4561"/>
    <row r="4562"/>
    <row r="4563"/>
    <row r="4564"/>
    <row r="4565"/>
    <row r="4566"/>
    <row r="4567"/>
    <row r="4568"/>
    <row r="4569"/>
    <row r="4570"/>
    <row r="4571"/>
    <row r="4572"/>
    <row r="4573"/>
    <row r="4574"/>
    <row r="4575"/>
    <row r="4576"/>
    <row r="4577"/>
    <row r="4578"/>
    <row r="4579"/>
    <row r="4580"/>
    <row r="4581"/>
    <row r="4582"/>
    <row r="4583"/>
    <row r="4584"/>
    <row r="4585"/>
    <row r="4586"/>
    <row r="4587"/>
    <row r="4588"/>
    <row r="4589"/>
    <row r="4590"/>
    <row r="4591"/>
    <row r="4592"/>
    <row r="4593"/>
    <row r="4594"/>
    <row r="4595"/>
    <row r="4596"/>
    <row r="4597"/>
    <row r="4598"/>
    <row r="4599"/>
    <row r="4600"/>
    <row r="4601"/>
    <row r="4602"/>
    <row r="4603"/>
    <row r="4604"/>
    <row r="4605"/>
    <row r="4606"/>
    <row r="4607"/>
    <row r="4608"/>
    <row r="4609"/>
    <row r="4610"/>
    <row r="4611"/>
    <row r="4612"/>
    <row r="4613"/>
    <row r="4614"/>
    <row r="4615"/>
    <row r="4616"/>
    <row r="4617"/>
    <row r="4618"/>
    <row r="4619"/>
    <row r="4620"/>
    <row r="4621"/>
    <row r="4622"/>
    <row r="4623"/>
    <row r="4624"/>
    <row r="4625"/>
    <row r="4626"/>
    <row r="4627"/>
    <row r="4628"/>
    <row r="4629"/>
    <row r="4630"/>
    <row r="4631"/>
    <row r="4632"/>
    <row r="4633"/>
    <row r="4634"/>
    <row r="4635"/>
    <row r="4636"/>
    <row r="4637"/>
    <row r="4638"/>
    <row r="4639"/>
    <row r="4640"/>
    <row r="4641"/>
    <row r="4642"/>
    <row r="4643"/>
    <row r="4644"/>
    <row r="4645"/>
    <row r="4646"/>
    <row r="4647"/>
    <row r="4648"/>
    <row r="4649"/>
    <row r="4650"/>
    <row r="4651"/>
    <row r="4652"/>
    <row r="4653"/>
    <row r="4654"/>
    <row r="4655"/>
    <row r="4656"/>
    <row r="4657"/>
    <row r="4658"/>
    <row r="4659"/>
    <row r="4660"/>
    <row r="4661"/>
    <row r="4662"/>
    <row r="4663"/>
    <row r="4664"/>
    <row r="4665"/>
    <row r="4666"/>
    <row r="4667"/>
    <row r="4668"/>
    <row r="4669"/>
    <row r="4670"/>
    <row r="4671"/>
    <row r="4672"/>
    <row r="4673"/>
    <row r="4674"/>
    <row r="4675"/>
    <row r="4676"/>
    <row r="4677"/>
    <row r="4678"/>
    <row r="4679"/>
    <row r="4680"/>
    <row r="4681"/>
    <row r="4682"/>
    <row r="4683"/>
    <row r="4684"/>
    <row r="4685"/>
    <row r="4686"/>
    <row r="4687"/>
    <row r="4688"/>
    <row r="4689"/>
    <row r="4690"/>
    <row r="4691"/>
    <row r="4692"/>
    <row r="4693"/>
    <row r="4694"/>
    <row r="4695"/>
    <row r="4696"/>
    <row r="4697"/>
    <row r="4698"/>
    <row r="4699"/>
    <row r="4700"/>
    <row r="4701"/>
    <row r="4702"/>
    <row r="4703"/>
    <row r="4704"/>
    <row r="4705"/>
    <row r="4706"/>
    <row r="4707"/>
    <row r="4708"/>
    <row r="4709"/>
    <row r="4710"/>
    <row r="4711"/>
    <row r="4712"/>
    <row r="4713"/>
    <row r="4714"/>
    <row r="4715"/>
    <row r="4716"/>
    <row r="4717"/>
    <row r="4718"/>
    <row r="4719"/>
    <row r="4720"/>
    <row r="4721"/>
    <row r="4722"/>
    <row r="4723"/>
    <row r="4724"/>
    <row r="4725"/>
    <row r="4726"/>
    <row r="4727"/>
    <row r="4728"/>
    <row r="4729"/>
    <row r="4730"/>
    <row r="4731"/>
    <row r="4732"/>
    <row r="4733"/>
    <row r="4734"/>
    <row r="4735"/>
    <row r="4736"/>
    <row r="4737"/>
    <row r="4738"/>
    <row r="4739"/>
    <row r="4740"/>
    <row r="4741"/>
    <row r="4742"/>
    <row r="4743"/>
    <row r="4744"/>
    <row r="4745"/>
    <row r="4746"/>
    <row r="4747"/>
    <row r="4748"/>
    <row r="4749"/>
    <row r="4750"/>
    <row r="4751"/>
    <row r="4752"/>
    <row r="4753"/>
    <row r="4754"/>
    <row r="4755"/>
    <row r="4756"/>
    <row r="4757"/>
    <row r="4758"/>
    <row r="4759"/>
    <row r="4760"/>
    <row r="4761"/>
    <row r="4762"/>
    <row r="4763"/>
    <row r="4764"/>
    <row r="4765"/>
    <row r="4766"/>
    <row r="4767"/>
    <row r="4768"/>
    <row r="4769"/>
    <row r="4770"/>
    <row r="4771"/>
    <row r="4772"/>
    <row r="4773"/>
    <row r="4774"/>
    <row r="4775"/>
    <row r="4776"/>
    <row r="4777"/>
    <row r="4778"/>
    <row r="4779"/>
    <row r="4780"/>
    <row r="4781"/>
    <row r="4782"/>
    <row r="4783"/>
    <row r="4784"/>
    <row r="4785"/>
    <row r="4786"/>
    <row r="4787"/>
    <row r="4788"/>
    <row r="4789"/>
    <row r="4790"/>
    <row r="4791"/>
    <row r="4792"/>
    <row r="4793"/>
    <row r="4794"/>
    <row r="4795"/>
    <row r="4796"/>
    <row r="4797"/>
    <row r="4798"/>
    <row r="4799"/>
    <row r="4800"/>
    <row r="4801"/>
    <row r="4802"/>
    <row r="4803"/>
    <row r="4804"/>
    <row r="4805"/>
    <row r="4806"/>
    <row r="4807"/>
    <row r="4808"/>
    <row r="4809"/>
    <row r="4810"/>
    <row r="4811"/>
    <row r="4812"/>
    <row r="4813"/>
    <row r="4814"/>
    <row r="4815"/>
    <row r="4816"/>
    <row r="4817"/>
    <row r="4818"/>
    <row r="4819"/>
    <row r="4820"/>
    <row r="4821"/>
    <row r="4822"/>
    <row r="4823"/>
    <row r="4824"/>
    <row r="4825"/>
    <row r="4826"/>
    <row r="4827"/>
    <row r="4828"/>
    <row r="4829"/>
    <row r="4830"/>
    <row r="4831"/>
    <row r="4832"/>
    <row r="4833"/>
    <row r="4834"/>
    <row r="4835"/>
    <row r="4836"/>
    <row r="4837"/>
    <row r="4838"/>
    <row r="4839"/>
    <row r="4840"/>
    <row r="4841"/>
    <row r="4842"/>
    <row r="4843"/>
    <row r="4844"/>
    <row r="4845"/>
    <row r="4846"/>
    <row r="4847"/>
    <row r="4848"/>
    <row r="4849"/>
    <row r="4850"/>
    <row r="4851"/>
    <row r="4852"/>
    <row r="4853"/>
    <row r="4854"/>
    <row r="4855"/>
    <row r="4856"/>
    <row r="4857"/>
    <row r="4858"/>
    <row r="4859"/>
    <row r="4860"/>
    <row r="4861"/>
    <row r="4862"/>
    <row r="4863"/>
    <row r="4864"/>
    <row r="4865"/>
    <row r="4866"/>
    <row r="4867"/>
    <row r="4868"/>
    <row r="4869"/>
    <row r="4870"/>
    <row r="4871"/>
    <row r="4872"/>
    <row r="4873"/>
    <row r="4874"/>
    <row r="4875"/>
    <row r="4876"/>
    <row r="4877"/>
    <row r="4878"/>
    <row r="4879"/>
    <row r="4880"/>
    <row r="4881"/>
    <row r="4882"/>
    <row r="4883"/>
    <row r="4884"/>
    <row r="4885"/>
    <row r="4886"/>
    <row r="4887"/>
    <row r="4888"/>
    <row r="4889"/>
    <row r="4890"/>
    <row r="4891"/>
    <row r="4892"/>
    <row r="4893"/>
    <row r="4894"/>
    <row r="4895"/>
    <row r="4896"/>
    <row r="4897"/>
    <row r="4898"/>
    <row r="4899"/>
    <row r="4900"/>
    <row r="4901"/>
    <row r="4902"/>
    <row r="4903"/>
    <row r="4904"/>
    <row r="4905"/>
    <row r="4906"/>
    <row r="4907"/>
    <row r="4908"/>
    <row r="4909"/>
    <row r="4910"/>
    <row r="4911"/>
    <row r="4912"/>
    <row r="4913"/>
    <row r="4914"/>
    <row r="4915"/>
    <row r="4916"/>
    <row r="4917"/>
    <row r="4918"/>
    <row r="4919"/>
    <row r="4920"/>
    <row r="4921"/>
    <row r="4922"/>
    <row r="4923"/>
    <row r="4924"/>
    <row r="4925"/>
    <row r="4926"/>
    <row r="4927"/>
    <row r="4928"/>
    <row r="4929"/>
    <row r="4930"/>
    <row r="4931"/>
    <row r="4932"/>
    <row r="4933"/>
    <row r="4934"/>
    <row r="4935"/>
    <row r="4936"/>
    <row r="4937"/>
    <row r="4938"/>
    <row r="4939"/>
    <row r="4940"/>
    <row r="4941"/>
    <row r="4942"/>
    <row r="4943"/>
    <row r="4944"/>
    <row r="4945"/>
    <row r="4946"/>
    <row r="4947"/>
    <row r="4948"/>
    <row r="4949"/>
    <row r="4950"/>
    <row r="4951"/>
    <row r="4952"/>
    <row r="4953"/>
    <row r="4954"/>
    <row r="4955"/>
    <row r="4956"/>
    <row r="4957"/>
    <row r="4958"/>
    <row r="4959"/>
    <row r="4960"/>
    <row r="4961"/>
    <row r="4962"/>
    <row r="4963"/>
    <row r="4964"/>
    <row r="4965"/>
    <row r="4966"/>
    <row r="4967"/>
    <row r="4968"/>
    <row r="4969"/>
    <row r="4970"/>
    <row r="4971"/>
    <row r="4972"/>
    <row r="4973"/>
    <row r="4974"/>
    <row r="4975"/>
    <row r="4976"/>
    <row r="4977"/>
    <row r="4978"/>
    <row r="4979"/>
    <row r="4980"/>
    <row r="4981"/>
    <row r="4982"/>
    <row r="4983"/>
    <row r="4984"/>
    <row r="4985"/>
    <row r="4986"/>
    <row r="4987"/>
    <row r="4988"/>
    <row r="4989"/>
    <row r="4990"/>
    <row r="4991"/>
    <row r="4992"/>
    <row r="4993"/>
    <row r="4994"/>
    <row r="4995"/>
    <row r="4996"/>
    <row r="4997"/>
    <row r="4998"/>
    <row r="4999"/>
    <row r="5000"/>
    <row r="5001"/>
    <row r="5002"/>
    <row r="5003"/>
    <row r="5004"/>
    <row r="5005"/>
    <row r="5006"/>
    <row r="5007"/>
    <row r="5008"/>
    <row r="5009"/>
    <row r="5010"/>
    <row r="5011"/>
    <row r="5012"/>
    <row r="5013"/>
    <row r="5014"/>
    <row r="5015"/>
    <row r="5016"/>
    <row r="5017"/>
    <row r="5018"/>
    <row r="5019"/>
    <row r="5020"/>
    <row r="5021"/>
    <row r="5022"/>
    <row r="5023"/>
    <row r="5024"/>
    <row r="5025"/>
    <row r="5026"/>
    <row r="5027"/>
    <row r="5028"/>
    <row r="5029"/>
    <row r="5030"/>
    <row r="5031"/>
    <row r="5032"/>
    <row r="5033"/>
    <row r="5034"/>
    <row r="5035"/>
    <row r="5036"/>
    <row r="5037"/>
    <row r="5038"/>
    <row r="5039"/>
    <row r="5040"/>
    <row r="5041"/>
    <row r="5042"/>
    <row r="5043"/>
    <row r="5044"/>
    <row r="5045"/>
    <row r="5046"/>
    <row r="5047"/>
    <row r="5048"/>
    <row r="5049"/>
    <row r="5050"/>
    <row r="5051"/>
    <row r="5052"/>
    <row r="5053"/>
    <row r="5054"/>
    <row r="5055"/>
    <row r="5056"/>
    <row r="5057"/>
    <row r="5058"/>
    <row r="5059"/>
    <row r="5060"/>
    <row r="5061"/>
    <row r="5062"/>
    <row r="5063"/>
    <row r="5064"/>
    <row r="5065"/>
    <row r="5066"/>
    <row r="5067"/>
    <row r="5068"/>
    <row r="5069"/>
    <row r="5070"/>
    <row r="5071"/>
    <row r="5072"/>
    <row r="5073"/>
    <row r="5074"/>
    <row r="5075"/>
    <row r="5076"/>
    <row r="5077"/>
    <row r="5078"/>
    <row r="5079"/>
    <row r="5080"/>
    <row r="5081"/>
    <row r="5082"/>
    <row r="5083"/>
    <row r="5084"/>
    <row r="5085"/>
    <row r="5086"/>
    <row r="5087"/>
    <row r="5088"/>
    <row r="5089"/>
    <row r="5090"/>
    <row r="5091"/>
    <row r="5092"/>
    <row r="5093"/>
    <row r="5094"/>
    <row r="5095"/>
    <row r="5096"/>
    <row r="5097"/>
    <row r="5098"/>
    <row r="5099"/>
    <row r="5100"/>
    <row r="5101"/>
    <row r="5102"/>
    <row r="5103"/>
    <row r="5104"/>
    <row r="5105"/>
    <row r="5106"/>
    <row r="5107"/>
    <row r="5108"/>
    <row r="5109"/>
    <row r="5110"/>
    <row r="5111"/>
    <row r="5112"/>
    <row r="5113"/>
    <row r="5114"/>
    <row r="5115"/>
    <row r="5116"/>
    <row r="5117"/>
    <row r="5118"/>
    <row r="5119"/>
    <row r="5120"/>
    <row r="5121"/>
    <row r="5122"/>
    <row r="5123"/>
    <row r="5124"/>
    <row r="5125"/>
    <row r="5126"/>
    <row r="5127"/>
    <row r="5128"/>
    <row r="5129"/>
    <row r="5130"/>
    <row r="5131"/>
    <row r="5132"/>
    <row r="5133"/>
    <row r="5134"/>
    <row r="5135"/>
    <row r="5136"/>
    <row r="5137"/>
    <row r="5138"/>
    <row r="5139"/>
    <row r="5140"/>
    <row r="5141"/>
    <row r="5142"/>
    <row r="5143"/>
    <row r="5144"/>
    <row r="5145"/>
    <row r="5146"/>
    <row r="5147"/>
    <row r="5148"/>
    <row r="5149"/>
    <row r="5150"/>
    <row r="5151"/>
    <row r="5152"/>
    <row r="5153"/>
    <row r="5154"/>
    <row r="5155"/>
    <row r="5156"/>
    <row r="5157"/>
    <row r="5158"/>
    <row r="5159"/>
    <row r="5160"/>
    <row r="5161"/>
    <row r="5162"/>
    <row r="5163"/>
    <row r="5164"/>
    <row r="5165"/>
    <row r="5166"/>
    <row r="5167"/>
    <row r="5168"/>
    <row r="5169"/>
    <row r="5170"/>
    <row r="5171"/>
    <row r="5172"/>
    <row r="5173"/>
    <row r="5174"/>
    <row r="5175"/>
    <row r="5176"/>
    <row r="5177"/>
    <row r="5178"/>
    <row r="5179"/>
    <row r="5180"/>
    <row r="5181"/>
    <row r="5182"/>
    <row r="5183"/>
    <row r="5184"/>
    <row r="5185"/>
    <row r="5186"/>
    <row r="5187"/>
    <row r="5188"/>
    <row r="5189"/>
    <row r="5190"/>
    <row r="5191"/>
    <row r="5192"/>
    <row r="5193"/>
    <row r="5194"/>
    <row r="5195"/>
    <row r="5196"/>
    <row r="5197"/>
    <row r="5198"/>
    <row r="5199"/>
    <row r="5200"/>
    <row r="5201"/>
    <row r="5202"/>
    <row r="5203"/>
    <row r="5204"/>
    <row r="5205"/>
    <row r="5206"/>
    <row r="5207"/>
    <row r="5208"/>
    <row r="5209"/>
    <row r="5210"/>
    <row r="5211"/>
    <row r="5212"/>
    <row r="5213"/>
    <row r="5214"/>
    <row r="5215"/>
    <row r="5216"/>
    <row r="5217"/>
    <row r="5218"/>
    <row r="5219"/>
    <row r="5220"/>
    <row r="5221"/>
    <row r="5222"/>
    <row r="5223"/>
    <row r="5224"/>
    <row r="5225"/>
    <row r="5226"/>
    <row r="5227"/>
    <row r="5228"/>
    <row r="5229"/>
    <row r="5230"/>
    <row r="5231"/>
    <row r="5232"/>
    <row r="5233"/>
    <row r="5234"/>
    <row r="5235"/>
    <row r="5236"/>
    <row r="5237"/>
    <row r="5238"/>
    <row r="5239"/>
    <row r="5240"/>
    <row r="5241"/>
    <row r="5242"/>
    <row r="5243"/>
    <row r="5244"/>
    <row r="5245"/>
    <row r="5246"/>
    <row r="5247"/>
    <row r="5248"/>
    <row r="5249"/>
    <row r="5250"/>
    <row r="5251"/>
    <row r="5252"/>
    <row r="5253"/>
    <row r="5254"/>
    <row r="5255"/>
    <row r="5256"/>
    <row r="5257"/>
    <row r="5258"/>
    <row r="5259"/>
    <row r="5260"/>
    <row r="5261"/>
    <row r="5262"/>
    <row r="5263"/>
    <row r="5264"/>
    <row r="5265"/>
    <row r="5266"/>
    <row r="5267"/>
    <row r="5268"/>
    <row r="5269"/>
    <row r="5270"/>
    <row r="5271"/>
    <row r="5272"/>
    <row r="5273"/>
    <row r="5274"/>
    <row r="5275"/>
    <row r="5276"/>
    <row r="5277"/>
    <row r="5278"/>
    <row r="5279"/>
    <row r="5280"/>
    <row r="5281"/>
    <row r="5282"/>
    <row r="5283"/>
    <row r="5284"/>
    <row r="5285"/>
    <row r="5286"/>
    <row r="5287"/>
    <row r="5288"/>
    <row r="5289"/>
    <row r="5290"/>
    <row r="5291"/>
    <row r="5292"/>
    <row r="5293"/>
    <row r="5294"/>
    <row r="5295"/>
    <row r="5296"/>
    <row r="5297"/>
    <row r="5298"/>
    <row r="5299"/>
    <row r="5300"/>
    <row r="5301"/>
    <row r="5302"/>
    <row r="5303"/>
    <row r="5304"/>
    <row r="5305"/>
    <row r="5306"/>
    <row r="5307"/>
    <row r="5308"/>
    <row r="5309"/>
    <row r="5310"/>
    <row r="5311"/>
    <row r="5312"/>
    <row r="5313"/>
    <row r="5314"/>
    <row r="5315"/>
    <row r="5316"/>
    <row r="5317"/>
    <row r="5318"/>
    <row r="5319"/>
    <row r="5320"/>
    <row r="5321"/>
    <row r="5322"/>
    <row r="5323"/>
    <row r="5324"/>
    <row r="5325"/>
    <row r="5326"/>
    <row r="5327"/>
    <row r="5328"/>
    <row r="5329"/>
    <row r="5330"/>
    <row r="5331"/>
    <row r="5332"/>
    <row r="5333"/>
    <row r="5334"/>
    <row r="5335"/>
    <row r="5336"/>
    <row r="5337"/>
    <row r="5338"/>
    <row r="5339"/>
    <row r="5340"/>
    <row r="5341"/>
    <row r="5342"/>
    <row r="5343"/>
    <row r="5344"/>
    <row r="5345"/>
    <row r="5346"/>
    <row r="5347"/>
    <row r="5348"/>
    <row r="5349"/>
    <row r="5350"/>
    <row r="5351"/>
    <row r="5352"/>
    <row r="5353"/>
    <row r="5354"/>
    <row r="5355"/>
    <row r="5356"/>
    <row r="5357"/>
    <row r="5358"/>
    <row r="5359"/>
    <row r="5360"/>
    <row r="5361"/>
    <row r="5362"/>
    <row r="5363"/>
    <row r="5364"/>
    <row r="5365"/>
    <row r="5366"/>
    <row r="5367"/>
    <row r="5368"/>
    <row r="5369"/>
    <row r="5370"/>
    <row r="5371"/>
    <row r="5372"/>
    <row r="5373"/>
    <row r="5374"/>
    <row r="5375"/>
    <row r="5376"/>
    <row r="5377"/>
    <row r="5378"/>
    <row r="5379"/>
    <row r="5380"/>
    <row r="5381"/>
    <row r="5382"/>
    <row r="5383"/>
    <row r="5384"/>
    <row r="5385"/>
    <row r="5386"/>
    <row r="5387"/>
    <row r="5388"/>
    <row r="5389"/>
    <row r="5390"/>
    <row r="5391"/>
    <row r="5392"/>
    <row r="5393"/>
    <row r="5394"/>
    <row r="5395"/>
    <row r="5396"/>
    <row r="5397"/>
    <row r="5398"/>
    <row r="5399"/>
    <row r="5400"/>
    <row r="5401"/>
    <row r="5402"/>
    <row r="5403"/>
    <row r="5404"/>
    <row r="5405"/>
    <row r="5406"/>
    <row r="5407"/>
    <row r="5408"/>
    <row r="5409"/>
    <row r="5410"/>
    <row r="5411"/>
    <row r="5412"/>
    <row r="5413"/>
    <row r="5414"/>
    <row r="5415"/>
    <row r="5416"/>
    <row r="5417"/>
    <row r="5418"/>
    <row r="5419"/>
    <row r="5420"/>
    <row r="5421"/>
    <row r="5422"/>
    <row r="5423"/>
    <row r="5424"/>
    <row r="5425"/>
    <row r="5426"/>
    <row r="5427"/>
    <row r="5428"/>
    <row r="5429"/>
    <row r="5430"/>
    <row r="5431"/>
    <row r="5432"/>
    <row r="5433"/>
    <row r="5434"/>
    <row r="5435"/>
    <row r="5436"/>
    <row r="5437"/>
    <row r="5438"/>
    <row r="5439"/>
    <row r="5440"/>
    <row r="5441"/>
    <row r="5442"/>
    <row r="5443"/>
    <row r="5444"/>
    <row r="5445"/>
    <row r="5446"/>
    <row r="5447"/>
    <row r="5448"/>
    <row r="5449"/>
    <row r="5450"/>
    <row r="5451"/>
    <row r="5452"/>
    <row r="5453"/>
    <row r="5454"/>
    <row r="5455"/>
    <row r="5456"/>
    <row r="5457"/>
    <row r="5458"/>
    <row r="5459"/>
    <row r="5460"/>
    <row r="5461"/>
    <row r="5462"/>
    <row r="5463"/>
    <row r="5464"/>
    <row r="5465"/>
    <row r="5466"/>
    <row r="5467"/>
    <row r="5468"/>
    <row r="5469"/>
    <row r="5470"/>
    <row r="5471"/>
    <row r="5472"/>
    <row r="5473"/>
    <row r="5474"/>
    <row r="5475"/>
    <row r="5476"/>
    <row r="5477"/>
    <row r="5478"/>
    <row r="5479"/>
    <row r="5480"/>
    <row r="5481"/>
    <row r="5482"/>
    <row r="5483"/>
    <row r="5484"/>
    <row r="5485"/>
    <row r="5486"/>
    <row r="5487"/>
    <row r="5488"/>
    <row r="5489"/>
    <row r="5490"/>
    <row r="5491"/>
    <row r="5492"/>
    <row r="5493"/>
    <row r="5494"/>
    <row r="5495"/>
    <row r="5496"/>
    <row r="5497"/>
    <row r="5498"/>
    <row r="5499"/>
    <row r="5500"/>
    <row r="5501"/>
    <row r="5502"/>
    <row r="5503"/>
    <row r="5504"/>
    <row r="5505"/>
    <row r="5506"/>
    <row r="5507"/>
    <row r="5508"/>
    <row r="5509"/>
    <row r="5510"/>
    <row r="5511"/>
    <row r="5512"/>
    <row r="5513"/>
    <row r="5514"/>
    <row r="5515"/>
    <row r="5516"/>
    <row r="5517"/>
    <row r="5518"/>
    <row r="5519"/>
    <row r="5520"/>
    <row r="5521"/>
    <row r="5522"/>
    <row r="5523"/>
    <row r="5524"/>
    <row r="5525"/>
    <row r="5526"/>
    <row r="5527"/>
    <row r="5528"/>
    <row r="5529"/>
    <row r="5530"/>
    <row r="5531"/>
    <row r="5532"/>
    <row r="5533"/>
    <row r="5534"/>
    <row r="5535"/>
    <row r="5536"/>
    <row r="5537"/>
    <row r="5538"/>
    <row r="5539"/>
    <row r="5540"/>
    <row r="5541"/>
    <row r="5542"/>
    <row r="5543"/>
    <row r="5544"/>
    <row r="5545"/>
    <row r="5546"/>
    <row r="5547"/>
    <row r="5548"/>
    <row r="5549"/>
    <row r="5550"/>
    <row r="5551"/>
    <row r="5552"/>
    <row r="5553"/>
    <row r="5554"/>
    <row r="5555"/>
    <row r="5556"/>
    <row r="5557"/>
    <row r="5558"/>
    <row r="5559"/>
    <row r="5560"/>
    <row r="5561"/>
    <row r="5562"/>
    <row r="5563"/>
    <row r="5564"/>
    <row r="5565"/>
    <row r="5566"/>
    <row r="5567"/>
    <row r="5568"/>
    <row r="5569"/>
    <row r="5570"/>
    <row r="5571"/>
    <row r="5572"/>
    <row r="5573"/>
    <row r="5574"/>
    <row r="5575"/>
    <row r="5576"/>
    <row r="5577"/>
    <row r="5578"/>
    <row r="5579"/>
    <row r="5580"/>
    <row r="5581"/>
    <row r="5582"/>
    <row r="5583"/>
    <row r="5584"/>
    <row r="5585"/>
    <row r="5586"/>
    <row r="5587"/>
    <row r="5588"/>
    <row r="5589"/>
    <row r="5590"/>
    <row r="5591"/>
    <row r="5592"/>
    <row r="5593"/>
    <row r="5594"/>
    <row r="5595"/>
    <row r="5596"/>
    <row r="5597"/>
    <row r="5598"/>
    <row r="5599"/>
    <row r="5600"/>
    <row r="5601"/>
    <row r="5602"/>
    <row r="5603"/>
    <row r="5604"/>
    <row r="5605"/>
    <row r="5606"/>
    <row r="5607"/>
    <row r="5608"/>
    <row r="5609"/>
    <row r="5610"/>
    <row r="5611"/>
    <row r="5612"/>
    <row r="5613"/>
    <row r="5614"/>
    <row r="5615"/>
    <row r="5616"/>
    <row r="5617"/>
    <row r="5618"/>
    <row r="5619"/>
    <row r="5620"/>
    <row r="5621"/>
    <row r="5622"/>
    <row r="5623"/>
    <row r="5624"/>
    <row r="5625"/>
    <row r="5626"/>
    <row r="5627"/>
    <row r="5628"/>
    <row r="5629"/>
    <row r="5630"/>
    <row r="5631"/>
    <row r="5632"/>
    <row r="5633"/>
    <row r="5634"/>
    <row r="5635"/>
    <row r="5636"/>
    <row r="5637"/>
    <row r="5638"/>
    <row r="5639"/>
    <row r="5640"/>
    <row r="5641"/>
    <row r="5642"/>
    <row r="5643"/>
    <row r="5644"/>
    <row r="5645"/>
    <row r="5646"/>
    <row r="5647"/>
    <row r="5648"/>
    <row r="5649"/>
    <row r="5650"/>
    <row r="5651"/>
    <row r="5652"/>
    <row r="5653"/>
    <row r="5654"/>
    <row r="5655"/>
    <row r="5656"/>
    <row r="5657"/>
    <row r="5658"/>
    <row r="5659"/>
    <row r="5660"/>
    <row r="5661"/>
    <row r="5662"/>
    <row r="5663"/>
    <row r="5664"/>
    <row r="5665"/>
    <row r="5666"/>
    <row r="5667"/>
    <row r="5668"/>
    <row r="5669"/>
    <row r="5670"/>
    <row r="5671"/>
    <row r="5672"/>
    <row r="5673"/>
    <row r="5674"/>
    <row r="5675"/>
    <row r="5676"/>
    <row r="5677"/>
    <row r="5678"/>
    <row r="5679"/>
    <row r="5680"/>
    <row r="5681"/>
    <row r="5682"/>
    <row r="5683"/>
    <row r="5684"/>
    <row r="5685"/>
    <row r="5686"/>
    <row r="5687"/>
    <row r="5688"/>
    <row r="5689"/>
    <row r="5690"/>
    <row r="5691"/>
    <row r="5692"/>
    <row r="5693"/>
    <row r="5694"/>
    <row r="5695"/>
    <row r="5696"/>
    <row r="5697"/>
    <row r="5698"/>
    <row r="5699"/>
    <row r="5700"/>
    <row r="5701"/>
    <row r="5702"/>
    <row r="5703"/>
    <row r="5704"/>
    <row r="5705"/>
    <row r="5706"/>
    <row r="5707"/>
    <row r="5708"/>
    <row r="5709"/>
    <row r="5710"/>
    <row r="5711"/>
    <row r="5712"/>
    <row r="5713"/>
    <row r="5714"/>
    <row r="5715"/>
    <row r="5716"/>
    <row r="5717"/>
    <row r="5718"/>
    <row r="5719"/>
    <row r="5720"/>
    <row r="5721"/>
    <row r="5722"/>
    <row r="5723"/>
    <row r="5724"/>
    <row r="5725"/>
    <row r="5726"/>
    <row r="5727"/>
    <row r="5728"/>
    <row r="5729"/>
    <row r="5730"/>
    <row r="5731"/>
    <row r="5732"/>
    <row r="5733"/>
    <row r="5734"/>
    <row r="5735"/>
    <row r="5736"/>
    <row r="5737"/>
    <row r="5738"/>
    <row r="5739"/>
    <row r="5740"/>
    <row r="5741"/>
    <row r="5742"/>
    <row r="5743"/>
    <row r="5744"/>
    <row r="5745"/>
    <row r="5746"/>
    <row r="5747"/>
    <row r="5748"/>
    <row r="5749"/>
    <row r="5750"/>
    <row r="5751"/>
    <row r="5752"/>
    <row r="5753"/>
    <row r="5754"/>
    <row r="5755"/>
    <row r="5756"/>
    <row r="5757"/>
    <row r="5758"/>
    <row r="5759"/>
    <row r="5760"/>
    <row r="5761"/>
    <row r="5762"/>
    <row r="5763"/>
    <row r="5764"/>
    <row r="5765"/>
    <row r="5766"/>
    <row r="5767"/>
    <row r="5768"/>
    <row r="5769"/>
    <row r="5770"/>
    <row r="5771"/>
    <row r="5772"/>
    <row r="5773"/>
    <row r="5774"/>
    <row r="5775"/>
    <row r="5776"/>
    <row r="5777"/>
    <row r="5778"/>
    <row r="5779"/>
    <row r="5780"/>
    <row r="5781"/>
    <row r="5782"/>
    <row r="5783"/>
    <row r="5784"/>
    <row r="5785"/>
    <row r="5786"/>
    <row r="5787"/>
    <row r="5788"/>
    <row r="5789"/>
    <row r="5790"/>
    <row r="5791"/>
    <row r="5792"/>
    <row r="5793"/>
    <row r="5794"/>
    <row r="5795"/>
    <row r="5796"/>
    <row r="5797"/>
    <row r="5798"/>
    <row r="5799"/>
    <row r="5800"/>
    <row r="5801"/>
    <row r="5802"/>
    <row r="5803"/>
    <row r="5804"/>
    <row r="5805"/>
    <row r="5806"/>
    <row r="5807"/>
    <row r="5808"/>
    <row r="5809"/>
    <row r="5810"/>
    <row r="5811"/>
    <row r="5812"/>
    <row r="5813"/>
    <row r="5814"/>
    <row r="5815"/>
    <row r="5816"/>
    <row r="5817"/>
    <row r="5818"/>
    <row r="5819"/>
    <row r="5820"/>
    <row r="5821"/>
    <row r="5822"/>
    <row r="5823"/>
    <row r="5824"/>
    <row r="5825"/>
    <row r="5826"/>
    <row r="5827"/>
    <row r="5828"/>
    <row r="5829"/>
    <row r="5830"/>
    <row r="5831"/>
    <row r="5832"/>
    <row r="5833"/>
    <row r="5834"/>
    <row r="5835"/>
    <row r="5836"/>
    <row r="5837"/>
    <row r="5838"/>
    <row r="5839"/>
    <row r="5840"/>
    <row r="5841"/>
    <row r="5842"/>
    <row r="5843"/>
    <row r="5844"/>
    <row r="5845"/>
    <row r="5846"/>
    <row r="5847"/>
    <row r="5848"/>
    <row r="5849"/>
    <row r="5850"/>
    <row r="5851"/>
    <row r="5852"/>
    <row r="5853"/>
    <row r="5854"/>
    <row r="5855"/>
    <row r="5856"/>
    <row r="5857"/>
    <row r="5858"/>
    <row r="5859"/>
    <row r="5860"/>
    <row r="5861"/>
    <row r="5862"/>
    <row r="5863"/>
    <row r="5864"/>
    <row r="5865"/>
    <row r="5866"/>
    <row r="5867"/>
    <row r="5868"/>
    <row r="5869"/>
    <row r="5870"/>
    <row r="5871"/>
    <row r="5872"/>
    <row r="5873"/>
    <row r="5874"/>
    <row r="5875"/>
    <row r="5876"/>
    <row r="5877"/>
    <row r="5878"/>
    <row r="5879"/>
    <row r="5880"/>
    <row r="5881"/>
    <row r="5882"/>
    <row r="5883"/>
    <row r="5884"/>
    <row r="5885"/>
    <row r="5886"/>
    <row r="5887"/>
    <row r="5888"/>
    <row r="5889"/>
    <row r="5890"/>
    <row r="5891"/>
    <row r="5892"/>
    <row r="5893"/>
    <row r="5894"/>
    <row r="5895"/>
    <row r="5896"/>
    <row r="5897"/>
    <row r="5898"/>
    <row r="5899"/>
    <row r="5900"/>
    <row r="5901"/>
    <row r="5902"/>
    <row r="5903"/>
    <row r="5904"/>
    <row r="5905"/>
    <row r="5906"/>
    <row r="5907"/>
    <row r="5908"/>
    <row r="5909"/>
    <row r="5910"/>
    <row r="5911"/>
    <row r="5912"/>
    <row r="5913"/>
    <row r="5914"/>
    <row r="5915"/>
    <row r="5916"/>
    <row r="5917"/>
    <row r="5918"/>
    <row r="5919"/>
    <row r="5920"/>
    <row r="5921"/>
    <row r="5922"/>
    <row r="5923"/>
    <row r="5924"/>
    <row r="5925"/>
    <row r="5926"/>
    <row r="5927"/>
    <row r="5928"/>
    <row r="5929"/>
    <row r="5930"/>
    <row r="5931"/>
    <row r="5932"/>
    <row r="5933"/>
    <row r="5934"/>
    <row r="5935"/>
    <row r="5936"/>
    <row r="5937"/>
    <row r="5938"/>
    <row r="5939"/>
    <row r="5940"/>
    <row r="5941"/>
    <row r="5942"/>
    <row r="5943"/>
    <row r="5944"/>
    <row r="5945"/>
    <row r="5946"/>
    <row r="5947"/>
    <row r="5948"/>
    <row r="5949"/>
    <row r="5950"/>
    <row r="5951"/>
    <row r="5952"/>
    <row r="5953"/>
    <row r="5954"/>
    <row r="5955"/>
    <row r="5956"/>
    <row r="5957"/>
    <row r="5958"/>
    <row r="5959"/>
    <row r="5960"/>
    <row r="5961"/>
    <row r="5962"/>
    <row r="5963"/>
    <row r="5964"/>
    <row r="5965"/>
    <row r="5966"/>
    <row r="5967"/>
    <row r="5968"/>
    <row r="5969"/>
    <row r="5970"/>
    <row r="5971"/>
    <row r="5972"/>
    <row r="5973"/>
    <row r="5974"/>
    <row r="5975"/>
    <row r="5976"/>
    <row r="5977"/>
    <row r="5978"/>
    <row r="5979"/>
    <row r="5980"/>
    <row r="5981"/>
    <row r="5982"/>
    <row r="5983"/>
    <row r="5984"/>
    <row r="5985"/>
    <row r="5986"/>
    <row r="5987"/>
    <row r="5988"/>
    <row r="5989"/>
    <row r="5990"/>
    <row r="5991"/>
    <row r="5992"/>
    <row r="5993"/>
    <row r="5994"/>
    <row r="5995"/>
    <row r="5996"/>
    <row r="5997"/>
    <row r="5998"/>
    <row r="5999"/>
    <row r="6000"/>
    <row r="6001"/>
    <row r="6002"/>
    <row r="6003"/>
    <row r="6004"/>
    <row r="6005"/>
    <row r="6006"/>
    <row r="6007"/>
    <row r="6008"/>
    <row r="6009"/>
    <row r="6010"/>
    <row r="6011"/>
    <row r="6012"/>
    <row r="6013"/>
    <row r="6014"/>
    <row r="6015"/>
    <row r="6016"/>
    <row r="6017"/>
    <row r="6018"/>
    <row r="6019"/>
    <row r="6020"/>
    <row r="6021"/>
    <row r="6022"/>
    <row r="6023"/>
    <row r="6024"/>
    <row r="6025"/>
    <row r="6026"/>
    <row r="6027"/>
    <row r="6028"/>
    <row r="6029"/>
    <row r="6030"/>
    <row r="6031"/>
    <row r="6032"/>
    <row r="6033"/>
    <row r="6034"/>
    <row r="6035"/>
    <row r="6036"/>
    <row r="6037"/>
    <row r="6038"/>
    <row r="6039"/>
    <row r="6040"/>
    <row r="6041"/>
    <row r="6042"/>
    <row r="6043"/>
    <row r="6044"/>
    <row r="6045"/>
    <row r="6046"/>
    <row r="6047"/>
    <row r="6048"/>
    <row r="6049"/>
    <row r="6050"/>
    <row r="6051"/>
    <row r="6052"/>
    <row r="6053"/>
    <row r="6054"/>
    <row r="6055"/>
    <row r="6056"/>
    <row r="6057"/>
    <row r="6058"/>
    <row r="6059"/>
    <row r="6060"/>
    <row r="6061"/>
    <row r="6062"/>
    <row r="6063"/>
    <row r="6064"/>
    <row r="6065"/>
    <row r="6066"/>
    <row r="6067"/>
    <row r="6068"/>
    <row r="6069"/>
    <row r="6070"/>
    <row r="6071"/>
    <row r="6072"/>
    <row r="6073"/>
    <row r="6074"/>
    <row r="6075"/>
    <row r="6076"/>
    <row r="6077"/>
    <row r="6078"/>
    <row r="6079"/>
    <row r="6080"/>
    <row r="6081"/>
    <row r="6082"/>
    <row r="6083"/>
    <row r="6084"/>
    <row r="6085"/>
    <row r="6086"/>
    <row r="6087"/>
    <row r="6088"/>
    <row r="6089"/>
    <row r="6090"/>
    <row r="6091"/>
    <row r="6092"/>
    <row r="6093"/>
    <row r="6094"/>
    <row r="6095"/>
    <row r="6096"/>
    <row r="6097"/>
    <row r="6098"/>
    <row r="6099"/>
    <row r="6100"/>
    <row r="6101"/>
    <row r="6102"/>
    <row r="6103"/>
    <row r="6104"/>
    <row r="6105"/>
    <row r="6106"/>
    <row r="6107"/>
    <row r="6108"/>
    <row r="6109"/>
    <row r="6110"/>
    <row r="6111"/>
    <row r="6112"/>
    <row r="6113"/>
    <row r="6114"/>
    <row r="6115"/>
    <row r="6116"/>
    <row r="6117"/>
    <row r="6118"/>
    <row r="6119"/>
    <row r="6120"/>
    <row r="6121"/>
    <row r="6122"/>
    <row r="6123"/>
    <row r="6124"/>
    <row r="6125"/>
    <row r="6126"/>
    <row r="6127"/>
    <row r="6128"/>
    <row r="6129"/>
    <row r="6130"/>
    <row r="6131"/>
    <row r="6132"/>
    <row r="6133"/>
    <row r="6134"/>
    <row r="6135"/>
    <row r="6136"/>
    <row r="6137"/>
    <row r="6138"/>
    <row r="6139"/>
    <row r="6140"/>
    <row r="6141"/>
    <row r="6142"/>
    <row r="6143"/>
    <row r="6144"/>
    <row r="6145"/>
    <row r="6146"/>
    <row r="6147"/>
    <row r="6148"/>
    <row r="6149"/>
    <row r="6150"/>
    <row r="6151"/>
    <row r="6152"/>
    <row r="6153"/>
    <row r="6154"/>
    <row r="6155"/>
    <row r="6156"/>
    <row r="6157"/>
    <row r="6158"/>
    <row r="6159"/>
    <row r="6160"/>
    <row r="6161"/>
    <row r="6162"/>
    <row r="6163"/>
    <row r="6164"/>
    <row r="6165"/>
    <row r="6166"/>
    <row r="6167"/>
    <row r="6168"/>
    <row r="6169"/>
    <row r="6170"/>
    <row r="6171"/>
    <row r="6172"/>
    <row r="6173"/>
    <row r="6174"/>
    <row r="6175"/>
    <row r="6176"/>
    <row r="6177"/>
    <row r="6178"/>
    <row r="6179"/>
    <row r="6180"/>
    <row r="6181"/>
    <row r="6182"/>
    <row r="6183"/>
    <row r="6184"/>
    <row r="6185"/>
    <row r="6186"/>
    <row r="6187"/>
    <row r="6188"/>
    <row r="6189"/>
    <row r="6190"/>
    <row r="6191"/>
    <row r="6192"/>
    <row r="6193"/>
    <row r="6194"/>
    <row r="6195"/>
    <row r="6196"/>
    <row r="6197"/>
    <row r="6198"/>
    <row r="6199"/>
    <row r="6200"/>
    <row r="6201"/>
    <row r="6202"/>
    <row r="6203"/>
    <row r="6204"/>
    <row r="6205"/>
    <row r="6206"/>
    <row r="6207"/>
    <row r="6208"/>
    <row r="6209"/>
    <row r="6210"/>
    <row r="6211"/>
    <row r="6212"/>
    <row r="6213"/>
    <row r="6214"/>
    <row r="6215"/>
    <row r="6216"/>
    <row r="6217"/>
    <row r="6218"/>
    <row r="6219"/>
    <row r="6220"/>
    <row r="6221"/>
    <row r="6222"/>
    <row r="6223"/>
    <row r="6224"/>
    <row r="6225"/>
    <row r="6226"/>
    <row r="6227"/>
    <row r="6228"/>
    <row r="6229"/>
    <row r="6230"/>
    <row r="6231"/>
    <row r="6232"/>
    <row r="6233"/>
    <row r="6234"/>
    <row r="6235"/>
    <row r="6236"/>
    <row r="6237"/>
    <row r="6238"/>
    <row r="6239"/>
    <row r="6240"/>
    <row r="6241"/>
    <row r="6242"/>
    <row r="6243"/>
    <row r="6244"/>
    <row r="6245"/>
    <row r="6246"/>
    <row r="6247"/>
    <row r="6248"/>
    <row r="6249"/>
    <row r="6250"/>
    <row r="6251"/>
    <row r="6252"/>
    <row r="6253"/>
    <row r="6254"/>
    <row r="6255"/>
    <row r="6256"/>
    <row r="6257"/>
    <row r="6258"/>
    <row r="6259"/>
    <row r="6260"/>
    <row r="6261"/>
    <row r="6262"/>
    <row r="6263"/>
    <row r="6264"/>
    <row r="6265"/>
    <row r="6266"/>
    <row r="6267"/>
    <row r="6268"/>
    <row r="6269"/>
    <row r="6270"/>
    <row r="6271"/>
    <row r="6272"/>
    <row r="6273"/>
    <row r="6274"/>
    <row r="6275"/>
    <row r="6276"/>
    <row r="6277"/>
    <row r="6278"/>
    <row r="6279"/>
    <row r="6280"/>
    <row r="6281"/>
    <row r="6282"/>
    <row r="6283"/>
    <row r="6284"/>
    <row r="6285"/>
    <row r="6286"/>
    <row r="6287"/>
    <row r="6288"/>
    <row r="6289"/>
    <row r="6290"/>
    <row r="6291"/>
    <row r="6292"/>
    <row r="6293"/>
    <row r="6294"/>
    <row r="6295"/>
    <row r="6296"/>
    <row r="6297"/>
    <row r="6298"/>
    <row r="6299"/>
    <row r="6300"/>
    <row r="6301"/>
    <row r="6302"/>
    <row r="6303"/>
    <row r="6304"/>
    <row r="6305"/>
    <row r="6306"/>
    <row r="6307"/>
    <row r="6308"/>
    <row r="6309"/>
    <row r="6310"/>
    <row r="6311"/>
    <row r="6312"/>
    <row r="6313"/>
    <row r="6314"/>
    <row r="6315"/>
    <row r="6316"/>
    <row r="6317"/>
    <row r="6318"/>
    <row r="6319"/>
    <row r="6320"/>
    <row r="6321"/>
    <row r="6322"/>
    <row r="6323"/>
    <row r="6324"/>
    <row r="6325"/>
    <row r="6326"/>
    <row r="6327"/>
    <row r="6328"/>
    <row r="6329"/>
    <row r="6330"/>
    <row r="6331"/>
    <row r="6332"/>
    <row r="6333"/>
    <row r="6334"/>
    <row r="6335"/>
    <row r="6336"/>
    <row r="6337"/>
    <row r="6338"/>
    <row r="6339"/>
    <row r="6340"/>
    <row r="6341"/>
    <row r="6342"/>
    <row r="6343"/>
    <row r="6344"/>
    <row r="6345"/>
    <row r="6346"/>
    <row r="6347"/>
    <row r="6348"/>
    <row r="6349"/>
    <row r="6350"/>
    <row r="6351"/>
    <row r="6352"/>
    <row r="6353"/>
    <row r="6354"/>
    <row r="6355"/>
    <row r="6356"/>
    <row r="6357"/>
    <row r="6358"/>
    <row r="6359"/>
    <row r="6360"/>
    <row r="6361"/>
    <row r="6362"/>
    <row r="6363"/>
    <row r="6364"/>
    <row r="6365"/>
    <row r="6366"/>
    <row r="6367"/>
    <row r="6368"/>
    <row r="6369"/>
    <row r="6370"/>
    <row r="6371"/>
    <row r="6372"/>
    <row r="6373"/>
    <row r="6374"/>
    <row r="6375"/>
    <row r="6376"/>
    <row r="6377"/>
    <row r="6378"/>
    <row r="6379"/>
    <row r="6380"/>
    <row r="6381"/>
    <row r="6382"/>
    <row r="6383"/>
    <row r="6384"/>
    <row r="6385"/>
    <row r="6386"/>
    <row r="6387"/>
    <row r="6388"/>
    <row r="6389"/>
    <row r="6390"/>
    <row r="6391"/>
    <row r="6392"/>
    <row r="6393"/>
    <row r="6394"/>
    <row r="6395"/>
    <row r="6396"/>
    <row r="6397"/>
    <row r="6398"/>
    <row r="6399"/>
    <row r="6400"/>
    <row r="6401"/>
    <row r="6402"/>
    <row r="6403"/>
    <row r="6404"/>
    <row r="6405"/>
    <row r="6406"/>
    <row r="6407"/>
    <row r="6408"/>
    <row r="6409"/>
    <row r="6410"/>
    <row r="6411"/>
    <row r="6412"/>
    <row r="6413"/>
    <row r="6414"/>
    <row r="6415"/>
    <row r="6416"/>
    <row r="6417"/>
    <row r="6418"/>
    <row r="6419"/>
    <row r="6420"/>
    <row r="6421"/>
    <row r="6422"/>
    <row r="6423"/>
    <row r="6424"/>
    <row r="6425"/>
    <row r="6426"/>
    <row r="6427"/>
    <row r="6428"/>
    <row r="6429"/>
    <row r="6430"/>
    <row r="6431"/>
    <row r="6432"/>
    <row r="6433"/>
    <row r="6434"/>
    <row r="6435"/>
    <row r="6436"/>
    <row r="6437"/>
    <row r="6438"/>
    <row r="6439"/>
    <row r="6440"/>
    <row r="6441"/>
    <row r="6442"/>
    <row r="6443"/>
    <row r="6444"/>
    <row r="6445"/>
    <row r="6446"/>
    <row r="6447"/>
    <row r="6448"/>
    <row r="6449"/>
    <row r="6450"/>
    <row r="6451"/>
    <row r="6452"/>
    <row r="6453"/>
    <row r="6454"/>
    <row r="6455"/>
    <row r="6456"/>
    <row r="6457"/>
    <row r="6458"/>
    <row r="6459"/>
    <row r="6460"/>
    <row r="6461"/>
    <row r="6462"/>
    <row r="6463"/>
    <row r="6464"/>
    <row r="6465"/>
    <row r="6466"/>
    <row r="6467"/>
    <row r="6468"/>
    <row r="6469"/>
    <row r="6470"/>
    <row r="6471"/>
    <row r="6472"/>
    <row r="6473"/>
    <row r="6474"/>
    <row r="6475"/>
    <row r="6476"/>
    <row r="6477"/>
    <row r="6478"/>
    <row r="6479"/>
    <row r="6480"/>
    <row r="6481"/>
    <row r="6482"/>
    <row r="6483"/>
    <row r="6484"/>
    <row r="6485"/>
    <row r="6486"/>
    <row r="6487"/>
    <row r="6488"/>
    <row r="6489"/>
    <row r="6490"/>
    <row r="6491"/>
    <row r="6492"/>
    <row r="6493"/>
    <row r="6494"/>
    <row r="6495"/>
    <row r="6496"/>
    <row r="6497"/>
    <row r="6498"/>
    <row r="6499"/>
    <row r="6500"/>
    <row r="6501"/>
    <row r="6502"/>
    <row r="6503"/>
    <row r="6504"/>
    <row r="6505"/>
    <row r="6506"/>
    <row r="6507"/>
    <row r="6508"/>
    <row r="6509"/>
    <row r="6510"/>
    <row r="6511"/>
    <row r="6512"/>
    <row r="6513"/>
    <row r="6514"/>
    <row r="6515"/>
    <row r="6516"/>
    <row r="6517"/>
    <row r="6518"/>
    <row r="6519"/>
    <row r="6520"/>
    <row r="6521"/>
    <row r="6522"/>
    <row r="6523"/>
    <row r="6524"/>
    <row r="6525"/>
    <row r="6526"/>
    <row r="6527"/>
    <row r="6528"/>
    <row r="6529"/>
    <row r="6530"/>
    <row r="6531"/>
    <row r="6532"/>
    <row r="6533"/>
    <row r="6534"/>
    <row r="6535"/>
    <row r="6536"/>
    <row r="6537"/>
    <row r="6538"/>
    <row r="6539"/>
    <row r="6540"/>
    <row r="6541"/>
    <row r="6542"/>
    <row r="6543"/>
    <row r="6544"/>
    <row r="6545"/>
    <row r="6546"/>
    <row r="6547"/>
    <row r="6548"/>
    <row r="6549"/>
    <row r="6550"/>
    <row r="6551"/>
    <row r="6552"/>
    <row r="6553"/>
    <row r="6554"/>
    <row r="6555"/>
    <row r="6556"/>
    <row r="6557"/>
    <row r="6558"/>
    <row r="6559"/>
    <row r="6560"/>
    <row r="6561"/>
    <row r="6562"/>
    <row r="6563"/>
    <row r="6564"/>
    <row r="6565"/>
    <row r="6566"/>
    <row r="6567"/>
    <row r="6568"/>
    <row r="6569"/>
    <row r="6570"/>
    <row r="6571"/>
    <row r="6572"/>
    <row r="6573"/>
    <row r="6574"/>
    <row r="6575"/>
    <row r="6576"/>
    <row r="6577"/>
    <row r="6578"/>
    <row r="6579"/>
    <row r="6580"/>
    <row r="6581"/>
    <row r="6582"/>
    <row r="6583"/>
    <row r="6584"/>
    <row r="6585"/>
    <row r="6586"/>
    <row r="6587"/>
    <row r="6588"/>
    <row r="6589"/>
    <row r="6590"/>
    <row r="6591"/>
    <row r="6592"/>
    <row r="6593"/>
    <row r="6594"/>
    <row r="6595"/>
    <row r="6596"/>
    <row r="6597"/>
    <row r="6598"/>
    <row r="6599"/>
    <row r="6600"/>
    <row r="6601"/>
    <row r="6602"/>
    <row r="6603"/>
    <row r="6604"/>
    <row r="6605"/>
    <row r="6606"/>
    <row r="6607"/>
    <row r="6608"/>
    <row r="6609"/>
    <row r="6610"/>
    <row r="6611"/>
    <row r="6612"/>
    <row r="6613"/>
    <row r="6614"/>
    <row r="6615"/>
    <row r="6616"/>
    <row r="6617"/>
    <row r="6618"/>
    <row r="6619"/>
    <row r="6620"/>
    <row r="6621"/>
    <row r="6622"/>
    <row r="6623"/>
    <row r="6624"/>
    <row r="6625"/>
    <row r="6626"/>
    <row r="6627"/>
    <row r="6628"/>
    <row r="6629"/>
    <row r="6630"/>
    <row r="6631"/>
    <row r="6632"/>
    <row r="6633"/>
    <row r="6634"/>
    <row r="6635"/>
    <row r="6636"/>
    <row r="6637"/>
    <row r="6638"/>
    <row r="6639"/>
    <row r="6640"/>
    <row r="6641"/>
    <row r="6642"/>
    <row r="6643"/>
    <row r="6644"/>
    <row r="6645"/>
    <row r="6646"/>
    <row r="6647"/>
    <row r="6648"/>
    <row r="6649"/>
    <row r="6650"/>
    <row r="6651"/>
    <row r="6652"/>
    <row r="6653"/>
    <row r="6654"/>
    <row r="6655"/>
    <row r="6656"/>
    <row r="6657"/>
    <row r="6658"/>
    <row r="6659"/>
    <row r="6660"/>
    <row r="6661"/>
    <row r="6662"/>
    <row r="6663"/>
    <row r="6664"/>
    <row r="6665"/>
    <row r="6666"/>
    <row r="6667"/>
    <row r="6668"/>
    <row r="6669"/>
    <row r="6670"/>
    <row r="6671"/>
    <row r="6672"/>
    <row r="6673"/>
    <row r="6674"/>
    <row r="6675"/>
    <row r="6676"/>
    <row r="6677"/>
    <row r="6678"/>
    <row r="6679"/>
    <row r="6680"/>
    <row r="6681"/>
    <row r="6682"/>
    <row r="6683"/>
    <row r="6684"/>
    <row r="6685"/>
    <row r="6686"/>
    <row r="6687"/>
    <row r="6688"/>
    <row r="6689"/>
    <row r="6690"/>
    <row r="6691"/>
    <row r="6692"/>
    <row r="6693"/>
    <row r="6694"/>
    <row r="6695"/>
    <row r="6696"/>
    <row r="6697"/>
    <row r="6698"/>
    <row r="6699"/>
    <row r="6700"/>
    <row r="6701"/>
    <row r="6702"/>
    <row r="6703"/>
    <row r="6704"/>
    <row r="6705"/>
    <row r="6706"/>
    <row r="6707"/>
    <row r="6708"/>
    <row r="6709"/>
    <row r="6710"/>
    <row r="6711"/>
    <row r="6712"/>
    <row r="6713"/>
    <row r="6714"/>
    <row r="6715"/>
    <row r="6716"/>
    <row r="6717"/>
    <row r="6718"/>
    <row r="6719"/>
    <row r="6720"/>
    <row r="6721"/>
    <row r="6722"/>
    <row r="6723"/>
    <row r="6724"/>
    <row r="6725"/>
    <row r="6726"/>
    <row r="6727"/>
    <row r="6728"/>
    <row r="6729"/>
    <row r="6730"/>
    <row r="6731"/>
    <row r="6732"/>
    <row r="6733"/>
    <row r="6734"/>
    <row r="6735"/>
    <row r="6736"/>
    <row r="6737"/>
    <row r="6738"/>
    <row r="6739"/>
    <row r="6740"/>
    <row r="6741"/>
    <row r="6742"/>
    <row r="6743"/>
    <row r="6744"/>
    <row r="6745"/>
    <row r="6746"/>
    <row r="6747"/>
    <row r="6748"/>
    <row r="6749"/>
    <row r="6750"/>
    <row r="6751"/>
    <row r="6752"/>
    <row r="6753"/>
    <row r="6754"/>
    <row r="6755"/>
    <row r="6756"/>
    <row r="6757"/>
    <row r="6758"/>
    <row r="6759"/>
    <row r="6760"/>
    <row r="6761"/>
    <row r="6762"/>
    <row r="6763"/>
    <row r="6764"/>
    <row r="6765"/>
    <row r="6766"/>
    <row r="6767"/>
    <row r="6768"/>
    <row r="6769"/>
    <row r="6770"/>
    <row r="6771"/>
    <row r="6772"/>
    <row r="6773"/>
    <row r="6774"/>
    <row r="6775"/>
    <row r="6776"/>
    <row r="6777"/>
    <row r="6778"/>
    <row r="6779"/>
    <row r="6780"/>
    <row r="6781"/>
    <row r="6782"/>
    <row r="6783"/>
    <row r="6784"/>
    <row r="6785"/>
    <row r="6786"/>
    <row r="6787"/>
    <row r="6788"/>
    <row r="6789"/>
    <row r="6790"/>
    <row r="6791"/>
    <row r="6792"/>
    <row r="6793"/>
    <row r="6794"/>
    <row r="6795"/>
    <row r="6796"/>
    <row r="6797"/>
    <row r="6798"/>
    <row r="6799"/>
    <row r="6800"/>
    <row r="6801"/>
    <row r="6802"/>
    <row r="6803"/>
    <row r="6804"/>
    <row r="6805"/>
    <row r="6806"/>
    <row r="6807"/>
    <row r="6808"/>
    <row r="6809"/>
    <row r="6810"/>
    <row r="6811"/>
    <row r="6812"/>
    <row r="6813"/>
    <row r="6814"/>
    <row r="6815"/>
    <row r="6816"/>
    <row r="6817"/>
    <row r="6818"/>
    <row r="6819"/>
    <row r="6820"/>
    <row r="6821"/>
    <row r="6822"/>
    <row r="6823"/>
    <row r="6824"/>
    <row r="6825"/>
    <row r="6826"/>
    <row r="6827"/>
    <row r="6828"/>
    <row r="6829"/>
    <row r="6830"/>
    <row r="6831"/>
    <row r="6832"/>
    <row r="6833"/>
    <row r="6834"/>
    <row r="6835"/>
    <row r="6836"/>
    <row r="6837"/>
    <row r="6838"/>
    <row r="6839"/>
    <row r="6840"/>
    <row r="6841"/>
    <row r="6842"/>
    <row r="6843"/>
    <row r="6844"/>
    <row r="6845"/>
    <row r="6846"/>
    <row r="6847"/>
    <row r="6848"/>
    <row r="6849"/>
    <row r="6850"/>
    <row r="6851"/>
    <row r="6852"/>
    <row r="6853"/>
    <row r="6854"/>
    <row r="6855"/>
    <row r="6856"/>
    <row r="6857"/>
    <row r="6858"/>
    <row r="6859"/>
    <row r="6860"/>
    <row r="6861"/>
    <row r="6862"/>
    <row r="6863"/>
    <row r="6864"/>
    <row r="6865"/>
    <row r="6866"/>
    <row r="6867"/>
    <row r="6868"/>
    <row r="6869"/>
    <row r="6870"/>
    <row r="6871"/>
    <row r="6872"/>
    <row r="6873"/>
    <row r="6874"/>
    <row r="6875"/>
    <row r="6876"/>
    <row r="6877"/>
    <row r="6878"/>
    <row r="6879"/>
    <row r="6880"/>
    <row r="6881"/>
    <row r="6882"/>
    <row r="6883"/>
    <row r="6884"/>
    <row r="6885"/>
    <row r="6886"/>
    <row r="6887"/>
    <row r="6888"/>
    <row r="6889"/>
    <row r="6890"/>
    <row r="6891"/>
    <row r="6892"/>
    <row r="6893"/>
    <row r="6894"/>
    <row r="6895"/>
    <row r="6896"/>
    <row r="6897"/>
    <row r="6898"/>
    <row r="6899"/>
    <row r="6900"/>
    <row r="6901"/>
    <row r="6902"/>
    <row r="6903"/>
    <row r="6904"/>
    <row r="6905"/>
    <row r="6906"/>
    <row r="6907"/>
    <row r="6908"/>
    <row r="6909"/>
    <row r="6910"/>
    <row r="6911"/>
    <row r="6912"/>
    <row r="6913"/>
    <row r="6914"/>
    <row r="6915"/>
    <row r="6916"/>
    <row r="6917"/>
    <row r="6918"/>
    <row r="6919"/>
    <row r="6920"/>
    <row r="6921"/>
    <row r="6922"/>
    <row r="6923"/>
    <row r="6924"/>
    <row r="6925"/>
    <row r="6926"/>
    <row r="6927"/>
    <row r="6928"/>
    <row r="6929"/>
    <row r="6930"/>
    <row r="6931"/>
    <row r="6932"/>
    <row r="6933"/>
    <row r="6934"/>
    <row r="6935"/>
    <row r="6936"/>
    <row r="6937"/>
    <row r="6938"/>
    <row r="6939"/>
    <row r="6940"/>
    <row r="6941"/>
    <row r="6942"/>
    <row r="6943"/>
    <row r="6944"/>
    <row r="6945"/>
    <row r="6946"/>
    <row r="6947"/>
    <row r="6948"/>
    <row r="6949"/>
    <row r="6950"/>
    <row r="6951"/>
    <row r="6952"/>
    <row r="6953"/>
    <row r="6954"/>
    <row r="6955"/>
    <row r="6956"/>
    <row r="6957"/>
    <row r="6958"/>
    <row r="6959"/>
    <row r="6960"/>
    <row r="6961"/>
    <row r="6962"/>
    <row r="6963"/>
    <row r="6964"/>
    <row r="6965"/>
    <row r="6966"/>
    <row r="6967"/>
    <row r="6968"/>
    <row r="6969"/>
    <row r="6970"/>
    <row r="6971"/>
    <row r="6972"/>
    <row r="6973"/>
    <row r="6974"/>
    <row r="6975"/>
    <row r="6976"/>
    <row r="6977"/>
    <row r="6978"/>
    <row r="6979"/>
    <row r="6980"/>
    <row r="6981"/>
    <row r="6982"/>
    <row r="6983"/>
    <row r="6984"/>
    <row r="6985"/>
    <row r="6986"/>
    <row r="6987"/>
    <row r="6988"/>
    <row r="6989"/>
    <row r="6990"/>
    <row r="6991"/>
    <row r="6992"/>
    <row r="6993"/>
    <row r="6994"/>
    <row r="6995"/>
    <row r="6996"/>
    <row r="6997"/>
    <row r="6998"/>
    <row r="6999"/>
    <row r="7000"/>
    <row r="7001"/>
    <row r="7002"/>
    <row r="7003"/>
    <row r="7004"/>
    <row r="7005"/>
    <row r="7006"/>
    <row r="7007"/>
    <row r="7008"/>
    <row r="7009"/>
    <row r="7010"/>
    <row r="7011"/>
    <row r="7012"/>
    <row r="7013"/>
    <row r="7014"/>
    <row r="7015"/>
    <row r="7016"/>
    <row r="7017"/>
    <row r="7018"/>
    <row r="7019"/>
    <row r="7020"/>
    <row r="7021"/>
    <row r="7022"/>
    <row r="7023"/>
    <row r="7024"/>
    <row r="7025"/>
    <row r="7026"/>
    <row r="7027"/>
    <row r="7028"/>
    <row r="7029"/>
    <row r="7030"/>
    <row r="7031"/>
    <row r="7032"/>
    <row r="7033"/>
    <row r="7034"/>
    <row r="7035"/>
    <row r="7036"/>
    <row r="7037"/>
    <row r="7038"/>
    <row r="7039"/>
    <row r="7040"/>
    <row r="7041"/>
    <row r="7042"/>
    <row r="7043"/>
    <row r="7044"/>
    <row r="7045"/>
    <row r="7046"/>
    <row r="7047"/>
    <row r="7048"/>
    <row r="7049"/>
    <row r="7050"/>
    <row r="7051"/>
    <row r="7052"/>
    <row r="7053"/>
    <row r="7054"/>
    <row r="7055"/>
    <row r="7056"/>
    <row r="7057"/>
    <row r="7058"/>
    <row r="7059"/>
    <row r="7060"/>
    <row r="7061"/>
    <row r="7062"/>
    <row r="7063"/>
    <row r="7064"/>
    <row r="7065"/>
    <row r="7066"/>
    <row r="7067"/>
    <row r="7068"/>
    <row r="7069"/>
    <row r="7070"/>
    <row r="7071"/>
    <row r="7072"/>
    <row r="7073"/>
    <row r="7074"/>
    <row r="7075"/>
    <row r="7076"/>
    <row r="7077"/>
    <row r="7078"/>
    <row r="7079"/>
    <row r="7080"/>
    <row r="7081"/>
    <row r="7082"/>
    <row r="7083"/>
    <row r="7084"/>
    <row r="7085"/>
    <row r="7086"/>
    <row r="7087"/>
    <row r="7088"/>
    <row r="7089"/>
    <row r="7090"/>
    <row r="7091"/>
    <row r="7092"/>
    <row r="7093"/>
    <row r="7094"/>
    <row r="7095"/>
    <row r="7096"/>
    <row r="7097"/>
    <row r="7098"/>
    <row r="7099"/>
    <row r="7100"/>
    <row r="7101"/>
    <row r="7102"/>
    <row r="7103"/>
    <row r="7104"/>
    <row r="7105"/>
    <row r="7106"/>
    <row r="7107"/>
    <row r="7108"/>
    <row r="7109"/>
    <row r="7110"/>
    <row r="7111"/>
    <row r="7112"/>
    <row r="7113"/>
    <row r="7114"/>
    <row r="7115"/>
    <row r="7116"/>
    <row r="7117"/>
    <row r="7118"/>
    <row r="7119"/>
    <row r="7120"/>
    <row r="7121"/>
    <row r="7122"/>
    <row r="7123"/>
    <row r="7124"/>
    <row r="7125"/>
    <row r="7126"/>
    <row r="7127"/>
    <row r="7128"/>
    <row r="7129"/>
    <row r="7130"/>
    <row r="7131"/>
    <row r="7132"/>
    <row r="7133"/>
    <row r="7134"/>
    <row r="7135"/>
    <row r="7136"/>
    <row r="7137"/>
    <row r="7138"/>
    <row r="7139"/>
    <row r="7140"/>
    <row r="7141"/>
    <row r="7142"/>
    <row r="7143"/>
    <row r="7144"/>
    <row r="7145"/>
    <row r="7146"/>
    <row r="7147"/>
    <row r="7148"/>
    <row r="7149"/>
    <row r="7150"/>
    <row r="7151"/>
    <row r="7152"/>
    <row r="7153"/>
    <row r="7154"/>
    <row r="7155"/>
    <row r="7156"/>
    <row r="7157"/>
    <row r="7158"/>
    <row r="7159"/>
    <row r="7160"/>
    <row r="7161"/>
    <row r="7162"/>
    <row r="7163"/>
    <row r="7164"/>
    <row r="7165"/>
    <row r="7166"/>
    <row r="7167"/>
    <row r="7168"/>
    <row r="7169"/>
    <row r="7170"/>
    <row r="7171"/>
    <row r="7172"/>
    <row r="7173"/>
    <row r="7174"/>
    <row r="7175"/>
    <row r="7176"/>
    <row r="7177"/>
    <row r="7178"/>
    <row r="7179"/>
    <row r="7180"/>
    <row r="7181"/>
    <row r="7182"/>
    <row r="7183"/>
    <row r="7184"/>
    <row r="7185"/>
    <row r="7186"/>
    <row r="7187"/>
    <row r="7188"/>
    <row r="7189"/>
    <row r="7190"/>
    <row r="7191"/>
    <row r="7192"/>
    <row r="7193"/>
    <row r="7194"/>
    <row r="7195"/>
    <row r="7196"/>
    <row r="7197"/>
    <row r="7198"/>
    <row r="7199"/>
    <row r="7200"/>
    <row r="7201"/>
    <row r="7202"/>
    <row r="7203"/>
    <row r="7204"/>
    <row r="7205"/>
    <row r="7206"/>
    <row r="7207"/>
    <row r="7208"/>
    <row r="7209"/>
    <row r="7210"/>
    <row r="7211"/>
    <row r="7212"/>
    <row r="7213"/>
    <row r="7214"/>
    <row r="7215"/>
    <row r="7216"/>
    <row r="7217"/>
    <row r="7218"/>
    <row r="7219"/>
    <row r="7220"/>
    <row r="7221"/>
    <row r="7222"/>
    <row r="7223"/>
    <row r="7224"/>
    <row r="7225"/>
    <row r="7226"/>
    <row r="7227"/>
    <row r="7228"/>
    <row r="7229"/>
    <row r="7230"/>
    <row r="7231"/>
    <row r="7232"/>
    <row r="7233"/>
    <row r="7234"/>
    <row r="7235"/>
    <row r="7236"/>
    <row r="7237"/>
    <row r="7238"/>
    <row r="7239"/>
    <row r="7240"/>
    <row r="7241"/>
    <row r="7242"/>
    <row r="7243"/>
    <row r="7244"/>
    <row r="7245"/>
    <row r="7246"/>
    <row r="7247"/>
    <row r="7248"/>
    <row r="7249"/>
    <row r="7250"/>
    <row r="7251"/>
    <row r="7252"/>
    <row r="7253"/>
    <row r="7254"/>
    <row r="7255"/>
    <row r="7256"/>
    <row r="7257"/>
    <row r="7258"/>
    <row r="7259"/>
    <row r="7260"/>
    <row r="7261"/>
    <row r="7262"/>
    <row r="7263"/>
    <row r="7264"/>
    <row r="7265"/>
    <row r="7266"/>
    <row r="7267"/>
    <row r="7268"/>
    <row r="7269"/>
    <row r="7270"/>
    <row r="7271"/>
    <row r="7272"/>
    <row r="7273"/>
    <row r="7274"/>
    <row r="7275"/>
    <row r="7276"/>
    <row r="7277"/>
    <row r="7278"/>
    <row r="7279"/>
    <row r="7280"/>
    <row r="7281"/>
    <row r="7282"/>
    <row r="7283"/>
    <row r="7284"/>
    <row r="7285"/>
    <row r="7286"/>
    <row r="7287"/>
    <row r="7288"/>
    <row r="7289"/>
    <row r="7290"/>
    <row r="7291"/>
    <row r="7292"/>
    <row r="7293"/>
    <row r="7294"/>
    <row r="7295"/>
    <row r="7296"/>
    <row r="7297"/>
    <row r="7298"/>
    <row r="7299"/>
    <row r="7300"/>
    <row r="7301"/>
    <row r="7302"/>
    <row r="7303"/>
    <row r="7304"/>
    <row r="7305"/>
    <row r="7306"/>
    <row r="7307"/>
    <row r="7308"/>
    <row r="7309"/>
    <row r="7310"/>
    <row r="7311"/>
    <row r="7312"/>
    <row r="7313"/>
    <row r="7314"/>
    <row r="7315"/>
    <row r="7316"/>
    <row r="7317"/>
    <row r="7318"/>
    <row r="7319"/>
    <row r="7320"/>
    <row r="7321"/>
    <row r="7322"/>
    <row r="7323"/>
    <row r="7324"/>
    <row r="7325"/>
    <row r="7326"/>
    <row r="7327"/>
    <row r="7328"/>
    <row r="7329"/>
    <row r="7330"/>
    <row r="7331"/>
    <row r="7332"/>
    <row r="7333"/>
    <row r="7334"/>
    <row r="7335"/>
    <row r="7336"/>
    <row r="7337"/>
    <row r="7338"/>
    <row r="7339"/>
    <row r="7340"/>
    <row r="7341"/>
    <row r="7342"/>
    <row r="7343"/>
    <row r="7344"/>
    <row r="7345"/>
    <row r="7346"/>
    <row r="7347"/>
    <row r="7348"/>
    <row r="7349"/>
    <row r="7350"/>
    <row r="7351"/>
    <row r="7352"/>
    <row r="7353"/>
    <row r="7354"/>
    <row r="7355"/>
    <row r="7356"/>
    <row r="7357"/>
    <row r="7358"/>
    <row r="7359"/>
    <row r="7360"/>
    <row r="7361"/>
    <row r="7362"/>
    <row r="7363"/>
    <row r="7364"/>
    <row r="7365"/>
    <row r="7366"/>
    <row r="7367"/>
    <row r="7368"/>
    <row r="7369"/>
    <row r="7370"/>
    <row r="7371"/>
    <row r="7372"/>
    <row r="7373"/>
    <row r="7374"/>
    <row r="7375"/>
    <row r="7376"/>
    <row r="7377"/>
    <row r="7378"/>
    <row r="7379"/>
    <row r="7380"/>
    <row r="7381"/>
    <row r="7382"/>
    <row r="7383"/>
    <row r="7384"/>
    <row r="7385"/>
    <row r="7386"/>
    <row r="7387"/>
    <row r="7388"/>
    <row r="7389"/>
    <row r="7390"/>
    <row r="7391"/>
    <row r="7392"/>
    <row r="7393"/>
    <row r="7394"/>
    <row r="7395"/>
    <row r="7396"/>
    <row r="7397"/>
    <row r="7398"/>
    <row r="7399"/>
    <row r="7400"/>
    <row r="7401"/>
    <row r="7402"/>
    <row r="7403"/>
    <row r="7404"/>
    <row r="7405"/>
    <row r="7406"/>
    <row r="7407"/>
    <row r="7408"/>
    <row r="7409"/>
    <row r="7410"/>
    <row r="7411"/>
    <row r="7412"/>
    <row r="7413"/>
    <row r="7414"/>
    <row r="7415"/>
    <row r="7416"/>
    <row r="7417"/>
    <row r="7418"/>
    <row r="7419"/>
    <row r="7420"/>
    <row r="7421"/>
    <row r="7422"/>
    <row r="7423"/>
    <row r="7424"/>
    <row r="7425"/>
    <row r="7426"/>
    <row r="7427"/>
    <row r="7428"/>
    <row r="7429"/>
    <row r="7430"/>
    <row r="7431"/>
    <row r="7432"/>
    <row r="7433"/>
    <row r="7434"/>
    <row r="7435"/>
    <row r="7436"/>
    <row r="7437"/>
    <row r="7438"/>
    <row r="7439"/>
    <row r="7440"/>
    <row r="7441"/>
    <row r="7442"/>
    <row r="7443"/>
    <row r="7444"/>
    <row r="7445"/>
    <row r="7446"/>
    <row r="7447"/>
    <row r="7448"/>
    <row r="7449"/>
    <row r="7450"/>
    <row r="7451"/>
    <row r="7452"/>
    <row r="7453"/>
    <row r="7454"/>
    <row r="7455"/>
    <row r="7456"/>
    <row r="7457"/>
    <row r="7458"/>
    <row r="7459"/>
    <row r="7460"/>
    <row r="7461"/>
    <row r="7462"/>
    <row r="7463"/>
    <row r="7464"/>
    <row r="7465"/>
    <row r="7466"/>
    <row r="7467"/>
    <row r="7468"/>
    <row r="7469"/>
    <row r="7470"/>
    <row r="7471"/>
    <row r="7472"/>
    <row r="7473"/>
    <row r="7474"/>
    <row r="7475"/>
    <row r="7476"/>
    <row r="7477"/>
    <row r="7478"/>
    <row r="7479"/>
    <row r="7480"/>
    <row r="7481"/>
    <row r="7482"/>
    <row r="7483"/>
    <row r="7484"/>
    <row r="7485"/>
    <row r="7486"/>
    <row r="7487"/>
    <row r="7488"/>
    <row r="7489"/>
    <row r="7490"/>
    <row r="7491"/>
    <row r="7492"/>
    <row r="7493"/>
    <row r="7494"/>
    <row r="7495"/>
    <row r="7496"/>
    <row r="7497"/>
    <row r="7498"/>
    <row r="7499"/>
    <row r="7500"/>
    <row r="7501"/>
    <row r="7502"/>
    <row r="7503"/>
    <row r="7504"/>
    <row r="7505"/>
    <row r="7506"/>
    <row r="7507"/>
    <row r="7508"/>
    <row r="7509"/>
    <row r="7510"/>
    <row r="7511"/>
    <row r="7512"/>
    <row r="7513"/>
    <row r="7514"/>
    <row r="7515"/>
    <row r="7516"/>
    <row r="7517"/>
    <row r="7518"/>
    <row r="7519"/>
    <row r="7520"/>
    <row r="7521"/>
    <row r="7522"/>
    <row r="7523"/>
    <row r="7524"/>
    <row r="7525"/>
    <row r="7526"/>
    <row r="7527"/>
    <row r="7528"/>
    <row r="7529"/>
    <row r="7530"/>
    <row r="7531"/>
    <row r="7532"/>
    <row r="7533"/>
    <row r="7534"/>
    <row r="7535"/>
    <row r="7536"/>
    <row r="7537"/>
    <row r="7538"/>
    <row r="7539"/>
    <row r="7540"/>
    <row r="7541"/>
    <row r="7542"/>
    <row r="7543"/>
    <row r="7544"/>
    <row r="7545"/>
    <row r="7546"/>
    <row r="7547"/>
    <row r="7548"/>
    <row r="7549"/>
    <row r="7550"/>
    <row r="7551"/>
    <row r="7552"/>
    <row r="7553"/>
    <row r="7554"/>
    <row r="7555"/>
    <row r="7556"/>
    <row r="7557"/>
    <row r="7558"/>
    <row r="7559"/>
    <row r="7560"/>
    <row r="7561"/>
    <row r="7562"/>
    <row r="7563"/>
    <row r="7564"/>
    <row r="7565"/>
    <row r="7566"/>
    <row r="7567"/>
    <row r="7568"/>
    <row r="7569"/>
    <row r="7570"/>
    <row r="7571"/>
    <row r="7572"/>
    <row r="7573"/>
    <row r="7574"/>
    <row r="7575"/>
    <row r="7576"/>
    <row r="7577"/>
    <row r="7578"/>
    <row r="7579"/>
    <row r="7580"/>
    <row r="7581"/>
    <row r="7582"/>
    <row r="7583"/>
    <row r="7584"/>
    <row r="7585"/>
    <row r="7586"/>
    <row r="7587"/>
    <row r="7588"/>
    <row r="7589"/>
    <row r="7590"/>
    <row r="7591"/>
    <row r="7592"/>
    <row r="7593"/>
    <row r="7594"/>
    <row r="7595"/>
    <row r="7596"/>
    <row r="7597"/>
    <row r="7598"/>
    <row r="7599"/>
    <row r="7600"/>
    <row r="7601"/>
    <row r="7602"/>
    <row r="7603"/>
    <row r="7604"/>
    <row r="7605"/>
    <row r="7606"/>
    <row r="7607"/>
    <row r="7608"/>
    <row r="7609"/>
    <row r="7610"/>
    <row r="7611"/>
    <row r="7612"/>
    <row r="7613"/>
    <row r="7614"/>
    <row r="7615"/>
    <row r="7616"/>
    <row r="7617"/>
    <row r="7618"/>
    <row r="7619"/>
    <row r="7620"/>
    <row r="7621"/>
    <row r="7622"/>
    <row r="7623"/>
    <row r="7624"/>
    <row r="7625"/>
    <row r="7626"/>
    <row r="7627"/>
    <row r="7628"/>
    <row r="7629"/>
    <row r="7630"/>
    <row r="7631"/>
    <row r="7632"/>
    <row r="7633"/>
    <row r="7634"/>
    <row r="7635"/>
    <row r="7636"/>
    <row r="7637"/>
    <row r="7638"/>
    <row r="7639"/>
    <row r="7640"/>
    <row r="7641"/>
    <row r="7642"/>
    <row r="7643"/>
    <row r="7644"/>
    <row r="7645"/>
    <row r="7646"/>
    <row r="7647"/>
    <row r="7648"/>
    <row r="7649"/>
    <row r="7650"/>
    <row r="7651"/>
    <row r="7652"/>
    <row r="7653"/>
    <row r="7654"/>
    <row r="7655"/>
    <row r="7656"/>
    <row r="7657"/>
    <row r="7658"/>
    <row r="7659"/>
    <row r="7660"/>
    <row r="7661"/>
    <row r="7662"/>
    <row r="7663"/>
    <row r="7664"/>
    <row r="7665"/>
    <row r="7666"/>
    <row r="7667"/>
    <row r="7668"/>
    <row r="7669"/>
    <row r="7670"/>
    <row r="7671"/>
    <row r="7672"/>
    <row r="7673"/>
    <row r="7674"/>
    <row r="7675"/>
    <row r="7676"/>
    <row r="7677"/>
    <row r="7678"/>
    <row r="7679"/>
    <row r="7680"/>
    <row r="7681"/>
    <row r="7682"/>
    <row r="7683"/>
    <row r="7684"/>
    <row r="7685"/>
    <row r="7686"/>
    <row r="7687"/>
    <row r="7688"/>
    <row r="7689"/>
    <row r="7690"/>
    <row r="7691"/>
    <row r="7692"/>
    <row r="7693"/>
    <row r="7694"/>
    <row r="7695"/>
    <row r="7696"/>
    <row r="7697"/>
    <row r="7698"/>
    <row r="7699"/>
    <row r="7700"/>
    <row r="7701"/>
    <row r="7702"/>
    <row r="7703"/>
    <row r="7704"/>
    <row r="7705"/>
    <row r="7706"/>
    <row r="7707"/>
    <row r="7708"/>
    <row r="7709"/>
    <row r="7710"/>
    <row r="7711"/>
    <row r="7712"/>
    <row r="7713"/>
    <row r="7714"/>
    <row r="7715"/>
    <row r="7716"/>
    <row r="7717"/>
    <row r="7718"/>
    <row r="7719"/>
    <row r="7720"/>
    <row r="7721"/>
    <row r="7722"/>
    <row r="7723"/>
    <row r="7724"/>
    <row r="7725"/>
    <row r="7726"/>
    <row r="7727"/>
    <row r="7728"/>
    <row r="7729"/>
    <row r="7730"/>
    <row r="7731"/>
    <row r="7732"/>
    <row r="7733"/>
    <row r="7734"/>
    <row r="7735"/>
    <row r="7736"/>
    <row r="7737"/>
    <row r="7738"/>
    <row r="7739"/>
    <row r="7740"/>
    <row r="7741"/>
    <row r="7742"/>
    <row r="7743"/>
    <row r="7744"/>
    <row r="7745"/>
    <row r="7746"/>
    <row r="7747"/>
    <row r="7748"/>
    <row r="7749"/>
    <row r="7750"/>
    <row r="7751"/>
    <row r="7752"/>
    <row r="7753"/>
    <row r="7754"/>
    <row r="7755"/>
    <row r="7756"/>
    <row r="7757"/>
    <row r="7758"/>
    <row r="7759"/>
    <row r="7760"/>
    <row r="7761"/>
    <row r="7762"/>
    <row r="7763"/>
    <row r="7764"/>
    <row r="7765"/>
    <row r="7766"/>
    <row r="7767"/>
    <row r="7768"/>
    <row r="7769"/>
    <row r="7770"/>
    <row r="7771"/>
    <row r="7772"/>
    <row r="7773"/>
    <row r="7774"/>
    <row r="7775"/>
    <row r="7776"/>
    <row r="7777"/>
    <row r="7778"/>
    <row r="7779"/>
    <row r="7780"/>
    <row r="7781"/>
    <row r="7782"/>
    <row r="7783"/>
    <row r="7784"/>
    <row r="7785"/>
    <row r="7786"/>
    <row r="7787"/>
    <row r="7788"/>
    <row r="7789"/>
    <row r="7790"/>
    <row r="7791"/>
    <row r="7792"/>
    <row r="7793"/>
    <row r="7794"/>
    <row r="7795"/>
    <row r="7796"/>
    <row r="7797"/>
    <row r="7798"/>
    <row r="7799"/>
    <row r="7800"/>
    <row r="7801"/>
    <row r="7802"/>
    <row r="7803"/>
    <row r="7804"/>
    <row r="7805"/>
    <row r="7806"/>
    <row r="7807"/>
    <row r="7808"/>
    <row r="7809"/>
    <row r="7810"/>
    <row r="7811"/>
    <row r="7812"/>
    <row r="7813"/>
    <row r="7814"/>
    <row r="7815"/>
    <row r="7816"/>
    <row r="7817"/>
    <row r="7818"/>
    <row r="7819"/>
    <row r="7820"/>
    <row r="7821"/>
    <row r="7822"/>
    <row r="7823"/>
    <row r="7824"/>
    <row r="7825"/>
    <row r="7826"/>
    <row r="7827"/>
    <row r="7828"/>
    <row r="7829"/>
    <row r="7830"/>
    <row r="7831"/>
    <row r="7832"/>
    <row r="7833"/>
    <row r="7834"/>
    <row r="7835"/>
    <row r="7836"/>
    <row r="7837"/>
    <row r="7838"/>
    <row r="7839"/>
    <row r="7840"/>
    <row r="7841"/>
    <row r="7842"/>
    <row r="7843"/>
    <row r="7844"/>
    <row r="7845"/>
    <row r="7846"/>
    <row r="7847"/>
    <row r="7848"/>
    <row r="7849"/>
    <row r="7850"/>
    <row r="7851"/>
    <row r="7852"/>
    <row r="7853"/>
    <row r="7854"/>
    <row r="7855"/>
    <row r="7856"/>
    <row r="7857"/>
    <row r="7858"/>
    <row r="7859"/>
    <row r="7860"/>
    <row r="7861"/>
    <row r="7862"/>
    <row r="7863"/>
    <row r="7864"/>
    <row r="7865"/>
    <row r="7866"/>
    <row r="7867"/>
    <row r="7868"/>
    <row r="7869"/>
    <row r="7870"/>
    <row r="7871"/>
    <row r="7872"/>
    <row r="7873"/>
    <row r="7874"/>
    <row r="7875"/>
    <row r="7876"/>
    <row r="7877"/>
    <row r="7878"/>
    <row r="7879"/>
    <row r="7880"/>
    <row r="7881"/>
    <row r="7882"/>
    <row r="7883"/>
    <row r="7884"/>
    <row r="7885"/>
    <row r="7886"/>
    <row r="7887"/>
    <row r="7888"/>
    <row r="7889"/>
    <row r="7890"/>
    <row r="7891"/>
    <row r="7892"/>
    <row r="7893"/>
    <row r="7894"/>
    <row r="7895"/>
    <row r="7896"/>
    <row r="7897"/>
    <row r="7898"/>
    <row r="7899"/>
    <row r="7900"/>
    <row r="7901"/>
    <row r="7902"/>
    <row r="7903"/>
    <row r="7904"/>
    <row r="7905"/>
    <row r="7906"/>
    <row r="7907"/>
    <row r="7908"/>
    <row r="7909"/>
    <row r="7910"/>
    <row r="7911"/>
    <row r="7912"/>
    <row r="7913"/>
    <row r="7914"/>
    <row r="7915"/>
    <row r="7916"/>
    <row r="7917"/>
    <row r="7918"/>
    <row r="7919"/>
    <row r="7920"/>
    <row r="7921"/>
    <row r="7922"/>
    <row r="7923"/>
    <row r="7924"/>
    <row r="7925"/>
    <row r="7926"/>
    <row r="7927"/>
    <row r="7928"/>
    <row r="7929"/>
    <row r="7930"/>
    <row r="7931"/>
    <row r="7932"/>
    <row r="7933"/>
    <row r="7934"/>
    <row r="7935"/>
    <row r="7936"/>
    <row r="7937"/>
    <row r="7938"/>
    <row r="7939"/>
    <row r="7940"/>
    <row r="7941"/>
    <row r="7942"/>
    <row r="7943"/>
    <row r="7944"/>
    <row r="7945"/>
    <row r="7946"/>
    <row r="7947"/>
    <row r="7948"/>
    <row r="7949"/>
    <row r="7950"/>
    <row r="7951"/>
    <row r="7952"/>
    <row r="7953"/>
    <row r="7954"/>
    <row r="7955"/>
    <row r="7956"/>
    <row r="7957"/>
    <row r="7958"/>
    <row r="7959"/>
    <row r="7960"/>
    <row r="7961"/>
    <row r="7962"/>
    <row r="7963"/>
    <row r="7964"/>
    <row r="7965"/>
    <row r="7966"/>
    <row r="7967"/>
    <row r="7968"/>
    <row r="7969"/>
    <row r="7970"/>
    <row r="7971"/>
    <row r="7972"/>
    <row r="7973"/>
    <row r="7974"/>
    <row r="7975"/>
    <row r="7976"/>
    <row r="7977"/>
    <row r="7978"/>
    <row r="7979"/>
    <row r="7980"/>
    <row r="7981"/>
    <row r="7982"/>
    <row r="7983"/>
    <row r="7984"/>
    <row r="7985"/>
    <row r="7986"/>
    <row r="7987"/>
    <row r="7988"/>
    <row r="7989"/>
    <row r="7990"/>
    <row r="7991"/>
    <row r="7992"/>
    <row r="7993"/>
    <row r="7994"/>
    <row r="7995"/>
    <row r="7996"/>
    <row r="7997"/>
    <row r="7998"/>
    <row r="7999"/>
    <row r="8000"/>
    <row r="8001"/>
    <row r="8002"/>
    <row r="8003"/>
    <row r="8004"/>
    <row r="8005"/>
    <row r="8006"/>
    <row r="8007"/>
    <row r="8008"/>
    <row r="8009"/>
    <row r="8010"/>
    <row r="8011"/>
    <row r="8012"/>
    <row r="8013"/>
    <row r="8014"/>
    <row r="8015"/>
    <row r="8016"/>
    <row r="8017"/>
    <row r="8018"/>
    <row r="8019"/>
    <row r="8020"/>
    <row r="8021"/>
    <row r="8022"/>
    <row r="8023"/>
    <row r="8024"/>
    <row r="8025"/>
    <row r="8026"/>
    <row r="8027"/>
    <row r="8028"/>
    <row r="8029"/>
    <row r="8030"/>
    <row r="8031"/>
    <row r="8032"/>
    <row r="8033"/>
    <row r="8034"/>
    <row r="8035"/>
    <row r="8036"/>
    <row r="8037"/>
    <row r="8038"/>
    <row r="8039"/>
    <row r="8040"/>
    <row r="8041"/>
    <row r="8042"/>
    <row r="8043"/>
    <row r="8044"/>
    <row r="8045"/>
    <row r="8046"/>
    <row r="8047"/>
    <row r="8048"/>
    <row r="8049"/>
    <row r="8050"/>
    <row r="8051"/>
    <row r="8052"/>
    <row r="8053"/>
    <row r="8054"/>
    <row r="8055"/>
    <row r="8056"/>
    <row r="8057"/>
    <row r="8058"/>
    <row r="8059"/>
    <row r="8060"/>
    <row r="8061"/>
    <row r="8062"/>
    <row r="8063"/>
    <row r="8064"/>
    <row r="8065"/>
    <row r="8066"/>
    <row r="8067"/>
    <row r="8068"/>
    <row r="8069"/>
    <row r="8070"/>
    <row r="8071"/>
    <row r="8072"/>
    <row r="8073"/>
    <row r="8074"/>
    <row r="8075"/>
    <row r="8076"/>
    <row r="8077"/>
    <row r="8078"/>
    <row r="8079"/>
    <row r="8080"/>
    <row r="8081"/>
    <row r="8082"/>
    <row r="8083"/>
    <row r="8084"/>
    <row r="8085"/>
    <row r="8086"/>
    <row r="8087"/>
    <row r="8088"/>
    <row r="8089"/>
    <row r="8090"/>
    <row r="8091"/>
    <row r="8092"/>
    <row r="8093"/>
    <row r="8094"/>
    <row r="8095"/>
    <row r="8096"/>
    <row r="8097"/>
    <row r="8098"/>
    <row r="8099"/>
    <row r="8100"/>
    <row r="8101"/>
    <row r="8102"/>
    <row r="8103"/>
    <row r="8104"/>
    <row r="8105"/>
    <row r="8106"/>
    <row r="8107"/>
    <row r="8108"/>
    <row r="8109"/>
    <row r="8110"/>
    <row r="8111"/>
    <row r="8112"/>
    <row r="8113"/>
    <row r="8114"/>
    <row r="8115"/>
    <row r="8116"/>
    <row r="8117"/>
    <row r="8118"/>
    <row r="8119"/>
    <row r="8120"/>
    <row r="8121"/>
    <row r="8122"/>
    <row r="8123"/>
    <row r="8124"/>
    <row r="8125"/>
    <row r="8126"/>
    <row r="8127"/>
    <row r="8128"/>
    <row r="8129"/>
    <row r="8130"/>
    <row r="8131"/>
    <row r="8132"/>
    <row r="8133"/>
    <row r="8134"/>
    <row r="8135"/>
    <row r="8136"/>
    <row r="8137"/>
    <row r="8138"/>
    <row r="8139"/>
    <row r="8140"/>
    <row r="8141"/>
    <row r="8142"/>
    <row r="8143"/>
    <row r="8144"/>
    <row r="8145"/>
    <row r="8146"/>
    <row r="8147"/>
    <row r="8148"/>
    <row r="8149"/>
    <row r="8150"/>
    <row r="8151"/>
    <row r="8152"/>
    <row r="8153"/>
    <row r="8154"/>
    <row r="8155"/>
    <row r="8156"/>
    <row r="8157"/>
    <row r="8158"/>
    <row r="8159"/>
    <row r="8160"/>
    <row r="8161"/>
    <row r="8162"/>
    <row r="8163"/>
    <row r="8164"/>
    <row r="8165"/>
    <row r="8166"/>
    <row r="8167"/>
    <row r="8168"/>
    <row r="8169"/>
    <row r="8170"/>
    <row r="8171"/>
    <row r="8172"/>
    <row r="8173"/>
    <row r="8174"/>
    <row r="8175"/>
    <row r="8176"/>
    <row r="8177"/>
    <row r="8178"/>
    <row r="8179"/>
    <row r="8180"/>
    <row r="8181"/>
    <row r="8182"/>
    <row r="8183"/>
    <row r="8184"/>
    <row r="8185"/>
    <row r="8186"/>
    <row r="8187"/>
    <row r="8188"/>
    <row r="8189"/>
    <row r="8190"/>
    <row r="8191"/>
    <row r="8192"/>
    <row r="8193"/>
    <row r="8194"/>
    <row r="8195"/>
    <row r="8196"/>
    <row r="8197"/>
    <row r="8198"/>
    <row r="8199"/>
    <row r="8200"/>
    <row r="8201"/>
    <row r="8202"/>
    <row r="8203"/>
    <row r="8204"/>
    <row r="8205"/>
    <row r="8206"/>
    <row r="8207"/>
    <row r="8208"/>
    <row r="8209"/>
    <row r="8210"/>
    <row r="8211"/>
    <row r="8212"/>
    <row r="8213"/>
    <row r="8214"/>
    <row r="8215"/>
    <row r="8216"/>
    <row r="8217"/>
    <row r="8218"/>
    <row r="8219"/>
    <row r="8220"/>
    <row r="8221"/>
    <row r="8222"/>
    <row r="8223"/>
    <row r="8224"/>
    <row r="8225"/>
    <row r="8226"/>
    <row r="8227"/>
    <row r="8228"/>
    <row r="8229"/>
    <row r="8230"/>
    <row r="8231"/>
    <row r="8232"/>
    <row r="8233"/>
    <row r="8234"/>
    <row r="8235"/>
    <row r="8236"/>
    <row r="8237"/>
    <row r="8238"/>
    <row r="8239"/>
    <row r="8240"/>
    <row r="8241"/>
    <row r="8242"/>
    <row r="8243"/>
    <row r="8244"/>
    <row r="8245"/>
    <row r="8246"/>
    <row r="8247"/>
    <row r="8248"/>
    <row r="8249"/>
    <row r="8250"/>
    <row r="8251"/>
    <row r="8252"/>
    <row r="8253"/>
    <row r="8254"/>
    <row r="8255"/>
    <row r="8256"/>
    <row r="8257"/>
    <row r="8258"/>
    <row r="8259"/>
    <row r="8260"/>
    <row r="8261"/>
    <row r="8262"/>
    <row r="8263"/>
    <row r="8264"/>
    <row r="8265"/>
    <row r="8266"/>
    <row r="8267"/>
    <row r="8268"/>
    <row r="8269"/>
    <row r="8270"/>
    <row r="8271"/>
    <row r="8272"/>
    <row r="8273"/>
    <row r="8274"/>
    <row r="8275"/>
    <row r="8276"/>
    <row r="8277"/>
    <row r="8278"/>
    <row r="8279"/>
    <row r="8280"/>
    <row r="8281"/>
    <row r="8282"/>
    <row r="8283"/>
    <row r="8284"/>
    <row r="8285"/>
    <row r="8286"/>
    <row r="8287"/>
    <row r="8288"/>
    <row r="8289"/>
    <row r="8290"/>
    <row r="8291"/>
    <row r="8292"/>
    <row r="8293"/>
    <row r="8294"/>
    <row r="8295"/>
    <row r="8296"/>
    <row r="8297"/>
    <row r="8298"/>
    <row r="8299"/>
    <row r="8300"/>
    <row r="8301"/>
    <row r="8302"/>
    <row r="8303"/>
    <row r="8304"/>
    <row r="8305"/>
    <row r="8306"/>
    <row r="8307"/>
    <row r="8308"/>
    <row r="8309"/>
    <row r="8310"/>
    <row r="8311"/>
    <row r="8312"/>
    <row r="8313"/>
    <row r="8314"/>
    <row r="8315"/>
    <row r="8316"/>
    <row r="8317"/>
    <row r="8318"/>
    <row r="8319"/>
    <row r="8320"/>
    <row r="8321"/>
    <row r="8322"/>
    <row r="8323"/>
    <row r="8324"/>
    <row r="8325"/>
    <row r="8326"/>
    <row r="8327"/>
    <row r="8328"/>
    <row r="8329"/>
    <row r="8330"/>
    <row r="8331"/>
    <row r="8332"/>
    <row r="8333"/>
    <row r="8334"/>
    <row r="8335"/>
    <row r="8336"/>
    <row r="8337"/>
    <row r="8338"/>
    <row r="8339"/>
    <row r="8340"/>
    <row r="8341"/>
    <row r="8342"/>
    <row r="8343"/>
    <row r="8344"/>
    <row r="8345"/>
    <row r="8346"/>
    <row r="8347"/>
    <row r="8348"/>
    <row r="8349"/>
    <row r="8350"/>
    <row r="8351"/>
    <row r="8352"/>
    <row r="8353"/>
    <row r="8354"/>
    <row r="8355"/>
    <row r="8356"/>
    <row r="8357"/>
    <row r="8358"/>
    <row r="8359"/>
    <row r="8360"/>
    <row r="8361"/>
    <row r="8362"/>
    <row r="8363"/>
    <row r="8364"/>
    <row r="8365"/>
    <row r="8366"/>
    <row r="8367"/>
    <row r="8368"/>
    <row r="8369"/>
    <row r="8370"/>
    <row r="8371"/>
    <row r="8372"/>
    <row r="8373"/>
    <row r="8374"/>
    <row r="8375"/>
    <row r="8376"/>
    <row r="8377"/>
    <row r="8378"/>
    <row r="8379"/>
    <row r="8380"/>
    <row r="8381"/>
    <row r="8382"/>
    <row r="8383"/>
    <row r="8384"/>
    <row r="8385"/>
    <row r="8386"/>
    <row r="8387"/>
    <row r="8388"/>
    <row r="8389"/>
    <row r="8390"/>
    <row r="8391"/>
    <row r="8392"/>
    <row r="8393"/>
    <row r="8394"/>
    <row r="8395"/>
    <row r="8396"/>
    <row r="8397"/>
    <row r="8398"/>
    <row r="8399"/>
    <row r="8400"/>
    <row r="8401"/>
    <row r="8402"/>
    <row r="8403"/>
    <row r="8404"/>
    <row r="8405"/>
    <row r="8406"/>
    <row r="8407"/>
    <row r="8408"/>
    <row r="8409"/>
    <row r="8410"/>
    <row r="8411"/>
    <row r="8412"/>
    <row r="8413"/>
    <row r="8414"/>
    <row r="8415"/>
    <row r="8416"/>
    <row r="8417"/>
    <row r="8418"/>
    <row r="8419"/>
    <row r="8420"/>
    <row r="8421"/>
    <row r="8422"/>
    <row r="8423"/>
    <row r="8424"/>
    <row r="8425"/>
    <row r="8426"/>
    <row r="8427"/>
    <row r="8428"/>
    <row r="8429"/>
    <row r="8430"/>
    <row r="8431"/>
    <row r="8432"/>
    <row r="8433"/>
    <row r="8434"/>
    <row r="8435"/>
    <row r="8436"/>
    <row r="8437"/>
    <row r="8438"/>
    <row r="8439"/>
    <row r="8440"/>
    <row r="8441"/>
    <row r="8442"/>
    <row r="8443"/>
    <row r="8444"/>
    <row r="8445"/>
    <row r="8446"/>
    <row r="8447"/>
    <row r="8448"/>
    <row r="8449"/>
    <row r="8450"/>
    <row r="8451"/>
    <row r="8452"/>
    <row r="8453"/>
    <row r="8454"/>
    <row r="8455"/>
    <row r="8456"/>
    <row r="8457"/>
    <row r="8458"/>
    <row r="8459"/>
    <row r="8460"/>
    <row r="8461"/>
    <row r="8462"/>
    <row r="8463"/>
    <row r="8464"/>
    <row r="8465"/>
    <row r="8466"/>
    <row r="8467"/>
    <row r="8468"/>
    <row r="8469"/>
    <row r="8470"/>
    <row r="8471"/>
    <row r="8472"/>
    <row r="8473"/>
    <row r="8474"/>
    <row r="8475"/>
    <row r="8476"/>
    <row r="8477"/>
    <row r="8478"/>
    <row r="8479"/>
    <row r="8480"/>
    <row r="8481"/>
    <row r="8482"/>
    <row r="8483"/>
    <row r="8484"/>
    <row r="8485"/>
    <row r="8486"/>
    <row r="8487"/>
    <row r="8488"/>
    <row r="8489"/>
    <row r="8490"/>
    <row r="8491"/>
    <row r="8492"/>
    <row r="8493"/>
    <row r="8494"/>
    <row r="8495"/>
    <row r="8496"/>
    <row r="8497"/>
    <row r="8498"/>
    <row r="8499"/>
    <row r="8500"/>
    <row r="8501"/>
    <row r="8502"/>
    <row r="8503"/>
    <row r="8504"/>
    <row r="8505"/>
    <row r="8506"/>
    <row r="8507"/>
    <row r="8508"/>
    <row r="8509"/>
    <row r="8510"/>
    <row r="8511"/>
    <row r="8512"/>
    <row r="8513"/>
    <row r="8514"/>
    <row r="8515"/>
    <row r="8516"/>
    <row r="8517"/>
    <row r="8518"/>
    <row r="8519"/>
    <row r="8520"/>
    <row r="8521"/>
    <row r="8522"/>
    <row r="8523"/>
    <row r="8524"/>
    <row r="8525"/>
    <row r="8526"/>
    <row r="8527"/>
    <row r="8528"/>
    <row r="8529"/>
    <row r="8530"/>
    <row r="8531"/>
    <row r="8532"/>
    <row r="8533"/>
    <row r="8534"/>
    <row r="8535"/>
    <row r="8536"/>
    <row r="8537"/>
    <row r="8538"/>
    <row r="8539"/>
    <row r="8540"/>
    <row r="8541"/>
    <row r="8542"/>
    <row r="8543"/>
    <row r="8544"/>
    <row r="8545"/>
    <row r="8546"/>
    <row r="8547"/>
    <row r="8548"/>
    <row r="8549"/>
    <row r="8550"/>
    <row r="8551"/>
    <row r="8552"/>
    <row r="8553"/>
    <row r="8554"/>
    <row r="8555"/>
    <row r="8556"/>
    <row r="8557"/>
    <row r="8558"/>
    <row r="8559"/>
    <row r="8560"/>
    <row r="8561"/>
    <row r="8562"/>
    <row r="8563"/>
    <row r="8564"/>
    <row r="8565"/>
    <row r="8566"/>
    <row r="8567"/>
    <row r="8568"/>
    <row r="8569"/>
    <row r="8570"/>
    <row r="8571"/>
    <row r="8572"/>
    <row r="8573"/>
    <row r="8574"/>
    <row r="8575"/>
    <row r="8576"/>
    <row r="8577"/>
    <row r="8578"/>
    <row r="8579"/>
    <row r="8580"/>
    <row r="8581"/>
    <row r="8582"/>
    <row r="8583"/>
    <row r="8584"/>
    <row r="8585"/>
    <row r="8586"/>
    <row r="8587"/>
    <row r="8588"/>
    <row r="8589"/>
    <row r="8590"/>
    <row r="8591"/>
    <row r="8592"/>
    <row r="8593"/>
    <row r="8594"/>
    <row r="8595"/>
    <row r="8596"/>
    <row r="8597"/>
    <row r="8598"/>
    <row r="8599"/>
    <row r="8600"/>
    <row r="8601"/>
    <row r="8602"/>
    <row r="8603"/>
    <row r="8604"/>
    <row r="8605"/>
    <row r="8606"/>
    <row r="8607"/>
    <row r="8608"/>
    <row r="8609"/>
    <row r="8610"/>
    <row r="8611"/>
    <row r="8612"/>
    <row r="8613"/>
    <row r="8614"/>
    <row r="8615"/>
    <row r="8616"/>
    <row r="8617"/>
    <row r="8618"/>
    <row r="8619"/>
    <row r="8620"/>
    <row r="8621"/>
    <row r="8622"/>
    <row r="8623"/>
    <row r="8624"/>
    <row r="8625"/>
    <row r="8626"/>
    <row r="8627"/>
    <row r="8628"/>
    <row r="8629"/>
    <row r="8630"/>
    <row r="8631"/>
    <row r="8632"/>
    <row r="8633"/>
    <row r="8634"/>
    <row r="8635"/>
    <row r="8636"/>
    <row r="8637"/>
    <row r="8638"/>
    <row r="8639"/>
    <row r="8640"/>
    <row r="8641"/>
    <row r="8642"/>
    <row r="8643"/>
    <row r="8644"/>
    <row r="8645"/>
    <row r="8646"/>
    <row r="8647"/>
    <row r="8648"/>
    <row r="8649"/>
    <row r="8650"/>
    <row r="8651"/>
    <row r="8652"/>
    <row r="8653"/>
    <row r="8654"/>
    <row r="8655"/>
    <row r="8656"/>
    <row r="8657"/>
    <row r="8658"/>
    <row r="8659"/>
    <row r="8660"/>
    <row r="8661"/>
    <row r="8662"/>
    <row r="8663"/>
    <row r="8664"/>
    <row r="8665"/>
    <row r="8666"/>
    <row r="8667"/>
    <row r="8668"/>
    <row r="8669"/>
    <row r="8670"/>
    <row r="8671"/>
    <row r="8672"/>
    <row r="8673"/>
    <row r="8674"/>
    <row r="8675"/>
    <row r="8676"/>
    <row r="8677"/>
    <row r="8678"/>
    <row r="8679"/>
    <row r="8680"/>
    <row r="8681"/>
    <row r="8682"/>
    <row r="8683"/>
    <row r="8684"/>
    <row r="8685"/>
    <row r="8686"/>
    <row r="8687"/>
    <row r="8688"/>
    <row r="8689"/>
    <row r="8690"/>
    <row r="8691"/>
    <row r="8692"/>
    <row r="8693"/>
    <row r="8694"/>
    <row r="8695"/>
    <row r="8696"/>
    <row r="8697"/>
    <row r="8698"/>
    <row r="8699"/>
    <row r="8700"/>
    <row r="8701"/>
    <row r="8702"/>
    <row r="8703"/>
    <row r="8704"/>
    <row r="8705"/>
    <row r="8706"/>
    <row r="8707"/>
    <row r="8708"/>
    <row r="8709"/>
    <row r="8710"/>
    <row r="8711"/>
    <row r="8712"/>
    <row r="8713"/>
    <row r="8714"/>
    <row r="8715"/>
    <row r="8716"/>
    <row r="8717"/>
    <row r="8718"/>
    <row r="8719"/>
    <row r="8720"/>
    <row r="8721"/>
    <row r="8722"/>
    <row r="8723"/>
    <row r="8724"/>
    <row r="8725"/>
    <row r="8726"/>
    <row r="8727"/>
    <row r="8728"/>
    <row r="8729"/>
    <row r="8730"/>
    <row r="8731"/>
    <row r="8732"/>
    <row r="8733"/>
    <row r="8734"/>
    <row r="8735"/>
    <row r="8736"/>
    <row r="8737"/>
    <row r="8738"/>
    <row r="8739"/>
    <row r="8740"/>
    <row r="8741"/>
    <row r="8742"/>
    <row r="8743"/>
    <row r="8744"/>
    <row r="8745"/>
    <row r="8746"/>
    <row r="8747"/>
    <row r="8748"/>
    <row r="8749"/>
    <row r="8750"/>
    <row r="8751"/>
    <row r="8752"/>
    <row r="8753"/>
    <row r="8754"/>
    <row r="8755"/>
    <row r="8756"/>
    <row r="8757"/>
    <row r="8758"/>
    <row r="8759"/>
    <row r="8760"/>
    <row r="8761"/>
    <row r="8762"/>
    <row r="8763"/>
    <row r="8764"/>
    <row r="8765"/>
    <row r="8766"/>
    <row r="8767"/>
    <row r="8768"/>
    <row r="8769"/>
    <row r="8770"/>
    <row r="8771"/>
    <row r="8772"/>
    <row r="8773"/>
    <row r="8774"/>
    <row r="8775"/>
    <row r="8776"/>
    <row r="8777"/>
    <row r="8778"/>
    <row r="8779"/>
    <row r="8780"/>
    <row r="8781"/>
    <row r="8782"/>
    <row r="8783"/>
    <row r="8784"/>
    <row r="8785"/>
    <row r="8786"/>
    <row r="8787"/>
    <row r="8788"/>
    <row r="8789"/>
    <row r="8790"/>
    <row r="8791"/>
    <row r="8792"/>
    <row r="8793"/>
    <row r="8794"/>
    <row r="8795"/>
    <row r="8796"/>
    <row r="8797"/>
    <row r="8798"/>
    <row r="8799"/>
    <row r="8800"/>
    <row r="8801"/>
    <row r="8802"/>
    <row r="8803"/>
    <row r="8804"/>
    <row r="8805"/>
    <row r="8806"/>
    <row r="8807"/>
    <row r="8808"/>
    <row r="8809"/>
    <row r="8810"/>
    <row r="8811"/>
    <row r="8812"/>
    <row r="8813"/>
    <row r="8814"/>
    <row r="8815"/>
    <row r="8816"/>
    <row r="8817"/>
    <row r="8818"/>
    <row r="8819"/>
    <row r="8820"/>
    <row r="8821"/>
    <row r="8822"/>
    <row r="8823"/>
    <row r="8824"/>
    <row r="8825"/>
    <row r="8826"/>
    <row r="8827"/>
    <row r="8828"/>
    <row r="8829"/>
    <row r="8830"/>
    <row r="8831"/>
    <row r="8832"/>
    <row r="8833"/>
    <row r="8834"/>
    <row r="8835"/>
    <row r="8836"/>
    <row r="8837"/>
    <row r="8838"/>
    <row r="8839"/>
    <row r="8840"/>
    <row r="8841"/>
    <row r="8842"/>
    <row r="8843"/>
    <row r="8844"/>
    <row r="8845"/>
    <row r="8846"/>
    <row r="8847"/>
    <row r="8848"/>
    <row r="8849"/>
    <row r="8850"/>
    <row r="8851"/>
    <row r="8852"/>
    <row r="8853"/>
    <row r="8854"/>
    <row r="8855"/>
    <row r="8856"/>
    <row r="8857"/>
    <row r="8858"/>
    <row r="8859"/>
    <row r="8860"/>
    <row r="8861"/>
    <row r="8862"/>
    <row r="8863"/>
    <row r="8864"/>
    <row r="8865"/>
    <row r="8866"/>
    <row r="8867"/>
    <row r="8868"/>
    <row r="8869"/>
    <row r="8870"/>
    <row r="8871"/>
    <row r="8872"/>
    <row r="8873"/>
    <row r="8874"/>
    <row r="8875"/>
    <row r="8876"/>
    <row r="8877"/>
    <row r="8878"/>
    <row r="8879"/>
    <row r="8880"/>
    <row r="8881"/>
    <row r="8882"/>
    <row r="8883"/>
    <row r="8884"/>
    <row r="8885"/>
    <row r="8886"/>
    <row r="8887"/>
    <row r="8888"/>
    <row r="8889"/>
    <row r="8890"/>
    <row r="8891"/>
    <row r="8892"/>
    <row r="8893"/>
    <row r="8894"/>
    <row r="8895"/>
    <row r="8896"/>
    <row r="8897"/>
    <row r="8898"/>
    <row r="8899"/>
    <row r="8900"/>
    <row r="8901"/>
    <row r="8902"/>
    <row r="8903"/>
    <row r="8904"/>
    <row r="8905"/>
    <row r="8906"/>
    <row r="8907"/>
    <row r="8908"/>
    <row r="8909"/>
    <row r="8910"/>
    <row r="8911"/>
    <row r="8912"/>
    <row r="8913"/>
    <row r="8914"/>
    <row r="8915"/>
    <row r="8916"/>
    <row r="8917"/>
    <row r="8918"/>
    <row r="8919"/>
    <row r="8920"/>
    <row r="8921"/>
    <row r="8922"/>
    <row r="8923"/>
    <row r="8924"/>
    <row r="8925"/>
    <row r="8926"/>
    <row r="8927"/>
    <row r="8928"/>
    <row r="8929"/>
    <row r="8930"/>
    <row r="8931"/>
    <row r="8932"/>
    <row r="8933"/>
    <row r="8934"/>
    <row r="8935"/>
    <row r="8936"/>
    <row r="8937"/>
    <row r="8938"/>
    <row r="8939"/>
    <row r="8940"/>
    <row r="8941"/>
    <row r="8942"/>
    <row r="8943"/>
    <row r="8944"/>
    <row r="8945"/>
    <row r="8946"/>
    <row r="8947"/>
    <row r="8948"/>
    <row r="8949"/>
    <row r="8950"/>
    <row r="8951"/>
    <row r="8952"/>
    <row r="8953"/>
    <row r="8954"/>
    <row r="8955"/>
    <row r="8956"/>
    <row r="8957"/>
    <row r="8958"/>
    <row r="8959"/>
    <row r="8960"/>
    <row r="8961"/>
    <row r="8962"/>
    <row r="8963"/>
    <row r="8964"/>
    <row r="8965"/>
    <row r="8966"/>
    <row r="8967"/>
    <row r="8968"/>
    <row r="8969"/>
    <row r="8970"/>
    <row r="8971"/>
    <row r="8972"/>
    <row r="8973"/>
    <row r="8974"/>
    <row r="8975"/>
    <row r="8976"/>
    <row r="8977"/>
    <row r="8978"/>
    <row r="8979"/>
    <row r="8980"/>
    <row r="8981"/>
    <row r="8982"/>
    <row r="8983"/>
    <row r="8984"/>
    <row r="8985"/>
    <row r="8986"/>
    <row r="8987"/>
    <row r="8988"/>
    <row r="8989"/>
    <row r="8990"/>
    <row r="8991"/>
    <row r="8992"/>
    <row r="8993"/>
    <row r="8994"/>
    <row r="8995"/>
    <row r="8996"/>
    <row r="8997"/>
    <row r="8998"/>
    <row r="8999"/>
    <row r="9000"/>
    <row r="9001"/>
    <row r="9002"/>
    <row r="9003"/>
    <row r="9004"/>
    <row r="9005"/>
    <row r="9006"/>
    <row r="9007"/>
    <row r="9008"/>
    <row r="9009"/>
    <row r="9010"/>
    <row r="9011"/>
    <row r="9012"/>
    <row r="9013"/>
    <row r="9014"/>
    <row r="9015"/>
    <row r="9016"/>
    <row r="9017"/>
    <row r="9018"/>
    <row r="9019"/>
    <row r="9020"/>
    <row r="9021"/>
    <row r="9022"/>
    <row r="9023"/>
    <row r="9024"/>
    <row r="9025"/>
    <row r="9026"/>
    <row r="9027"/>
    <row r="9028"/>
    <row r="9029"/>
    <row r="9030"/>
    <row r="9031"/>
    <row r="9032"/>
    <row r="9033"/>
    <row r="9034"/>
    <row r="9035"/>
    <row r="9036"/>
    <row r="9037"/>
    <row r="9038"/>
    <row r="9039"/>
    <row r="9040"/>
    <row r="9041"/>
    <row r="9042"/>
    <row r="9043"/>
    <row r="9044"/>
    <row r="9045"/>
    <row r="9046"/>
    <row r="9047"/>
    <row r="9048"/>
    <row r="9049"/>
    <row r="9050"/>
    <row r="9051"/>
    <row r="9052"/>
    <row r="9053"/>
    <row r="9054"/>
    <row r="9055"/>
    <row r="9056"/>
    <row r="9057"/>
    <row r="9058"/>
    <row r="9059"/>
    <row r="9060"/>
    <row r="9061"/>
    <row r="9062"/>
    <row r="9063"/>
    <row r="9064"/>
    <row r="9065"/>
    <row r="9066"/>
    <row r="9067"/>
    <row r="9068"/>
    <row r="9069"/>
    <row r="9070"/>
    <row r="9071"/>
    <row r="9072"/>
    <row r="9073"/>
    <row r="9074"/>
    <row r="9075"/>
    <row r="9076"/>
    <row r="9077"/>
    <row r="9078"/>
    <row r="9079"/>
    <row r="9080"/>
    <row r="9081"/>
    <row r="9082"/>
    <row r="9083"/>
    <row r="9084"/>
    <row r="9085"/>
    <row r="9086"/>
    <row r="9087"/>
    <row r="9088"/>
    <row r="9089"/>
    <row r="9090"/>
    <row r="9091"/>
    <row r="9092"/>
    <row r="9093"/>
    <row r="9094"/>
    <row r="9095"/>
    <row r="9096"/>
    <row r="9097"/>
    <row r="9098"/>
    <row r="9099"/>
    <row r="9100"/>
    <row r="9101"/>
    <row r="9102"/>
    <row r="9103"/>
    <row r="9104"/>
    <row r="9105"/>
    <row r="9106"/>
    <row r="9107"/>
    <row r="9108"/>
    <row r="9109"/>
    <row r="9110"/>
    <row r="9111"/>
    <row r="9112"/>
    <row r="9113"/>
    <row r="9114"/>
    <row r="9115"/>
    <row r="9116"/>
    <row r="9117"/>
    <row r="9118"/>
    <row r="9119"/>
    <row r="9120"/>
    <row r="9121"/>
    <row r="9122"/>
    <row r="9123"/>
    <row r="9124"/>
    <row r="9125"/>
    <row r="9126"/>
    <row r="9127"/>
    <row r="9128"/>
    <row r="9129"/>
    <row r="9130"/>
    <row r="9131"/>
    <row r="9132"/>
    <row r="9133"/>
    <row r="9134"/>
    <row r="9135"/>
    <row r="9136"/>
    <row r="9137"/>
    <row r="9138"/>
    <row r="9139"/>
    <row r="9140"/>
    <row r="9141"/>
    <row r="9142"/>
    <row r="9143"/>
    <row r="9144"/>
    <row r="9145"/>
    <row r="9146"/>
    <row r="9147"/>
    <row r="9148"/>
    <row r="9149"/>
    <row r="9150"/>
    <row r="9151"/>
    <row r="9152"/>
    <row r="9153"/>
    <row r="9154"/>
    <row r="9155"/>
    <row r="9156"/>
    <row r="9157"/>
    <row r="9158"/>
    <row r="9159"/>
    <row r="9160"/>
    <row r="9161"/>
    <row r="9162"/>
    <row r="9163"/>
    <row r="9164"/>
    <row r="9165"/>
    <row r="9166"/>
    <row r="9167"/>
    <row r="9168"/>
    <row r="9169"/>
    <row r="9170"/>
    <row r="9171"/>
    <row r="9172"/>
    <row r="9173"/>
    <row r="9174"/>
    <row r="9175"/>
    <row r="9176"/>
    <row r="9177"/>
    <row r="9178"/>
    <row r="9179"/>
    <row r="9180"/>
    <row r="9181"/>
    <row r="9182"/>
    <row r="9183"/>
    <row r="9184"/>
    <row r="9185"/>
    <row r="9186"/>
    <row r="9187"/>
    <row r="9188"/>
    <row r="9189"/>
    <row r="9190"/>
    <row r="9191"/>
    <row r="9192"/>
    <row r="9193"/>
    <row r="9194"/>
    <row r="9195"/>
    <row r="9196"/>
    <row r="9197"/>
    <row r="9198"/>
    <row r="9199"/>
    <row r="9200"/>
    <row r="9201"/>
    <row r="9202"/>
    <row r="9203"/>
    <row r="9204"/>
    <row r="9205"/>
    <row r="9206"/>
    <row r="9207"/>
    <row r="9208"/>
    <row r="9209"/>
    <row r="9210"/>
    <row r="9211"/>
    <row r="9212"/>
    <row r="9213"/>
    <row r="9214"/>
    <row r="9215"/>
    <row r="9216"/>
    <row r="9217"/>
    <row r="9218"/>
    <row r="9219"/>
    <row r="9220"/>
    <row r="9221"/>
    <row r="9222"/>
    <row r="9223"/>
    <row r="9224"/>
    <row r="9225"/>
    <row r="9226"/>
    <row r="9227"/>
    <row r="9228"/>
    <row r="9229"/>
    <row r="9230"/>
    <row r="9231"/>
    <row r="9232"/>
    <row r="9233"/>
    <row r="9234"/>
    <row r="9235"/>
    <row r="9236"/>
    <row r="9237"/>
    <row r="9238"/>
    <row r="9239"/>
    <row r="9240"/>
    <row r="9241"/>
    <row r="9242"/>
    <row r="9243"/>
    <row r="9244"/>
    <row r="9245"/>
    <row r="9246"/>
    <row r="9247"/>
    <row r="9248"/>
    <row r="9249"/>
    <row r="9250"/>
    <row r="9251"/>
    <row r="9252"/>
    <row r="9253"/>
    <row r="9254"/>
    <row r="9255"/>
    <row r="9256"/>
    <row r="9257"/>
    <row r="9258"/>
    <row r="9259"/>
    <row r="9260"/>
    <row r="9261"/>
    <row r="9262"/>
    <row r="9263"/>
    <row r="9264"/>
    <row r="9265"/>
    <row r="9266"/>
    <row r="9267"/>
    <row r="9268"/>
    <row r="9269"/>
    <row r="9270"/>
    <row r="9271"/>
    <row r="9272"/>
    <row r="9273"/>
    <row r="9274"/>
    <row r="9275"/>
    <row r="9276"/>
    <row r="9277"/>
    <row r="9278"/>
    <row r="9279"/>
    <row r="9280"/>
    <row r="9281"/>
    <row r="9282"/>
    <row r="9283"/>
    <row r="9284"/>
    <row r="9285"/>
    <row r="9286"/>
    <row r="9287"/>
    <row r="9288"/>
    <row r="9289"/>
    <row r="9290"/>
    <row r="9291"/>
    <row r="9292"/>
    <row r="9293"/>
    <row r="9294"/>
    <row r="9295"/>
    <row r="9296"/>
    <row r="9297"/>
    <row r="9298"/>
    <row r="9299"/>
    <row r="9300"/>
    <row r="9301"/>
    <row r="9302"/>
    <row r="9303"/>
    <row r="9304"/>
    <row r="9305"/>
    <row r="9306"/>
    <row r="9307"/>
    <row r="9308"/>
    <row r="9309"/>
    <row r="9310"/>
    <row r="9311"/>
    <row r="9312"/>
    <row r="9313"/>
    <row r="9314"/>
    <row r="9315"/>
    <row r="9316"/>
    <row r="9317"/>
    <row r="9318"/>
    <row r="9319"/>
    <row r="9320"/>
    <row r="9321"/>
    <row r="9322"/>
    <row r="9323"/>
    <row r="9324"/>
    <row r="9325"/>
    <row r="9326"/>
    <row r="9327"/>
    <row r="9328"/>
    <row r="9329"/>
    <row r="9330"/>
    <row r="9331"/>
    <row r="9332"/>
    <row r="9333"/>
    <row r="9334"/>
    <row r="9335"/>
    <row r="9336"/>
    <row r="9337"/>
    <row r="9338"/>
    <row r="9339"/>
    <row r="9340"/>
    <row r="9341"/>
    <row r="9342"/>
    <row r="9343"/>
    <row r="9344"/>
    <row r="9345"/>
    <row r="9346"/>
    <row r="9347"/>
    <row r="9348"/>
    <row r="9349"/>
    <row r="9350"/>
    <row r="9351"/>
    <row r="9352"/>
    <row r="9353"/>
    <row r="9354"/>
    <row r="9355"/>
    <row r="9356"/>
    <row r="9357"/>
    <row r="9358"/>
    <row r="9359"/>
    <row r="9360"/>
    <row r="9361"/>
    <row r="9362"/>
    <row r="9363"/>
    <row r="9364"/>
    <row r="9365"/>
    <row r="9366"/>
    <row r="9367"/>
    <row r="9368"/>
    <row r="9369"/>
    <row r="9370"/>
    <row r="9371"/>
    <row r="9372"/>
    <row r="9373"/>
    <row r="9374"/>
    <row r="9375"/>
    <row r="9376"/>
    <row r="9377"/>
    <row r="9378"/>
    <row r="9379"/>
    <row r="9380"/>
    <row r="9381"/>
    <row r="9382"/>
    <row r="9383"/>
    <row r="9384"/>
    <row r="9385"/>
    <row r="9386"/>
    <row r="9387"/>
    <row r="9388"/>
    <row r="9389"/>
    <row r="9390"/>
    <row r="9391"/>
    <row r="9392"/>
    <row r="9393"/>
    <row r="9394"/>
    <row r="9395"/>
    <row r="9396"/>
    <row r="9397"/>
    <row r="9398"/>
    <row r="9399"/>
    <row r="9400"/>
    <row r="9401"/>
    <row r="9402"/>
    <row r="9403"/>
    <row r="9404"/>
    <row r="9405"/>
    <row r="9406"/>
    <row r="9407"/>
    <row r="9408"/>
    <row r="9409"/>
    <row r="9410"/>
    <row r="9411"/>
    <row r="9412"/>
    <row r="9413"/>
    <row r="9414"/>
    <row r="9415"/>
    <row r="9416"/>
    <row r="9417"/>
    <row r="9418"/>
    <row r="9419"/>
    <row r="9420"/>
    <row r="9421"/>
    <row r="9422"/>
    <row r="9423"/>
    <row r="9424"/>
    <row r="9425"/>
    <row r="9426"/>
    <row r="9427"/>
    <row r="9428"/>
    <row r="9429"/>
    <row r="9430"/>
    <row r="9431"/>
    <row r="9432"/>
    <row r="9433"/>
    <row r="9434"/>
    <row r="9435"/>
    <row r="9436"/>
    <row r="9437"/>
    <row r="9438"/>
    <row r="9439"/>
    <row r="9440"/>
    <row r="9441"/>
    <row r="9442"/>
    <row r="9443"/>
    <row r="9444"/>
    <row r="9445"/>
    <row r="9446"/>
    <row r="9447"/>
    <row r="9448"/>
    <row r="9449"/>
    <row r="9450"/>
    <row r="9451"/>
    <row r="9452"/>
    <row r="9453"/>
    <row r="9454"/>
    <row r="9455"/>
    <row r="9456"/>
    <row r="9457"/>
    <row r="9458"/>
    <row r="9459"/>
    <row r="9460"/>
    <row r="9461"/>
    <row r="9462"/>
    <row r="9463"/>
    <row r="9464"/>
    <row r="9465"/>
    <row r="9466"/>
    <row r="9467"/>
    <row r="9468"/>
    <row r="9469"/>
    <row r="9470"/>
    <row r="9471"/>
    <row r="9472"/>
    <row r="9473"/>
    <row r="9474"/>
    <row r="9475"/>
    <row r="9476"/>
    <row r="9477"/>
    <row r="9478"/>
    <row r="9479"/>
    <row r="9480"/>
    <row r="9481"/>
    <row r="9482"/>
    <row r="9483"/>
    <row r="9484"/>
    <row r="9485"/>
    <row r="9486"/>
    <row r="9487"/>
    <row r="9488"/>
    <row r="9489"/>
    <row r="9490"/>
    <row r="9491"/>
    <row r="9492"/>
    <row r="9493"/>
    <row r="9494"/>
    <row r="9495"/>
    <row r="9496"/>
    <row r="9497"/>
    <row r="9498"/>
    <row r="9499"/>
    <row r="9500"/>
    <row r="9501"/>
    <row r="9502"/>
    <row r="9503"/>
    <row r="9504"/>
    <row r="9505"/>
    <row r="9506"/>
    <row r="9507"/>
    <row r="9508"/>
    <row r="9509"/>
    <row r="9510"/>
    <row r="9511"/>
    <row r="9512"/>
    <row r="9513"/>
    <row r="9514"/>
    <row r="9515"/>
    <row r="9516"/>
    <row r="9517"/>
    <row r="9518"/>
    <row r="9519"/>
    <row r="9520"/>
    <row r="9521"/>
    <row r="9522"/>
    <row r="9523"/>
    <row r="9524"/>
    <row r="9525"/>
    <row r="9526"/>
    <row r="9527"/>
    <row r="9528"/>
    <row r="9529"/>
    <row r="9530"/>
    <row r="9531"/>
    <row r="9532"/>
    <row r="9533"/>
    <row r="9534"/>
    <row r="9535"/>
    <row r="9536"/>
    <row r="9537"/>
    <row r="9538"/>
    <row r="9539"/>
    <row r="9540"/>
    <row r="9541"/>
    <row r="9542"/>
    <row r="9543"/>
    <row r="9544"/>
    <row r="9545"/>
    <row r="9546"/>
    <row r="9547"/>
    <row r="9548"/>
    <row r="9549"/>
    <row r="9550"/>
    <row r="9551"/>
    <row r="9552"/>
    <row r="9553"/>
    <row r="9554"/>
    <row r="9555"/>
    <row r="9556"/>
    <row r="9557"/>
    <row r="9558"/>
    <row r="9559"/>
    <row r="9560"/>
    <row r="9561"/>
    <row r="9562"/>
    <row r="9563"/>
    <row r="9564"/>
    <row r="9565"/>
    <row r="9566"/>
    <row r="9567"/>
    <row r="9568"/>
    <row r="9569"/>
    <row r="9570"/>
    <row r="9571"/>
    <row r="9572"/>
    <row r="9573"/>
    <row r="9574"/>
    <row r="9575"/>
    <row r="9576"/>
    <row r="9577"/>
    <row r="9578"/>
    <row r="9579"/>
    <row r="9580"/>
    <row r="9581"/>
    <row r="9582"/>
    <row r="9583"/>
    <row r="9584"/>
    <row r="9585"/>
    <row r="9586"/>
    <row r="9587"/>
    <row r="9588"/>
    <row r="9589"/>
    <row r="9590"/>
    <row r="9591"/>
    <row r="9592"/>
    <row r="9593"/>
    <row r="9594"/>
    <row r="9595"/>
    <row r="9596"/>
    <row r="9597"/>
    <row r="9598"/>
    <row r="9599"/>
    <row r="9600"/>
    <row r="9601"/>
    <row r="9602"/>
    <row r="9603"/>
    <row r="9604"/>
    <row r="9605"/>
    <row r="9606"/>
    <row r="9607"/>
    <row r="9608"/>
    <row r="9609"/>
    <row r="9610"/>
    <row r="9611"/>
    <row r="9612"/>
    <row r="9613"/>
    <row r="9614"/>
    <row r="9615"/>
    <row r="9616"/>
    <row r="9617"/>
    <row r="9618"/>
    <row r="9619"/>
    <row r="9620"/>
    <row r="9621"/>
    <row r="9622"/>
    <row r="9623"/>
    <row r="9624"/>
    <row r="9625"/>
    <row r="9626"/>
    <row r="9627"/>
    <row r="9628"/>
    <row r="9629"/>
    <row r="9630"/>
    <row r="9631"/>
    <row r="9632"/>
    <row r="9633"/>
    <row r="9634"/>
    <row r="9635"/>
    <row r="9636"/>
    <row r="9637"/>
    <row r="9638"/>
    <row r="9639"/>
    <row r="9640"/>
    <row r="9641"/>
    <row r="9642"/>
    <row r="9643"/>
    <row r="9644"/>
    <row r="9645"/>
    <row r="9646"/>
    <row r="9647"/>
    <row r="9648"/>
    <row r="9649"/>
    <row r="9650"/>
    <row r="9651"/>
    <row r="9652"/>
    <row r="9653"/>
    <row r="9654"/>
    <row r="9655"/>
    <row r="9656"/>
    <row r="9657"/>
    <row r="9658"/>
    <row r="9659"/>
    <row r="9660"/>
    <row r="9661"/>
    <row r="9662"/>
    <row r="9663"/>
    <row r="9664"/>
    <row r="9665"/>
    <row r="9666"/>
    <row r="9667"/>
    <row r="9668"/>
    <row r="9669"/>
    <row r="9670"/>
    <row r="9671"/>
    <row r="9672"/>
    <row r="9673"/>
    <row r="9674"/>
    <row r="9675"/>
    <row r="9676"/>
    <row r="9677"/>
    <row r="9678"/>
    <row r="9679"/>
    <row r="9680"/>
    <row r="9681"/>
    <row r="9682"/>
    <row r="9683"/>
    <row r="9684"/>
    <row r="9685"/>
    <row r="9686"/>
    <row r="9687"/>
    <row r="9688"/>
    <row r="9689"/>
    <row r="9690"/>
    <row r="9691"/>
    <row r="9692"/>
    <row r="9693"/>
    <row r="9694"/>
    <row r="9695"/>
    <row r="9696"/>
    <row r="9697"/>
    <row r="9698"/>
    <row r="9699"/>
    <row r="9700"/>
    <row r="9701"/>
    <row r="9702"/>
    <row r="9703"/>
    <row r="9704"/>
    <row r="9705"/>
    <row r="9706"/>
    <row r="9707"/>
    <row r="9708"/>
    <row r="9709"/>
    <row r="9710"/>
    <row r="9711"/>
    <row r="9712"/>
    <row r="9713"/>
    <row r="9714"/>
    <row r="9715"/>
    <row r="9716"/>
    <row r="9717"/>
    <row r="9718"/>
    <row r="9719"/>
    <row r="9720"/>
    <row r="9721"/>
    <row r="9722"/>
    <row r="9723"/>
    <row r="9724"/>
    <row r="9725"/>
    <row r="9726"/>
    <row r="9727"/>
    <row r="9728"/>
    <row r="9729"/>
    <row r="9730"/>
    <row r="9731"/>
    <row r="9732"/>
    <row r="9733"/>
    <row r="9734"/>
    <row r="9735"/>
    <row r="9736"/>
    <row r="9737"/>
    <row r="9738"/>
    <row r="9739"/>
    <row r="9740"/>
    <row r="9741"/>
    <row r="9742"/>
    <row r="9743"/>
    <row r="9744"/>
    <row r="9745"/>
    <row r="9746"/>
    <row r="9747"/>
    <row r="9748"/>
    <row r="9749"/>
    <row r="9750"/>
    <row r="9751"/>
    <row r="9752"/>
    <row r="9753"/>
    <row r="9754"/>
    <row r="9755"/>
    <row r="9756"/>
    <row r="9757"/>
    <row r="9758"/>
    <row r="9759"/>
    <row r="9760"/>
    <row r="9761"/>
    <row r="9762"/>
    <row r="9763"/>
    <row r="9764"/>
    <row r="9765"/>
    <row r="9766"/>
    <row r="9767"/>
    <row r="9768"/>
    <row r="9769"/>
    <row r="9770"/>
    <row r="9771"/>
    <row r="9772"/>
    <row r="9773"/>
    <row r="9774"/>
    <row r="9775"/>
    <row r="9776"/>
    <row r="9777"/>
    <row r="9778"/>
    <row r="9779"/>
    <row r="9780"/>
    <row r="9781"/>
    <row r="9782"/>
    <row r="9783"/>
    <row r="9784"/>
    <row r="9785"/>
    <row r="9786"/>
    <row r="9787"/>
    <row r="9788"/>
    <row r="9789"/>
    <row r="9790"/>
    <row r="9791"/>
    <row r="9792"/>
    <row r="9793"/>
    <row r="9794"/>
    <row r="9795"/>
    <row r="9796"/>
    <row r="9797"/>
    <row r="9798"/>
    <row r="9799"/>
    <row r="9800"/>
    <row r="9801"/>
    <row r="9802"/>
    <row r="9803"/>
    <row r="9804"/>
    <row r="9805"/>
    <row r="9806"/>
    <row r="9807"/>
    <row r="9808"/>
    <row r="9809"/>
    <row r="9810"/>
    <row r="9811"/>
    <row r="9812"/>
    <row r="9813"/>
    <row r="9814"/>
    <row r="9815"/>
    <row r="9816"/>
    <row r="9817"/>
    <row r="9818"/>
    <row r="9819"/>
    <row r="9820"/>
    <row r="9821"/>
    <row r="9822"/>
    <row r="9823"/>
    <row r="9824"/>
    <row r="9825"/>
    <row r="9826"/>
    <row r="9827"/>
    <row r="9828"/>
    <row r="9829"/>
    <row r="9830"/>
    <row r="9831"/>
    <row r="9832"/>
    <row r="9833"/>
    <row r="9834"/>
    <row r="9835"/>
    <row r="9836"/>
    <row r="9837"/>
    <row r="9838"/>
    <row r="9839"/>
    <row r="9840"/>
    <row r="9841"/>
    <row r="9842"/>
    <row r="9843"/>
    <row r="9844"/>
    <row r="9845"/>
    <row r="9846"/>
    <row r="9847"/>
    <row r="9848"/>
    <row r="9849"/>
    <row r="9850"/>
    <row r="9851"/>
    <row r="9852"/>
    <row r="9853"/>
    <row r="9854"/>
    <row r="9855"/>
    <row r="9856"/>
    <row r="9857"/>
    <row r="9858"/>
    <row r="9859"/>
    <row r="9860"/>
    <row r="9861"/>
    <row r="9862"/>
    <row r="9863"/>
    <row r="9864"/>
    <row r="9865"/>
    <row r="9866"/>
    <row r="9867"/>
    <row r="9868"/>
    <row r="9869"/>
    <row r="9870"/>
    <row r="9871"/>
    <row r="9872"/>
    <row r="9873"/>
    <row r="9874"/>
    <row r="9875"/>
    <row r="9876"/>
    <row r="9877"/>
    <row r="9878"/>
    <row r="9879"/>
    <row r="9880"/>
    <row r="9881"/>
    <row r="9882"/>
    <row r="9883"/>
    <row r="9884"/>
    <row r="9885"/>
    <row r="9886"/>
    <row r="9887"/>
    <row r="9888"/>
    <row r="9889"/>
    <row r="9890"/>
    <row r="9891"/>
    <row r="9892"/>
    <row r="9893"/>
    <row r="9894"/>
    <row r="9895"/>
    <row r="9896"/>
    <row r="9897"/>
    <row r="9898"/>
    <row r="9899"/>
    <row r="9900"/>
    <row r="9901"/>
    <row r="9902"/>
    <row r="9903"/>
    <row r="9904"/>
    <row r="9905"/>
    <row r="9906"/>
    <row r="9907"/>
    <row r="9908"/>
    <row r="9909"/>
    <row r="9910"/>
    <row r="9911"/>
    <row r="9912"/>
    <row r="9913"/>
    <row r="9914"/>
    <row r="9915"/>
    <row r="9916"/>
    <row r="9917"/>
    <row r="9918"/>
    <row r="9919"/>
    <row r="9920"/>
    <row r="9921"/>
    <row r="9922"/>
    <row r="9923"/>
    <row r="9924"/>
    <row r="9925"/>
    <row r="9926"/>
    <row r="9927"/>
    <row r="9928"/>
    <row r="9929"/>
    <row r="9930"/>
    <row r="9931"/>
    <row r="9932"/>
    <row r="9933"/>
    <row r="9934"/>
    <row r="9935"/>
    <row r="9936"/>
    <row r="9937"/>
    <row r="9938"/>
    <row r="9939"/>
    <row r="9940"/>
    <row r="9941"/>
    <row r="9942"/>
    <row r="9943"/>
    <row r="9944"/>
    <row r="9945"/>
    <row r="9946"/>
    <row r="9947"/>
    <row r="9948"/>
    <row r="9949"/>
    <row r="9950"/>
    <row r="9951"/>
    <row r="9952"/>
    <row r="9953"/>
    <row r="9954"/>
    <row r="9955"/>
    <row r="9956"/>
    <row r="9957"/>
    <row r="9958"/>
    <row r="9959"/>
    <row r="9960"/>
    <row r="9961"/>
    <row r="9962"/>
    <row r="9963"/>
    <row r="9964"/>
    <row r="9965"/>
    <row r="9966"/>
    <row r="9967"/>
    <row r="9968"/>
    <row r="9969"/>
    <row r="9970"/>
    <row r="9971"/>
    <row r="9972"/>
    <row r="9973"/>
    <row r="9974"/>
    <row r="9975"/>
    <row r="9976"/>
    <row r="9977"/>
    <row r="9978"/>
    <row r="9979"/>
    <row r="9980"/>
    <row r="9981"/>
    <row r="9982"/>
    <row r="9983"/>
    <row r="9984"/>
    <row r="9985"/>
    <row r="9986"/>
    <row r="9987"/>
    <row r="9988"/>
    <row r="9989"/>
    <row r="9990"/>
    <row r="9991"/>
    <row r="9992"/>
    <row r="9993"/>
    <row r="9994"/>
    <row r="9995"/>
    <row r="9996"/>
    <row r="9997"/>
    <row r="9998"/>
    <row r="9999"/>
    <row r="10000"/>
    <row r="10001"/>
    <row r="10002"/>
    <row r="10003"/>
    <row r="10004"/>
    <row r="10005"/>
    <row r="10006"/>
    <row r="10007"/>
    <row r="10008"/>
    <row r="10009"/>
    <row r="10010"/>
    <row r="10011"/>
    <row r="10012"/>
    <row r="10013"/>
    <row r="10014"/>
    <row r="10015"/>
    <row r="10016"/>
    <row r="10017"/>
    <row r="10018"/>
    <row r="10019"/>
    <row r="10020"/>
    <row r="10021"/>
    <row r="10022"/>
    <row r="10023"/>
    <row r="10024"/>
    <row r="10025"/>
    <row r="10026"/>
    <row r="10027"/>
    <row r="10028"/>
    <row r="10029"/>
    <row r="10030"/>
    <row r="10031"/>
    <row r="10032"/>
    <row r="10033"/>
    <row r="10034"/>
    <row r="10035"/>
    <row r="10036"/>
    <row r="10037"/>
    <row r="10038"/>
    <row r="10039"/>
    <row r="10040"/>
    <row r="10041"/>
    <row r="10042"/>
    <row r="10043"/>
    <row r="10044"/>
    <row r="10045"/>
    <row r="10046"/>
    <row r="10047"/>
    <row r="10048"/>
    <row r="10049"/>
    <row r="10050"/>
    <row r="10051"/>
    <row r="10052"/>
    <row r="10053"/>
    <row r="10054"/>
    <row r="10055"/>
    <row r="10056"/>
    <row r="10057"/>
    <row r="10058"/>
    <row r="10059"/>
    <row r="10060"/>
    <row r="10061"/>
    <row r="10062"/>
    <row r="10063"/>
    <row r="10064"/>
    <row r="10065"/>
    <row r="10066"/>
    <row r="10067"/>
    <row r="10068"/>
    <row r="10069"/>
    <row r="10070"/>
    <row r="10071"/>
    <row r="10072"/>
    <row r="10073"/>
    <row r="10074"/>
    <row r="10075"/>
    <row r="10076"/>
    <row r="10077"/>
    <row r="10078"/>
    <row r="10079"/>
    <row r="10080"/>
    <row r="10081"/>
    <row r="10082"/>
    <row r="10083"/>
    <row r="10084"/>
    <row r="10085"/>
    <row r="10086"/>
    <row r="10087"/>
    <row r="10088"/>
    <row r="10089"/>
    <row r="10090"/>
    <row r="10091"/>
    <row r="10092"/>
    <row r="10093"/>
    <row r="10094"/>
    <row r="10095"/>
    <row r="10096"/>
    <row r="10097"/>
    <row r="10098"/>
    <row r="10099"/>
    <row r="10100"/>
    <row r="10101"/>
    <row r="10102"/>
    <row r="10103"/>
    <row r="10104"/>
    <row r="10105"/>
    <row r="10106"/>
    <row r="10107"/>
    <row r="10108"/>
    <row r="10109"/>
    <row r="10110"/>
    <row r="10111"/>
    <row r="10112"/>
    <row r="10113"/>
    <row r="10114"/>
    <row r="10115"/>
    <row r="10116"/>
    <row r="10117"/>
    <row r="10118"/>
    <row r="10119"/>
    <row r="10120"/>
    <row r="10121"/>
    <row r="10122"/>
    <row r="10123"/>
    <row r="10124"/>
    <row r="10125"/>
    <row r="10126"/>
    <row r="10127"/>
    <row r="10128"/>
    <row r="10129"/>
    <row r="10130"/>
    <row r="10131"/>
    <row r="10132"/>
    <row r="10133"/>
    <row r="10134"/>
    <row r="10135"/>
    <row r="10136"/>
    <row r="10137"/>
    <row r="10138"/>
    <row r="10139"/>
    <row r="10140"/>
    <row r="10141"/>
    <row r="10142"/>
    <row r="10143"/>
    <row r="10144"/>
    <row r="10145"/>
    <row r="10146"/>
    <row r="10147"/>
    <row r="10148"/>
    <row r="10149"/>
    <row r="10150"/>
    <row r="10151"/>
    <row r="10152"/>
    <row r="10153"/>
    <row r="10154"/>
    <row r="10155"/>
    <row r="10156"/>
    <row r="10157"/>
    <row r="10158"/>
    <row r="10159"/>
    <row r="10160"/>
    <row r="10161"/>
    <row r="10162"/>
    <row r="10163"/>
    <row r="10164"/>
    <row r="10165"/>
    <row r="10166"/>
    <row r="10167"/>
    <row r="10168"/>
    <row r="10169"/>
    <row r="10170"/>
    <row r="10171"/>
    <row r="10172"/>
    <row r="10173"/>
    <row r="10174"/>
    <row r="10175"/>
    <row r="10176"/>
    <row r="10177"/>
    <row r="10178"/>
    <row r="10179"/>
    <row r="10180"/>
    <row r="10181"/>
    <row r="10182"/>
    <row r="10183"/>
    <row r="10184"/>
    <row r="10185"/>
    <row r="10186"/>
    <row r="10187"/>
    <row r="10188"/>
    <row r="10189"/>
    <row r="10190"/>
    <row r="10191"/>
    <row r="10192"/>
    <row r="10193"/>
    <row r="10194"/>
    <row r="10195"/>
    <row r="10196"/>
    <row r="10197"/>
    <row r="10198"/>
    <row r="10199"/>
    <row r="10200"/>
    <row r="10201"/>
    <row r="10202"/>
    <row r="10203"/>
    <row r="10204"/>
    <row r="10205"/>
    <row r="10206"/>
    <row r="10207"/>
    <row r="10208"/>
    <row r="10209"/>
    <row r="10210"/>
    <row r="10211"/>
    <row r="10212"/>
    <row r="10213"/>
    <row r="10214"/>
    <row r="10215"/>
    <row r="10216"/>
    <row r="10217"/>
    <row r="10218"/>
    <row r="10219"/>
    <row r="10220"/>
    <row r="10221"/>
    <row r="10222"/>
    <row r="10223"/>
    <row r="10224"/>
    <row r="10225"/>
    <row r="10226"/>
    <row r="10227"/>
    <row r="10228"/>
    <row r="10229"/>
    <row r="10230"/>
    <row r="10231"/>
    <row r="10232"/>
    <row r="10233"/>
    <row r="10234"/>
    <row r="10235"/>
    <row r="10236"/>
    <row r="10237"/>
    <row r="10238"/>
    <row r="10239"/>
    <row r="10240"/>
    <row r="10241"/>
    <row r="10242"/>
    <row r="10243"/>
    <row r="10244"/>
    <row r="10245"/>
    <row r="10246"/>
    <row r="10247"/>
    <row r="10248"/>
    <row r="10249"/>
    <row r="10250"/>
    <row r="10251"/>
    <row r="10252"/>
    <row r="10253"/>
    <row r="10254"/>
    <row r="10255"/>
    <row r="10256"/>
    <row r="10257"/>
    <row r="10258"/>
    <row r="10259"/>
    <row r="10260"/>
    <row r="10261"/>
    <row r="10262"/>
    <row r="10263"/>
    <row r="10264"/>
    <row r="10265"/>
    <row r="10266"/>
    <row r="10267"/>
    <row r="10268"/>
    <row r="10269"/>
    <row r="10270"/>
    <row r="10271"/>
    <row r="10272"/>
    <row r="10273"/>
    <row r="10274"/>
    <row r="10275"/>
    <row r="10276"/>
    <row r="10277"/>
    <row r="10278"/>
    <row r="10279"/>
    <row r="10280"/>
    <row r="10281"/>
    <row r="10282"/>
    <row r="10283"/>
    <row r="10284"/>
    <row r="10285"/>
    <row r="10286"/>
    <row r="10287"/>
    <row r="10288"/>
    <row r="10289"/>
    <row r="10290"/>
    <row r="10291"/>
    <row r="10292"/>
    <row r="10293"/>
    <row r="10294"/>
    <row r="10295"/>
    <row r="10296"/>
    <row r="10297"/>
    <row r="10298"/>
    <row r="10299"/>
    <row r="10300"/>
    <row r="10301"/>
    <row r="10302"/>
    <row r="10303"/>
    <row r="10304"/>
    <row r="10305"/>
    <row r="10306"/>
    <row r="10307"/>
    <row r="10308"/>
    <row r="10309"/>
    <row r="10310"/>
    <row r="10311"/>
    <row r="10312"/>
    <row r="10313"/>
    <row r="10314"/>
    <row r="10315"/>
    <row r="10316"/>
    <row r="10317"/>
    <row r="10318"/>
    <row r="10319"/>
    <row r="10320"/>
    <row r="10321"/>
    <row r="10322"/>
    <row r="10323"/>
    <row r="10324"/>
    <row r="10325"/>
    <row r="10326"/>
    <row r="10327"/>
    <row r="10328"/>
    <row r="10329"/>
    <row r="10330"/>
    <row r="10331"/>
    <row r="10332"/>
    <row r="10333"/>
    <row r="10334"/>
    <row r="10335"/>
    <row r="10336"/>
    <row r="10337"/>
    <row r="10338"/>
    <row r="10339"/>
    <row r="10340"/>
    <row r="10341"/>
    <row r="10342"/>
    <row r="10343"/>
    <row r="10344"/>
    <row r="10345"/>
    <row r="10346"/>
    <row r="10347"/>
    <row r="10348"/>
    <row r="10349"/>
    <row r="10350"/>
    <row r="10351"/>
    <row r="10352"/>
    <row r="10353"/>
    <row r="10354"/>
    <row r="10355"/>
    <row r="10356"/>
    <row r="10357"/>
    <row r="10358"/>
    <row r="10359"/>
    <row r="10360"/>
    <row r="10361"/>
    <row r="10362"/>
    <row r="10363"/>
    <row r="10364"/>
    <row r="10365"/>
    <row r="10366"/>
    <row r="10367"/>
    <row r="10368"/>
    <row r="10369"/>
    <row r="10370"/>
    <row r="10371"/>
    <row r="10372"/>
    <row r="10373"/>
    <row r="10374"/>
    <row r="10375"/>
    <row r="10376"/>
    <row r="10377"/>
    <row r="10378"/>
    <row r="10379"/>
    <row r="10380"/>
    <row r="10381"/>
    <row r="10382"/>
    <row r="10383"/>
    <row r="10384"/>
    <row r="10385"/>
    <row r="10386"/>
    <row r="10387"/>
    <row r="10388"/>
    <row r="10389"/>
    <row r="10390"/>
    <row r="10391"/>
    <row r="10392"/>
    <row r="10393"/>
    <row r="10394"/>
    <row r="10395"/>
    <row r="10396"/>
    <row r="10397"/>
    <row r="10398"/>
    <row r="10399"/>
    <row r="10400"/>
    <row r="10401"/>
    <row r="10402"/>
    <row r="10403"/>
    <row r="10404"/>
    <row r="10405"/>
    <row r="10406"/>
    <row r="10407"/>
    <row r="10408"/>
    <row r="10409"/>
    <row r="10410"/>
    <row r="10411"/>
    <row r="10412"/>
    <row r="10413"/>
    <row r="10414"/>
    <row r="10415"/>
    <row r="10416"/>
    <row r="10417"/>
    <row r="10418"/>
    <row r="10419"/>
    <row r="10420"/>
    <row r="10421"/>
    <row r="10422"/>
    <row r="10423"/>
    <row r="10424"/>
    <row r="10425"/>
    <row r="10426"/>
    <row r="10427"/>
    <row r="10428"/>
    <row r="10429"/>
    <row r="10430"/>
    <row r="10431"/>
    <row r="10432"/>
    <row r="10433"/>
    <row r="10434"/>
    <row r="10435"/>
    <row r="10436"/>
    <row r="10437"/>
    <row r="10438"/>
    <row r="10439"/>
    <row r="10440"/>
    <row r="10441"/>
    <row r="10442"/>
    <row r="10443"/>
    <row r="10444"/>
    <row r="10445"/>
    <row r="10446"/>
    <row r="10447"/>
    <row r="10448"/>
    <row r="10449"/>
    <row r="10450"/>
    <row r="10451"/>
    <row r="10452"/>
    <row r="10453"/>
    <row r="10454"/>
    <row r="10455"/>
    <row r="10456"/>
    <row r="10457"/>
    <row r="10458"/>
    <row r="10459"/>
    <row r="10460"/>
    <row r="10461"/>
    <row r="10462"/>
    <row r="10463"/>
    <row r="10464"/>
    <row r="10465"/>
    <row r="10466"/>
    <row r="10467"/>
    <row r="10468"/>
    <row r="10469"/>
    <row r="10470"/>
    <row r="10471"/>
    <row r="10472"/>
    <row r="10473"/>
    <row r="10474"/>
    <row r="10475"/>
    <row r="10476"/>
    <row r="10477"/>
    <row r="10478"/>
    <row r="10479"/>
    <row r="10480"/>
    <row r="10481"/>
    <row r="10482"/>
    <row r="10483"/>
    <row r="10484"/>
    <row r="10485"/>
    <row r="10486"/>
    <row r="10487"/>
    <row r="10488"/>
    <row r="10489"/>
    <row r="10490"/>
    <row r="10491"/>
    <row r="10492"/>
    <row r="10493"/>
    <row r="10494"/>
    <row r="10495"/>
    <row r="10496"/>
    <row r="10497"/>
    <row r="10498"/>
    <row r="10499"/>
    <row r="10500"/>
    <row r="10501"/>
    <row r="10502"/>
    <row r="10503"/>
    <row r="10504"/>
    <row r="10505"/>
    <row r="10506"/>
    <row r="10507"/>
    <row r="10508"/>
    <row r="10509"/>
    <row r="10510"/>
    <row r="10511"/>
    <row r="10512"/>
    <row r="10513"/>
    <row r="10514"/>
    <row r="10515"/>
    <row r="10516"/>
    <row r="10517"/>
    <row r="10518"/>
    <row r="10519"/>
    <row r="10520"/>
    <row r="10521"/>
    <row r="10522"/>
    <row r="10523"/>
    <row r="10524"/>
    <row r="10525"/>
    <row r="10526"/>
    <row r="10527"/>
    <row r="10528"/>
    <row r="10529"/>
    <row r="10530"/>
    <row r="10531"/>
    <row r="10532"/>
    <row r="10533"/>
    <row r="10534"/>
    <row r="10535"/>
    <row r="10536"/>
    <row r="10537"/>
    <row r="10538"/>
    <row r="10539"/>
    <row r="10540"/>
    <row r="10541"/>
    <row r="10542"/>
    <row r="10543"/>
    <row r="10544"/>
    <row r="10545"/>
    <row r="10546"/>
    <row r="10547"/>
    <row r="10548"/>
    <row r="10549"/>
    <row r="10550"/>
    <row r="10551"/>
    <row r="10552"/>
    <row r="10553"/>
    <row r="10554"/>
    <row r="10555"/>
    <row r="10556"/>
    <row r="10557"/>
    <row r="10558"/>
    <row r="10559"/>
    <row r="10560"/>
    <row r="10561"/>
    <row r="10562"/>
    <row r="10563"/>
    <row r="10564"/>
    <row r="10565"/>
    <row r="10566"/>
    <row r="10567"/>
    <row r="10568"/>
    <row r="10569"/>
    <row r="10570"/>
    <row r="10571"/>
    <row r="10572"/>
    <row r="10573"/>
    <row r="10574"/>
    <row r="10575"/>
    <row r="10576"/>
    <row r="10577"/>
    <row r="10578"/>
    <row r="10579"/>
    <row r="10580"/>
    <row r="10581"/>
    <row r="10582"/>
    <row r="10583"/>
    <row r="10584"/>
    <row r="10585"/>
    <row r="10586"/>
    <row r="10587"/>
    <row r="10588"/>
    <row r="10589"/>
    <row r="10590"/>
    <row r="10591"/>
    <row r="10592"/>
    <row r="10593"/>
    <row r="10594"/>
    <row r="10595"/>
    <row r="10596"/>
    <row r="10597"/>
    <row r="10598"/>
    <row r="10599"/>
    <row r="10600"/>
    <row r="10601"/>
    <row r="10602"/>
    <row r="10603"/>
    <row r="10604"/>
    <row r="10605"/>
    <row r="10606"/>
    <row r="10607"/>
    <row r="10608"/>
    <row r="10609"/>
    <row r="10610"/>
    <row r="10611"/>
    <row r="10612"/>
    <row r="10613"/>
    <row r="10614"/>
    <row r="10615"/>
    <row r="10616"/>
    <row r="10617"/>
    <row r="10618"/>
    <row r="10619"/>
    <row r="10620"/>
    <row r="10621"/>
    <row r="10622"/>
    <row r="10623"/>
    <row r="10624"/>
    <row r="10625"/>
    <row r="10626"/>
    <row r="10627"/>
    <row r="10628"/>
    <row r="10629"/>
    <row r="10630"/>
    <row r="10631"/>
    <row r="10632"/>
    <row r="10633"/>
    <row r="10634"/>
    <row r="10635"/>
    <row r="10636"/>
    <row r="10637"/>
    <row r="10638"/>
    <row r="10639"/>
    <row r="10640"/>
    <row r="10641"/>
    <row r="10642"/>
    <row r="10643"/>
    <row r="10644"/>
    <row r="10645"/>
    <row r="10646"/>
    <row r="10647"/>
    <row r="10648"/>
    <row r="10649"/>
    <row r="10650"/>
    <row r="10651"/>
    <row r="10652"/>
    <row r="10653"/>
    <row r="10654"/>
    <row r="10655"/>
    <row r="10656"/>
    <row r="10657"/>
    <row r="10658"/>
    <row r="10659"/>
    <row r="10660"/>
    <row r="10661"/>
    <row r="10662"/>
    <row r="10663"/>
    <row r="10664"/>
    <row r="10665"/>
    <row r="10666"/>
    <row r="10667"/>
    <row r="10668"/>
    <row r="10669"/>
    <row r="10670"/>
    <row r="10671"/>
    <row r="10672"/>
    <row r="10673"/>
    <row r="10674"/>
    <row r="10675"/>
    <row r="10676"/>
    <row r="10677"/>
    <row r="10678"/>
    <row r="10679"/>
    <row r="10680"/>
    <row r="10681"/>
    <row r="10682"/>
    <row r="10683"/>
    <row r="10684"/>
    <row r="10685"/>
    <row r="10686"/>
    <row r="10687"/>
    <row r="10688"/>
    <row r="10689"/>
    <row r="10690"/>
    <row r="10691"/>
    <row r="10692"/>
    <row r="10693"/>
    <row r="10694"/>
    <row r="10695"/>
    <row r="10696"/>
    <row r="10697"/>
    <row r="10698"/>
    <row r="10699"/>
    <row r="10700"/>
    <row r="10701"/>
    <row r="10702"/>
    <row r="10703"/>
    <row r="10704"/>
    <row r="10705"/>
    <row r="10706"/>
    <row r="10707"/>
    <row r="10708"/>
    <row r="10709"/>
    <row r="10710"/>
    <row r="10711"/>
    <row r="10712"/>
    <row r="10713"/>
    <row r="10714"/>
    <row r="10715"/>
    <row r="10716"/>
    <row r="10717"/>
    <row r="10718"/>
    <row r="10719"/>
    <row r="10720"/>
    <row r="10721"/>
    <row r="10722"/>
    <row r="10723"/>
    <row r="10724"/>
    <row r="10725"/>
    <row r="10726"/>
    <row r="10727"/>
    <row r="10728"/>
    <row r="10729"/>
    <row r="10730"/>
    <row r="10731"/>
    <row r="10732"/>
    <row r="10733"/>
    <row r="10734"/>
    <row r="10735"/>
    <row r="10736"/>
    <row r="10737"/>
    <row r="10738"/>
    <row r="10739"/>
    <row r="10740"/>
    <row r="10741"/>
    <row r="10742"/>
    <row r="10743"/>
    <row r="10744"/>
    <row r="10745"/>
    <row r="10746"/>
    <row r="10747"/>
    <row r="10748"/>
    <row r="10749"/>
    <row r="10750"/>
    <row r="10751"/>
    <row r="10752"/>
    <row r="10753"/>
    <row r="10754"/>
    <row r="10755"/>
    <row r="10756"/>
    <row r="10757"/>
    <row r="10758"/>
    <row r="10759"/>
    <row r="10760"/>
    <row r="10761"/>
    <row r="10762"/>
    <row r="10763"/>
    <row r="10764"/>
    <row r="10765"/>
    <row r="10766"/>
    <row r="10767"/>
    <row r="10768"/>
    <row r="10769"/>
    <row r="10770"/>
    <row r="10771"/>
    <row r="10772"/>
    <row r="10773"/>
    <row r="10774"/>
    <row r="10775"/>
    <row r="10776"/>
    <row r="10777"/>
    <row r="10778"/>
    <row r="10779"/>
    <row r="10780"/>
    <row r="10781"/>
    <row r="10782"/>
    <row r="10783"/>
    <row r="10784"/>
    <row r="10785"/>
    <row r="10786"/>
    <row r="10787"/>
    <row r="10788"/>
    <row r="10789"/>
    <row r="10790"/>
    <row r="10791"/>
    <row r="10792"/>
    <row r="10793"/>
    <row r="10794"/>
    <row r="10795"/>
    <row r="10796"/>
    <row r="10797"/>
    <row r="10798"/>
    <row r="10799"/>
    <row r="10800"/>
    <row r="10801"/>
    <row r="10802"/>
    <row r="10803"/>
    <row r="10804"/>
    <row r="10805"/>
    <row r="10806"/>
    <row r="10807"/>
    <row r="10808"/>
    <row r="10809"/>
    <row r="10810"/>
    <row r="10811"/>
    <row r="10812"/>
    <row r="10813"/>
    <row r="10814"/>
    <row r="10815"/>
    <row r="10816"/>
    <row r="10817"/>
    <row r="10818"/>
    <row r="10819"/>
    <row r="10820"/>
    <row r="10821"/>
    <row r="10822"/>
    <row r="10823"/>
    <row r="10824"/>
    <row r="10825"/>
    <row r="10826"/>
    <row r="10827"/>
    <row r="10828"/>
    <row r="10829"/>
    <row r="10830"/>
    <row r="10831"/>
    <row r="10832"/>
    <row r="10833"/>
    <row r="10834"/>
    <row r="10835"/>
    <row r="10836"/>
    <row r="10837"/>
    <row r="10838"/>
    <row r="10839"/>
    <row r="10840"/>
    <row r="10841"/>
    <row r="10842"/>
    <row r="10843"/>
    <row r="10844"/>
    <row r="10845"/>
    <row r="10846"/>
    <row r="10847"/>
    <row r="10848"/>
    <row r="10849"/>
    <row r="10850"/>
    <row r="10851"/>
    <row r="10852"/>
    <row r="10853"/>
    <row r="10854"/>
    <row r="10855"/>
    <row r="10856"/>
    <row r="10857"/>
    <row r="10858"/>
    <row r="10859"/>
    <row r="10860"/>
    <row r="10861"/>
    <row r="10862"/>
    <row r="10863"/>
    <row r="10864"/>
    <row r="10865"/>
    <row r="10866"/>
    <row r="10867"/>
    <row r="10868"/>
    <row r="10869"/>
    <row r="10870"/>
    <row r="10871"/>
    <row r="10872"/>
    <row r="10873"/>
    <row r="10874"/>
    <row r="10875"/>
    <row r="10876"/>
    <row r="10877"/>
    <row r="10878"/>
    <row r="10879"/>
    <row r="10880"/>
    <row r="10881"/>
    <row r="10882"/>
    <row r="10883"/>
    <row r="10884"/>
    <row r="10885"/>
    <row r="10886"/>
    <row r="10887"/>
    <row r="10888"/>
    <row r="10889"/>
    <row r="10890"/>
    <row r="10891"/>
    <row r="10892"/>
    <row r="10893"/>
    <row r="10894"/>
    <row r="10895"/>
    <row r="10896"/>
    <row r="10897"/>
    <row r="10898"/>
    <row r="10899"/>
    <row r="10900"/>
    <row r="10901"/>
    <row r="10902"/>
    <row r="10903"/>
    <row r="10904"/>
    <row r="10905"/>
    <row r="10906"/>
    <row r="10907"/>
    <row r="10908"/>
    <row r="10909"/>
    <row r="10910"/>
    <row r="10911"/>
    <row r="10912"/>
    <row r="10913"/>
    <row r="10914"/>
    <row r="10915"/>
    <row r="10916"/>
    <row r="10917"/>
    <row r="10918"/>
    <row r="10919"/>
    <row r="10920"/>
    <row r="10921"/>
    <row r="10922"/>
    <row r="10923"/>
    <row r="10924"/>
    <row r="10925"/>
    <row r="10926"/>
    <row r="10927"/>
    <row r="10928"/>
    <row r="10929"/>
    <row r="10930"/>
    <row r="10931"/>
    <row r="10932"/>
    <row r="10933"/>
    <row r="10934"/>
    <row r="10935"/>
    <row r="10936"/>
    <row r="10937"/>
    <row r="10938"/>
    <row r="10939"/>
    <row r="10940"/>
    <row r="10941"/>
    <row r="10942"/>
    <row r="10943"/>
    <row r="10944"/>
    <row r="10945"/>
    <row r="10946"/>
    <row r="10947"/>
    <row r="10948"/>
    <row r="10949"/>
    <row r="10950"/>
    <row r="10951"/>
    <row r="10952"/>
    <row r="10953"/>
    <row r="10954"/>
    <row r="10955"/>
    <row r="10956"/>
    <row r="10957"/>
    <row r="10958"/>
    <row r="10959"/>
    <row r="10960"/>
    <row r="10961"/>
    <row r="10962"/>
    <row r="10963"/>
    <row r="10964"/>
    <row r="10965"/>
    <row r="10966"/>
    <row r="10967"/>
    <row r="10968"/>
    <row r="10969"/>
    <row r="10970"/>
    <row r="10971"/>
    <row r="10972"/>
    <row r="10973"/>
    <row r="10974"/>
    <row r="10975"/>
    <row r="10976"/>
    <row r="10977"/>
    <row r="10978"/>
    <row r="10979"/>
    <row r="10980"/>
    <row r="10981"/>
    <row r="10982"/>
    <row r="10983"/>
    <row r="10984"/>
    <row r="10985"/>
    <row r="10986"/>
    <row r="10987"/>
    <row r="10988"/>
    <row r="10989"/>
    <row r="10990"/>
    <row r="10991"/>
    <row r="10992"/>
    <row r="10993"/>
    <row r="10994"/>
    <row r="10995"/>
    <row r="10996"/>
    <row r="10997"/>
    <row r="10998"/>
    <row r="10999"/>
    <row r="11000"/>
    <row r="11001"/>
    <row r="11002"/>
    <row r="11003"/>
    <row r="11004"/>
    <row r="11005"/>
    <row r="11006"/>
    <row r="11007"/>
    <row r="11008"/>
    <row r="11009"/>
    <row r="11010"/>
    <row r="11011"/>
    <row r="11012"/>
    <row r="11013"/>
    <row r="11014"/>
    <row r="11015"/>
    <row r="11016"/>
    <row r="11017"/>
    <row r="11018"/>
    <row r="11019"/>
    <row r="11020"/>
    <row r="11021"/>
    <row r="11022"/>
    <row r="11023"/>
    <row r="11024"/>
    <row r="11025"/>
    <row r="11026"/>
    <row r="11027"/>
    <row r="11028"/>
    <row r="11029"/>
    <row r="11030"/>
    <row r="11031"/>
    <row r="11032"/>
    <row r="11033"/>
    <row r="11034"/>
    <row r="11035"/>
    <row r="11036"/>
    <row r="11037"/>
    <row r="11038"/>
    <row r="11039"/>
    <row r="11040"/>
    <row r="11041"/>
    <row r="11042"/>
    <row r="11043"/>
    <row r="11044"/>
    <row r="11045"/>
    <row r="11046"/>
    <row r="11047"/>
    <row r="11048"/>
    <row r="11049"/>
    <row r="11050"/>
    <row r="11051"/>
    <row r="11052"/>
    <row r="11053"/>
    <row r="11054"/>
    <row r="11055"/>
    <row r="11056"/>
    <row r="11057"/>
    <row r="11058"/>
    <row r="11059"/>
    <row r="11060"/>
    <row r="11061"/>
    <row r="11062"/>
    <row r="11063"/>
    <row r="11064"/>
    <row r="11065"/>
    <row r="11066"/>
    <row r="11067"/>
    <row r="11068"/>
    <row r="11069"/>
    <row r="11070"/>
    <row r="11071"/>
    <row r="11072"/>
    <row r="11073"/>
    <row r="11074"/>
    <row r="11075"/>
    <row r="11076"/>
    <row r="11077"/>
    <row r="11078"/>
    <row r="11079"/>
    <row r="11080"/>
    <row r="11081"/>
    <row r="11082"/>
    <row r="11083"/>
    <row r="11084"/>
    <row r="11085"/>
    <row r="11086"/>
    <row r="11087"/>
    <row r="11088"/>
    <row r="11089"/>
    <row r="11090"/>
    <row r="11091"/>
    <row r="11092"/>
    <row r="11093"/>
    <row r="11094"/>
    <row r="11095"/>
    <row r="11096"/>
    <row r="11097"/>
    <row r="11098"/>
    <row r="11099"/>
    <row r="11100"/>
    <row r="11101"/>
    <row r="11102"/>
    <row r="11103"/>
    <row r="11104"/>
    <row r="11105"/>
    <row r="11106"/>
    <row r="11107"/>
    <row r="11108"/>
    <row r="11109"/>
    <row r="11110"/>
    <row r="11111"/>
    <row r="11112"/>
    <row r="11113"/>
    <row r="11114"/>
    <row r="11115"/>
    <row r="11116"/>
    <row r="11117"/>
    <row r="11118"/>
    <row r="11119"/>
    <row r="11120"/>
    <row r="11121"/>
    <row r="11122"/>
    <row r="11123"/>
    <row r="11124"/>
    <row r="11125"/>
    <row r="11126"/>
    <row r="11127"/>
    <row r="11128"/>
    <row r="11129"/>
    <row r="11130"/>
    <row r="11131"/>
    <row r="11132"/>
    <row r="11133"/>
    <row r="11134"/>
    <row r="11135"/>
    <row r="11136"/>
    <row r="11137"/>
    <row r="11138"/>
    <row r="11139"/>
    <row r="11140"/>
    <row r="11141"/>
    <row r="11142"/>
    <row r="11143"/>
    <row r="11144"/>
    <row r="11145"/>
    <row r="11146"/>
    <row r="11147"/>
    <row r="11148"/>
    <row r="11149"/>
    <row r="11150"/>
    <row r="11151"/>
    <row r="11152"/>
    <row r="11153"/>
    <row r="11154"/>
    <row r="11155"/>
    <row r="11156"/>
    <row r="11157"/>
    <row r="11158"/>
    <row r="11159"/>
    <row r="11160"/>
    <row r="11161"/>
    <row r="11162"/>
    <row r="11163"/>
    <row r="11164"/>
    <row r="11165"/>
    <row r="11166"/>
    <row r="11167"/>
    <row r="11168"/>
    <row r="11169"/>
    <row r="11170"/>
    <row r="11171"/>
    <row r="11172"/>
    <row r="11173"/>
    <row r="11174"/>
    <row r="11175"/>
    <row r="11176"/>
    <row r="11177"/>
    <row r="11178"/>
    <row r="11179"/>
    <row r="11180"/>
    <row r="11181"/>
    <row r="11182"/>
    <row r="11183"/>
    <row r="11184"/>
    <row r="11185"/>
    <row r="11186"/>
    <row r="11187"/>
    <row r="11188"/>
    <row r="11189"/>
    <row r="11190"/>
    <row r="11191"/>
    <row r="11192"/>
    <row r="11193"/>
    <row r="11194"/>
    <row r="11195"/>
    <row r="11196"/>
    <row r="11197"/>
    <row r="11198"/>
    <row r="11199"/>
    <row r="11200"/>
    <row r="11201"/>
    <row r="11202"/>
    <row r="11203"/>
    <row r="11204"/>
    <row r="11205"/>
    <row r="11206"/>
    <row r="11207"/>
    <row r="11208"/>
    <row r="11209"/>
    <row r="11210"/>
    <row r="11211"/>
    <row r="11212"/>
    <row r="11213"/>
    <row r="11214"/>
    <row r="11215"/>
    <row r="11216"/>
    <row r="11217"/>
    <row r="11218"/>
    <row r="11219"/>
    <row r="11220"/>
    <row r="11221"/>
    <row r="11222"/>
    <row r="11223"/>
    <row r="11224"/>
    <row r="11225"/>
    <row r="11226"/>
    <row r="11227"/>
    <row r="11228"/>
    <row r="11229"/>
    <row r="11230"/>
    <row r="11231"/>
    <row r="11232"/>
    <row r="11233"/>
    <row r="11234"/>
    <row r="11235"/>
    <row r="11236"/>
    <row r="11237"/>
    <row r="11238"/>
    <row r="11239"/>
    <row r="11240"/>
    <row r="11241"/>
    <row r="11242"/>
    <row r="11243"/>
    <row r="11244"/>
    <row r="11245"/>
    <row r="11246"/>
    <row r="11247"/>
    <row r="11248"/>
    <row r="11249"/>
    <row r="11250"/>
    <row r="11251"/>
    <row r="11252"/>
    <row r="11253"/>
    <row r="11254"/>
    <row r="11255"/>
    <row r="11256"/>
    <row r="11257"/>
    <row r="11258"/>
    <row r="11259"/>
    <row r="11260"/>
    <row r="11261"/>
    <row r="11262"/>
    <row r="11263"/>
    <row r="11264"/>
    <row r="11265"/>
    <row r="11266"/>
    <row r="11267"/>
    <row r="11268"/>
    <row r="11269"/>
    <row r="11270"/>
    <row r="11271"/>
    <row r="11272"/>
    <row r="11273"/>
    <row r="11274"/>
    <row r="11275"/>
    <row r="11276"/>
    <row r="11277"/>
    <row r="11278"/>
    <row r="11279"/>
    <row r="11280"/>
    <row r="11281"/>
    <row r="11282"/>
    <row r="11283"/>
    <row r="11284"/>
    <row r="11285"/>
    <row r="11286"/>
    <row r="11287"/>
    <row r="11288"/>
    <row r="11289"/>
    <row r="11290"/>
    <row r="11291"/>
    <row r="11292"/>
    <row r="11293"/>
    <row r="11294"/>
    <row r="11295"/>
    <row r="11296"/>
    <row r="11297"/>
    <row r="11298"/>
    <row r="11299"/>
    <row r="11300"/>
    <row r="11301"/>
    <row r="11302"/>
    <row r="11303"/>
    <row r="11304"/>
    <row r="11305"/>
    <row r="11306"/>
    <row r="11307"/>
    <row r="11308"/>
    <row r="11309"/>
    <row r="11310"/>
    <row r="11311"/>
    <row r="11312"/>
    <row r="11313"/>
    <row r="11314"/>
    <row r="11315"/>
    <row r="11316"/>
    <row r="11317"/>
    <row r="11318"/>
    <row r="11319"/>
    <row r="11320"/>
    <row r="11321"/>
    <row r="11322"/>
    <row r="11323"/>
    <row r="11324"/>
    <row r="11325"/>
    <row r="11326"/>
    <row r="11327"/>
    <row r="11328"/>
    <row r="11329"/>
    <row r="11330"/>
    <row r="11331"/>
    <row r="11332"/>
    <row r="11333"/>
    <row r="11334"/>
    <row r="11335"/>
    <row r="11336"/>
    <row r="11337"/>
    <row r="11338"/>
    <row r="11339"/>
    <row r="11340"/>
    <row r="11341"/>
    <row r="11342"/>
    <row r="11343"/>
    <row r="11344"/>
    <row r="11345"/>
    <row r="11346"/>
    <row r="11347"/>
    <row r="11348"/>
    <row r="11349"/>
    <row r="11350"/>
    <row r="11351"/>
    <row r="11352"/>
    <row r="11353"/>
    <row r="11354"/>
    <row r="11355"/>
    <row r="11356"/>
    <row r="11357"/>
    <row r="11358"/>
    <row r="11359"/>
    <row r="11360"/>
    <row r="11361"/>
    <row r="11362"/>
    <row r="11363"/>
    <row r="11364"/>
    <row r="11365"/>
    <row r="11366"/>
    <row r="11367"/>
    <row r="11368"/>
    <row r="11369"/>
    <row r="11370"/>
    <row r="11371"/>
    <row r="11372"/>
    <row r="11373"/>
    <row r="11374"/>
    <row r="11375"/>
    <row r="11376"/>
    <row r="11377"/>
    <row r="11378"/>
    <row r="11379"/>
    <row r="11380"/>
    <row r="11381"/>
    <row r="11382"/>
    <row r="11383"/>
    <row r="11384"/>
    <row r="11385"/>
    <row r="11386"/>
    <row r="11387"/>
    <row r="11388"/>
    <row r="11389"/>
    <row r="11390"/>
    <row r="11391"/>
    <row r="11392"/>
    <row r="11393"/>
    <row r="11394"/>
    <row r="11395"/>
    <row r="11396"/>
    <row r="11397"/>
    <row r="11398"/>
    <row r="11399"/>
    <row r="11400"/>
    <row r="11401"/>
    <row r="11402"/>
    <row r="11403"/>
    <row r="11404"/>
    <row r="11405"/>
    <row r="11406"/>
    <row r="11407"/>
    <row r="11408"/>
    <row r="11409"/>
    <row r="11410"/>
    <row r="11411"/>
    <row r="11412"/>
    <row r="11413"/>
    <row r="11414"/>
    <row r="11415"/>
    <row r="11416"/>
    <row r="11417"/>
    <row r="11418"/>
    <row r="11419"/>
    <row r="11420"/>
    <row r="11421"/>
    <row r="11422"/>
    <row r="11423"/>
    <row r="11424"/>
    <row r="11425"/>
    <row r="11426"/>
    <row r="11427"/>
    <row r="11428"/>
    <row r="11429"/>
    <row r="11430"/>
    <row r="11431"/>
    <row r="11432"/>
    <row r="11433"/>
    <row r="11434"/>
    <row r="11435"/>
    <row r="11436"/>
    <row r="11437"/>
    <row r="11438"/>
    <row r="11439"/>
    <row r="11440"/>
    <row r="11441"/>
    <row r="11442"/>
    <row r="11443"/>
    <row r="11444"/>
    <row r="11445"/>
    <row r="11446"/>
    <row r="11447"/>
    <row r="11448"/>
    <row r="11449"/>
    <row r="11450"/>
    <row r="11451"/>
    <row r="11452"/>
    <row r="11453"/>
    <row r="11454"/>
    <row r="11455"/>
    <row r="11456"/>
    <row r="11457"/>
    <row r="11458"/>
    <row r="11459"/>
    <row r="11460"/>
    <row r="11461"/>
    <row r="11462"/>
    <row r="11463"/>
    <row r="11464"/>
    <row r="11465"/>
    <row r="11466"/>
    <row r="11467"/>
    <row r="11468"/>
    <row r="11469"/>
    <row r="11470"/>
    <row r="11471"/>
    <row r="11472"/>
    <row r="11473"/>
    <row r="11474"/>
    <row r="11475"/>
    <row r="11476"/>
    <row r="11477"/>
    <row r="11478"/>
    <row r="11479"/>
    <row r="11480"/>
    <row r="11481"/>
    <row r="11482"/>
    <row r="11483"/>
    <row r="11484"/>
    <row r="11485"/>
    <row r="11486"/>
    <row r="11487"/>
    <row r="11488"/>
    <row r="11489"/>
    <row r="11490"/>
    <row r="11491"/>
    <row r="11492"/>
    <row r="11493"/>
    <row r="11494"/>
    <row r="11495"/>
    <row r="11496"/>
    <row r="11497"/>
    <row r="11498"/>
    <row r="11499"/>
    <row r="11500"/>
    <row r="11501"/>
    <row r="11502"/>
    <row r="11503"/>
    <row r="11504"/>
    <row r="11505"/>
    <row r="11506"/>
    <row r="11507"/>
    <row r="11508"/>
    <row r="11509"/>
    <row r="11510"/>
    <row r="11511"/>
    <row r="11512"/>
    <row r="11513"/>
    <row r="11514"/>
    <row r="11515"/>
    <row r="11516"/>
    <row r="11517"/>
    <row r="11518"/>
    <row r="11519"/>
    <row r="11520"/>
    <row r="11521"/>
    <row r="11522"/>
    <row r="11523"/>
    <row r="11524"/>
    <row r="11525"/>
    <row r="11526"/>
    <row r="11527"/>
    <row r="11528"/>
    <row r="11529"/>
    <row r="11530"/>
    <row r="11531"/>
    <row r="11532"/>
    <row r="11533"/>
    <row r="11534"/>
    <row r="11535"/>
    <row r="11536"/>
    <row r="11537"/>
    <row r="11538"/>
    <row r="11539"/>
    <row r="11540"/>
    <row r="11541"/>
    <row r="11542"/>
    <row r="11543"/>
    <row r="11544"/>
    <row r="11545"/>
    <row r="11546"/>
    <row r="11547"/>
    <row r="11548"/>
    <row r="11549"/>
    <row r="11550"/>
    <row r="11551"/>
    <row r="11552"/>
    <row r="11553"/>
    <row r="11554"/>
    <row r="11555"/>
    <row r="11556"/>
    <row r="11557"/>
    <row r="11558"/>
    <row r="11559"/>
    <row r="11560"/>
    <row r="11561"/>
    <row r="11562"/>
    <row r="11563"/>
    <row r="11564"/>
    <row r="11565"/>
    <row r="11566"/>
    <row r="11567"/>
    <row r="11568"/>
    <row r="11569"/>
    <row r="11570"/>
    <row r="11571"/>
    <row r="11572"/>
    <row r="11573"/>
    <row r="11574"/>
    <row r="11575"/>
    <row r="11576"/>
    <row r="11577"/>
    <row r="11578"/>
    <row r="11579"/>
    <row r="11580"/>
    <row r="11581"/>
    <row r="11582"/>
    <row r="11583"/>
    <row r="11584"/>
    <row r="11585"/>
    <row r="11586"/>
    <row r="11587"/>
    <row r="11588"/>
    <row r="11589"/>
    <row r="11590"/>
    <row r="11591"/>
    <row r="11592"/>
    <row r="11593"/>
    <row r="11594"/>
    <row r="11595"/>
    <row r="11596"/>
    <row r="11597"/>
    <row r="11598"/>
    <row r="11599"/>
    <row r="11600"/>
    <row r="11601"/>
    <row r="11602"/>
    <row r="11603"/>
    <row r="11604"/>
    <row r="11605"/>
    <row r="11606"/>
    <row r="11607"/>
    <row r="11608"/>
    <row r="11609"/>
    <row r="11610"/>
    <row r="11611"/>
    <row r="11612"/>
    <row r="11613"/>
    <row r="11614"/>
    <row r="11615"/>
    <row r="11616"/>
    <row r="11617"/>
    <row r="11618"/>
    <row r="11619"/>
    <row r="11620"/>
    <row r="11621"/>
    <row r="11622"/>
    <row r="11623"/>
    <row r="11624"/>
    <row r="11625"/>
    <row r="11626"/>
    <row r="11627"/>
    <row r="11628"/>
    <row r="11629"/>
    <row r="11630"/>
    <row r="11631"/>
    <row r="11632"/>
    <row r="11633"/>
    <row r="11634"/>
    <row r="11635"/>
    <row r="11636"/>
    <row r="11637"/>
    <row r="11638"/>
    <row r="11639"/>
    <row r="11640"/>
    <row r="11641"/>
    <row r="11642"/>
    <row r="11643"/>
    <row r="11644"/>
    <row r="11645"/>
    <row r="11646"/>
    <row r="11647"/>
    <row r="11648"/>
    <row r="11649"/>
    <row r="11650"/>
    <row r="11651"/>
    <row r="11652"/>
    <row r="11653"/>
    <row r="11654"/>
    <row r="11655"/>
    <row r="11656"/>
    <row r="11657"/>
    <row r="11658"/>
    <row r="11659"/>
    <row r="11660"/>
    <row r="11661"/>
    <row r="11662"/>
    <row r="11663"/>
    <row r="11664"/>
    <row r="11665"/>
    <row r="11666"/>
    <row r="11667"/>
    <row r="11668"/>
    <row r="11669"/>
    <row r="11670"/>
    <row r="11671"/>
    <row r="11672"/>
    <row r="11673"/>
    <row r="11674"/>
    <row r="11675"/>
    <row r="11676"/>
    <row r="11677"/>
    <row r="11678"/>
    <row r="11679"/>
    <row r="11680"/>
    <row r="11681"/>
    <row r="11682"/>
    <row r="11683"/>
    <row r="11684"/>
    <row r="11685"/>
    <row r="11686"/>
    <row r="11687"/>
    <row r="11688"/>
    <row r="11689"/>
    <row r="11690"/>
    <row r="11691"/>
    <row r="11692"/>
    <row r="11693"/>
    <row r="11694"/>
    <row r="11695"/>
    <row r="11696"/>
    <row r="11697"/>
    <row r="11698"/>
    <row r="11699"/>
    <row r="11700"/>
    <row r="11701"/>
    <row r="11702"/>
    <row r="11703"/>
    <row r="11704"/>
    <row r="11705"/>
    <row r="11706"/>
    <row r="11707"/>
    <row r="11708"/>
    <row r="11709"/>
    <row r="11710"/>
    <row r="11711"/>
    <row r="11712"/>
    <row r="11713"/>
    <row r="11714"/>
    <row r="11715"/>
    <row r="11716"/>
    <row r="11717"/>
    <row r="11718"/>
    <row r="11719"/>
    <row r="11720"/>
    <row r="11721"/>
    <row r="11722"/>
    <row r="11723"/>
    <row r="11724"/>
    <row r="11725"/>
    <row r="11726"/>
    <row r="11727"/>
    <row r="11728"/>
    <row r="11729"/>
    <row r="11730"/>
    <row r="11731"/>
    <row r="11732"/>
    <row r="11733"/>
    <row r="11734"/>
    <row r="11735"/>
    <row r="11736"/>
    <row r="11737"/>
    <row r="11738"/>
    <row r="11739"/>
    <row r="11740"/>
    <row r="11741"/>
    <row r="11742"/>
    <row r="11743"/>
    <row r="11744"/>
    <row r="11745"/>
    <row r="11746"/>
    <row r="11747"/>
    <row r="11748"/>
    <row r="11749"/>
    <row r="11750"/>
    <row r="11751"/>
    <row r="11752"/>
    <row r="11753"/>
    <row r="11754"/>
    <row r="11755"/>
    <row r="11756"/>
    <row r="11757"/>
    <row r="11758"/>
    <row r="11759"/>
    <row r="11760"/>
    <row r="11761"/>
    <row r="11762"/>
    <row r="11763"/>
    <row r="11764"/>
    <row r="11765"/>
    <row r="11766"/>
    <row r="11767"/>
    <row r="11768"/>
    <row r="11769"/>
    <row r="11770"/>
    <row r="11771"/>
    <row r="11772"/>
    <row r="11773"/>
    <row r="11774"/>
    <row r="11775"/>
    <row r="11776"/>
    <row r="11777"/>
    <row r="11778"/>
    <row r="11779"/>
    <row r="11780"/>
    <row r="11781"/>
    <row r="11782"/>
    <row r="11783"/>
    <row r="11784"/>
    <row r="11785"/>
    <row r="11786"/>
    <row r="11787"/>
    <row r="11788"/>
    <row r="11789"/>
    <row r="11790"/>
    <row r="11791"/>
    <row r="11792"/>
    <row r="11793"/>
    <row r="11794"/>
    <row r="11795"/>
    <row r="11796"/>
    <row r="11797"/>
    <row r="11798"/>
    <row r="11799"/>
    <row r="11800"/>
    <row r="11801"/>
    <row r="11802"/>
    <row r="11803"/>
    <row r="11804"/>
    <row r="11805"/>
    <row r="11806"/>
    <row r="11807"/>
    <row r="11808"/>
    <row r="11809"/>
    <row r="11810"/>
    <row r="11811"/>
    <row r="11812"/>
    <row r="11813"/>
    <row r="11814"/>
    <row r="11815"/>
    <row r="11816"/>
    <row r="11817"/>
    <row r="11818"/>
    <row r="11819"/>
    <row r="11820"/>
    <row r="11821"/>
    <row r="11822"/>
    <row r="11823"/>
    <row r="11824"/>
    <row r="11825"/>
    <row r="11826"/>
    <row r="11827"/>
    <row r="11828"/>
    <row r="11829"/>
    <row r="11830"/>
    <row r="11831"/>
    <row r="11832"/>
    <row r="11833"/>
    <row r="11834"/>
    <row r="11835"/>
    <row r="11836"/>
    <row r="11837"/>
    <row r="11838"/>
    <row r="11839"/>
    <row r="11840"/>
    <row r="11841"/>
    <row r="11842"/>
    <row r="11843"/>
    <row r="11844"/>
    <row r="11845"/>
    <row r="11846"/>
    <row r="11847"/>
    <row r="11848"/>
    <row r="11849"/>
    <row r="11850"/>
    <row r="11851"/>
    <row r="11852"/>
    <row r="11853"/>
    <row r="11854"/>
    <row r="11855"/>
    <row r="11856"/>
    <row r="11857"/>
    <row r="11858"/>
    <row r="11859"/>
    <row r="11860"/>
    <row r="11861"/>
    <row r="11862"/>
    <row r="11863"/>
    <row r="11864"/>
    <row r="11865"/>
    <row r="11866"/>
    <row r="11867"/>
    <row r="11868"/>
    <row r="11869"/>
    <row r="11870"/>
    <row r="11871"/>
    <row r="11872"/>
    <row r="11873"/>
    <row r="11874"/>
    <row r="11875"/>
    <row r="11876"/>
    <row r="11877"/>
    <row r="11878"/>
    <row r="11879"/>
    <row r="11880"/>
    <row r="11881"/>
    <row r="11882"/>
    <row r="11883"/>
    <row r="11884"/>
    <row r="11885"/>
    <row r="11886"/>
    <row r="11887"/>
    <row r="11888"/>
    <row r="11889"/>
    <row r="11890"/>
    <row r="11891"/>
    <row r="11892"/>
    <row r="11893"/>
    <row r="11894"/>
    <row r="11895"/>
    <row r="11896"/>
    <row r="11897"/>
    <row r="11898"/>
    <row r="11899"/>
    <row r="11900"/>
    <row r="11901"/>
    <row r="11902"/>
    <row r="11903"/>
    <row r="11904"/>
    <row r="11905"/>
    <row r="11906"/>
    <row r="11907"/>
    <row r="11908"/>
    <row r="11909"/>
    <row r="11910"/>
    <row r="11911"/>
    <row r="11912"/>
    <row r="11913"/>
    <row r="11914"/>
    <row r="11915"/>
    <row r="11916"/>
    <row r="11917"/>
    <row r="11918"/>
    <row r="11919"/>
    <row r="11920"/>
    <row r="11921"/>
    <row r="11922"/>
    <row r="11923"/>
    <row r="11924"/>
    <row r="11925"/>
    <row r="11926"/>
    <row r="11927"/>
    <row r="11928"/>
    <row r="11929"/>
    <row r="11930"/>
    <row r="11931"/>
    <row r="11932"/>
    <row r="11933"/>
    <row r="11934"/>
    <row r="11935"/>
    <row r="11936"/>
    <row r="11937"/>
    <row r="11938"/>
    <row r="11939"/>
    <row r="11940"/>
    <row r="11941"/>
    <row r="11942"/>
    <row r="11943"/>
    <row r="11944"/>
    <row r="11945"/>
    <row r="11946"/>
    <row r="11947"/>
    <row r="11948"/>
    <row r="11949"/>
    <row r="11950"/>
    <row r="11951"/>
    <row r="11952"/>
    <row r="11953"/>
    <row r="11954"/>
    <row r="11955"/>
    <row r="11956"/>
    <row r="11957"/>
    <row r="11958"/>
    <row r="11959"/>
    <row r="11960"/>
    <row r="11961"/>
    <row r="11962"/>
    <row r="11963"/>
    <row r="11964"/>
    <row r="11965"/>
    <row r="11966"/>
    <row r="11967"/>
    <row r="11968"/>
    <row r="11969"/>
    <row r="11970"/>
    <row r="11971"/>
    <row r="11972"/>
    <row r="11973"/>
    <row r="11974"/>
    <row r="11975"/>
    <row r="11976"/>
    <row r="11977"/>
    <row r="11978"/>
    <row r="11979"/>
    <row r="11980"/>
    <row r="11981"/>
    <row r="11982"/>
    <row r="11983"/>
    <row r="11984"/>
    <row r="11985"/>
    <row r="11986"/>
    <row r="11987"/>
    <row r="11988"/>
    <row r="11989"/>
    <row r="11990"/>
    <row r="11991"/>
    <row r="11992"/>
    <row r="11993"/>
    <row r="11994"/>
    <row r="11995"/>
    <row r="11996"/>
    <row r="11997"/>
    <row r="11998"/>
    <row r="11999"/>
    <row r="12000"/>
    <row r="12001"/>
    <row r="12002"/>
    <row r="12003"/>
    <row r="12004"/>
    <row r="12005"/>
    <row r="12006"/>
    <row r="12007"/>
    <row r="12008"/>
    <row r="12009"/>
    <row r="12010"/>
    <row r="12011"/>
    <row r="12012"/>
    <row r="12013"/>
    <row r="12014"/>
    <row r="12015"/>
    <row r="12016"/>
    <row r="12017"/>
    <row r="12018"/>
    <row r="12019"/>
    <row r="12020"/>
    <row r="12021"/>
    <row r="12022"/>
    <row r="12023"/>
    <row r="12024"/>
    <row r="12025"/>
    <row r="12026"/>
    <row r="12027"/>
    <row r="12028"/>
    <row r="12029"/>
    <row r="12030"/>
    <row r="12031"/>
    <row r="12032"/>
    <row r="12033"/>
    <row r="12034"/>
    <row r="12035"/>
    <row r="12036"/>
    <row r="12037"/>
    <row r="12038"/>
    <row r="12039"/>
    <row r="12040"/>
    <row r="12041"/>
    <row r="12042"/>
    <row r="12043"/>
    <row r="12044"/>
    <row r="12045"/>
    <row r="12046"/>
    <row r="12047"/>
    <row r="12048"/>
    <row r="12049"/>
    <row r="12050"/>
    <row r="12051"/>
    <row r="12052"/>
    <row r="12053"/>
    <row r="12054"/>
    <row r="12055"/>
    <row r="12056"/>
    <row r="12057"/>
    <row r="12058"/>
    <row r="12059"/>
    <row r="12060"/>
    <row r="12061"/>
    <row r="12062"/>
    <row r="12063"/>
    <row r="12064"/>
    <row r="12065"/>
    <row r="12066"/>
    <row r="12067"/>
    <row r="12068"/>
    <row r="12069"/>
    <row r="12070"/>
    <row r="12071"/>
    <row r="12072"/>
    <row r="12073"/>
    <row r="12074"/>
    <row r="12075"/>
    <row r="12076"/>
    <row r="12077"/>
    <row r="12078"/>
    <row r="12079"/>
    <row r="12080"/>
    <row r="12081"/>
    <row r="12082"/>
    <row r="12083"/>
    <row r="12084"/>
    <row r="12085"/>
    <row r="12086"/>
    <row r="12087"/>
    <row r="12088"/>
    <row r="12089"/>
    <row r="12090"/>
    <row r="12091"/>
    <row r="12092"/>
    <row r="12093"/>
    <row r="12094"/>
    <row r="12095"/>
    <row r="12096"/>
    <row r="12097"/>
    <row r="12098"/>
    <row r="12099"/>
    <row r="12100"/>
    <row r="12101"/>
    <row r="12102"/>
    <row r="12103"/>
    <row r="12104"/>
    <row r="12105"/>
    <row r="12106"/>
    <row r="12107"/>
    <row r="12108"/>
    <row r="12109"/>
    <row r="12110"/>
    <row r="12111"/>
    <row r="12112"/>
    <row r="12113"/>
    <row r="12114"/>
    <row r="12115"/>
    <row r="12116"/>
    <row r="12117"/>
    <row r="12118"/>
    <row r="12119"/>
    <row r="12120"/>
    <row r="12121"/>
    <row r="12122"/>
    <row r="12123"/>
    <row r="12124"/>
    <row r="12125"/>
    <row r="12126"/>
    <row r="12127"/>
    <row r="12128"/>
    <row r="12129"/>
    <row r="12130"/>
    <row r="12131"/>
    <row r="12132"/>
    <row r="12133"/>
    <row r="12134"/>
    <row r="12135"/>
    <row r="12136"/>
    <row r="12137"/>
    <row r="12138"/>
    <row r="12139"/>
    <row r="12140"/>
    <row r="12141"/>
    <row r="12142"/>
    <row r="12143"/>
    <row r="12144"/>
    <row r="12145"/>
    <row r="12146"/>
    <row r="12147"/>
    <row r="12148"/>
    <row r="12149"/>
    <row r="12150"/>
    <row r="12151"/>
    <row r="12152"/>
    <row r="12153"/>
    <row r="12154"/>
    <row r="12155"/>
    <row r="12156"/>
    <row r="12157"/>
    <row r="12158"/>
    <row r="12159"/>
    <row r="12160"/>
    <row r="12161"/>
    <row r="12162"/>
    <row r="12163"/>
    <row r="12164"/>
    <row r="12165"/>
    <row r="12166"/>
    <row r="12167"/>
    <row r="12168"/>
    <row r="12169"/>
    <row r="12170"/>
    <row r="12171"/>
    <row r="12172"/>
    <row r="12173"/>
    <row r="12174"/>
    <row r="12175"/>
    <row r="12176"/>
    <row r="12177"/>
    <row r="12178"/>
    <row r="12179"/>
    <row r="12180"/>
    <row r="12181"/>
    <row r="12182"/>
    <row r="12183"/>
    <row r="12184"/>
    <row r="12185"/>
    <row r="12186"/>
    <row r="12187"/>
    <row r="12188"/>
    <row r="12189"/>
    <row r="12190"/>
    <row r="12191"/>
    <row r="12192"/>
    <row r="12193"/>
    <row r="12194"/>
    <row r="12195"/>
    <row r="12196"/>
    <row r="12197"/>
    <row r="12198"/>
    <row r="12199"/>
    <row r="12200"/>
    <row r="12201"/>
    <row r="12202"/>
    <row r="12203"/>
    <row r="12204"/>
    <row r="12205"/>
    <row r="12206"/>
    <row r="12207"/>
    <row r="12208"/>
    <row r="12209"/>
    <row r="12210"/>
    <row r="12211"/>
    <row r="12212"/>
    <row r="12213"/>
    <row r="12214"/>
    <row r="12215"/>
    <row r="12216"/>
    <row r="12217"/>
    <row r="12218"/>
    <row r="12219"/>
    <row r="12220"/>
    <row r="12221"/>
    <row r="12222"/>
    <row r="12223"/>
    <row r="12224"/>
    <row r="12225"/>
    <row r="12226"/>
    <row r="12227"/>
    <row r="12228"/>
    <row r="12229"/>
    <row r="12230"/>
    <row r="12231"/>
    <row r="12232"/>
    <row r="12233"/>
    <row r="12234"/>
    <row r="12235"/>
    <row r="12236"/>
    <row r="12237"/>
    <row r="12238"/>
    <row r="12239"/>
    <row r="12240"/>
    <row r="12241"/>
    <row r="12242"/>
    <row r="12243"/>
    <row r="12244"/>
    <row r="12245"/>
    <row r="12246"/>
    <row r="12247"/>
    <row r="12248"/>
    <row r="12249"/>
    <row r="12250"/>
    <row r="12251"/>
    <row r="12252"/>
    <row r="12253"/>
    <row r="12254"/>
    <row r="12255"/>
    <row r="12256"/>
    <row r="12257"/>
    <row r="12258"/>
    <row r="12259"/>
    <row r="12260"/>
    <row r="12261"/>
    <row r="12262"/>
    <row r="12263"/>
    <row r="12264"/>
    <row r="12265"/>
    <row r="12266"/>
    <row r="12267"/>
    <row r="12268"/>
    <row r="12269"/>
    <row r="12270"/>
    <row r="12271"/>
    <row r="12272"/>
    <row r="12273"/>
    <row r="12274"/>
    <row r="12275"/>
    <row r="12276"/>
    <row r="12277"/>
    <row r="12278"/>
    <row r="12279"/>
    <row r="12280"/>
    <row r="12281"/>
    <row r="12282"/>
    <row r="12283"/>
    <row r="12284"/>
    <row r="12285"/>
    <row r="12286"/>
    <row r="12287"/>
    <row r="12288"/>
    <row r="12289"/>
    <row r="12290"/>
    <row r="12291"/>
    <row r="12292"/>
    <row r="12293"/>
    <row r="12294"/>
    <row r="12295"/>
    <row r="12296"/>
    <row r="12297"/>
    <row r="12298"/>
    <row r="12299"/>
    <row r="12300"/>
    <row r="12301"/>
    <row r="12302"/>
    <row r="12303"/>
    <row r="12304"/>
    <row r="12305"/>
    <row r="12306"/>
    <row r="12307"/>
    <row r="12308"/>
    <row r="12309"/>
    <row r="12310"/>
    <row r="12311"/>
    <row r="12312"/>
    <row r="12313"/>
    <row r="12314"/>
    <row r="12315"/>
    <row r="12316"/>
    <row r="12317"/>
    <row r="12318"/>
    <row r="12319"/>
    <row r="12320"/>
    <row r="12321"/>
    <row r="12322"/>
    <row r="12323"/>
    <row r="12324"/>
    <row r="12325"/>
    <row r="12326"/>
    <row r="12327"/>
    <row r="12328"/>
    <row r="12329"/>
    <row r="12330"/>
    <row r="12331"/>
    <row r="12332"/>
    <row r="12333"/>
    <row r="12334"/>
    <row r="12335"/>
    <row r="12336"/>
    <row r="12337"/>
    <row r="12338"/>
    <row r="12339"/>
    <row r="12340"/>
    <row r="12341"/>
    <row r="12342"/>
    <row r="12343"/>
    <row r="12344"/>
    <row r="12345"/>
    <row r="12346"/>
    <row r="12347"/>
    <row r="12348"/>
    <row r="12349"/>
    <row r="12350"/>
    <row r="12351"/>
    <row r="12352"/>
    <row r="12353"/>
    <row r="12354"/>
    <row r="12355"/>
    <row r="12356"/>
    <row r="12357"/>
    <row r="12358"/>
    <row r="12359"/>
    <row r="12360"/>
    <row r="12361"/>
    <row r="12362"/>
    <row r="12363"/>
    <row r="12364"/>
    <row r="12365"/>
    <row r="12366"/>
    <row r="12367"/>
    <row r="12368"/>
    <row r="12369"/>
    <row r="12370"/>
    <row r="12371"/>
    <row r="12372"/>
    <row r="12373"/>
    <row r="12374"/>
    <row r="12375"/>
    <row r="12376"/>
    <row r="12377"/>
    <row r="12378"/>
    <row r="12379"/>
    <row r="12380"/>
    <row r="12381"/>
    <row r="12382"/>
    <row r="12383"/>
    <row r="12384"/>
    <row r="12385"/>
    <row r="12386"/>
    <row r="12387"/>
    <row r="12388"/>
    <row r="12389"/>
    <row r="12390"/>
    <row r="12391"/>
    <row r="12392"/>
    <row r="12393"/>
    <row r="12394"/>
    <row r="12395"/>
    <row r="12396"/>
    <row r="12397"/>
    <row r="12398"/>
    <row r="12399"/>
    <row r="12400"/>
    <row r="12401"/>
    <row r="12402"/>
    <row r="12403"/>
    <row r="12404"/>
    <row r="12405"/>
    <row r="12406"/>
    <row r="12407"/>
    <row r="12408"/>
    <row r="12409"/>
    <row r="12410"/>
    <row r="12411"/>
    <row r="12412"/>
    <row r="12413"/>
    <row r="12414"/>
    <row r="12415"/>
    <row r="12416"/>
    <row r="12417"/>
    <row r="12418"/>
    <row r="12419"/>
    <row r="12420"/>
    <row r="12421"/>
    <row r="12422"/>
    <row r="12423"/>
    <row r="12424"/>
    <row r="12425"/>
    <row r="12426"/>
    <row r="12427"/>
    <row r="12428"/>
    <row r="12429"/>
    <row r="12430"/>
    <row r="12431"/>
    <row r="12432"/>
    <row r="12433"/>
    <row r="12434"/>
    <row r="12435"/>
    <row r="12436"/>
    <row r="12437"/>
    <row r="12438"/>
    <row r="12439"/>
    <row r="12440"/>
    <row r="12441"/>
    <row r="12442"/>
    <row r="12443"/>
    <row r="12444"/>
    <row r="12445"/>
    <row r="12446"/>
    <row r="12447"/>
    <row r="12448"/>
    <row r="12449"/>
    <row r="12450"/>
    <row r="12451"/>
    <row r="12452"/>
    <row r="12453"/>
    <row r="12454"/>
    <row r="12455"/>
    <row r="12456"/>
    <row r="12457"/>
    <row r="12458"/>
    <row r="12459"/>
    <row r="12460"/>
    <row r="12461"/>
    <row r="12462"/>
    <row r="12463"/>
    <row r="12464"/>
    <row r="12465"/>
    <row r="12466"/>
    <row r="12467"/>
    <row r="12468"/>
    <row r="12469"/>
    <row r="12470"/>
    <row r="12471"/>
    <row r="12472"/>
    <row r="12473"/>
    <row r="12474"/>
    <row r="12475"/>
    <row r="12476"/>
    <row r="12477"/>
    <row r="12478"/>
    <row r="12479"/>
    <row r="12480"/>
    <row r="12481"/>
    <row r="12482"/>
    <row r="12483"/>
    <row r="12484"/>
    <row r="12485"/>
    <row r="12486"/>
    <row r="12487"/>
    <row r="12488"/>
    <row r="12489"/>
    <row r="12490"/>
    <row r="12491"/>
    <row r="12492"/>
    <row r="12493"/>
    <row r="12494"/>
    <row r="12495"/>
    <row r="12496"/>
    <row r="12497"/>
    <row r="12498"/>
    <row r="12499"/>
    <row r="12500"/>
    <row r="12501"/>
    <row r="12502"/>
    <row r="12503"/>
    <row r="12504"/>
    <row r="12505"/>
    <row r="12506"/>
    <row r="12507"/>
    <row r="12508"/>
    <row r="12509"/>
    <row r="12510"/>
    <row r="12511"/>
    <row r="12512"/>
    <row r="12513"/>
    <row r="12514"/>
    <row r="12515"/>
    <row r="12516"/>
    <row r="12517"/>
    <row r="12518"/>
    <row r="12519"/>
    <row r="12520"/>
    <row r="12521"/>
    <row r="12522"/>
    <row r="12523"/>
    <row r="12524"/>
    <row r="12525"/>
    <row r="12526"/>
    <row r="12527"/>
    <row r="12528"/>
    <row r="12529"/>
    <row r="12530"/>
    <row r="12531"/>
    <row r="12532"/>
    <row r="12533"/>
    <row r="12534"/>
    <row r="12535"/>
    <row r="12536"/>
    <row r="12537"/>
    <row r="12538"/>
    <row r="12539"/>
    <row r="12540"/>
    <row r="12541"/>
    <row r="12542"/>
    <row r="12543"/>
    <row r="12544"/>
    <row r="12545"/>
    <row r="12546"/>
    <row r="12547"/>
    <row r="12548"/>
    <row r="12549"/>
    <row r="12550"/>
    <row r="12551"/>
    <row r="12552"/>
    <row r="12553"/>
    <row r="12554"/>
    <row r="12555"/>
    <row r="12556"/>
    <row r="12557"/>
    <row r="12558"/>
    <row r="12559"/>
    <row r="12560"/>
    <row r="12561"/>
    <row r="12562"/>
    <row r="12563"/>
    <row r="12564"/>
    <row r="12565"/>
    <row r="12566"/>
    <row r="12567"/>
    <row r="12568"/>
    <row r="12569"/>
    <row r="12570"/>
    <row r="12571"/>
    <row r="12572"/>
    <row r="12573"/>
    <row r="12574"/>
    <row r="12575"/>
    <row r="12576"/>
    <row r="12577"/>
    <row r="12578"/>
    <row r="12579"/>
    <row r="12580"/>
    <row r="12581"/>
    <row r="12582"/>
    <row r="12583"/>
    <row r="12584"/>
    <row r="12585"/>
    <row r="12586"/>
    <row r="12587"/>
    <row r="12588"/>
    <row r="12589"/>
    <row r="12590"/>
    <row r="12591"/>
    <row r="12592"/>
    <row r="12593"/>
    <row r="12594"/>
    <row r="12595"/>
    <row r="12596"/>
    <row r="12597"/>
    <row r="12598"/>
    <row r="12599"/>
    <row r="12600"/>
    <row r="12601"/>
    <row r="12602"/>
    <row r="12603"/>
    <row r="12604"/>
    <row r="12605"/>
    <row r="12606"/>
    <row r="12607"/>
    <row r="12608"/>
    <row r="12609"/>
    <row r="12610"/>
    <row r="12611"/>
    <row r="12612"/>
    <row r="12613"/>
    <row r="12614"/>
    <row r="12615"/>
    <row r="12616"/>
    <row r="12617"/>
    <row r="12618"/>
    <row r="12619"/>
    <row r="12620"/>
    <row r="12621"/>
    <row r="12622"/>
    <row r="12623"/>
    <row r="12624"/>
    <row r="12625"/>
    <row r="12626"/>
    <row r="12627"/>
    <row r="12628"/>
    <row r="12629"/>
    <row r="12630"/>
    <row r="12631"/>
    <row r="12632"/>
    <row r="12633"/>
    <row r="12634"/>
    <row r="12635"/>
    <row r="12636"/>
    <row r="12637"/>
    <row r="12638"/>
    <row r="12639"/>
    <row r="12640"/>
    <row r="12641"/>
    <row r="12642"/>
    <row r="12643"/>
    <row r="12644"/>
    <row r="12645"/>
    <row r="12646"/>
    <row r="12647"/>
    <row r="12648"/>
    <row r="12649"/>
    <row r="12650"/>
    <row r="12651"/>
    <row r="12652"/>
    <row r="12653"/>
    <row r="12654"/>
    <row r="12655"/>
    <row r="12656"/>
    <row r="12657"/>
    <row r="12658"/>
    <row r="12659"/>
    <row r="12660"/>
    <row r="12661"/>
    <row r="12662"/>
    <row r="12663"/>
    <row r="12664"/>
    <row r="12665"/>
    <row r="12666"/>
    <row r="12667"/>
    <row r="12668"/>
    <row r="12669"/>
    <row r="12670"/>
    <row r="12671"/>
    <row r="12672"/>
    <row r="12673"/>
    <row r="12674"/>
    <row r="12675"/>
    <row r="12676"/>
    <row r="12677"/>
    <row r="12678"/>
    <row r="12679"/>
    <row r="12680"/>
    <row r="12681"/>
    <row r="12682"/>
    <row r="12683"/>
    <row r="12684"/>
    <row r="12685"/>
    <row r="12686"/>
    <row r="12687"/>
    <row r="12688"/>
    <row r="12689"/>
    <row r="12690"/>
    <row r="12691"/>
    <row r="12692"/>
    <row r="12693"/>
    <row r="12694"/>
    <row r="12695"/>
    <row r="12696"/>
    <row r="12697"/>
    <row r="12698"/>
    <row r="12699"/>
    <row r="12700"/>
    <row r="12701"/>
    <row r="12702"/>
    <row r="12703"/>
    <row r="12704"/>
    <row r="12705"/>
    <row r="12706"/>
    <row r="12707"/>
    <row r="12708"/>
    <row r="12709"/>
    <row r="12710"/>
    <row r="12711"/>
    <row r="12712"/>
    <row r="12713"/>
    <row r="12714"/>
    <row r="12715"/>
    <row r="12716"/>
    <row r="12717"/>
    <row r="12718"/>
    <row r="12719"/>
    <row r="12720"/>
    <row r="12721"/>
    <row r="12722"/>
    <row r="12723"/>
    <row r="12724"/>
    <row r="12725"/>
    <row r="12726"/>
    <row r="12727"/>
    <row r="12728"/>
    <row r="12729"/>
    <row r="12730"/>
    <row r="12731"/>
    <row r="12732"/>
    <row r="12733"/>
    <row r="12734"/>
    <row r="12735"/>
    <row r="12736"/>
    <row r="12737"/>
    <row r="12738"/>
    <row r="12739"/>
    <row r="12740"/>
    <row r="12741"/>
    <row r="12742"/>
    <row r="12743"/>
    <row r="12744"/>
    <row r="12745"/>
    <row r="12746"/>
    <row r="12747"/>
    <row r="12748"/>
    <row r="12749"/>
    <row r="12750"/>
    <row r="12751"/>
    <row r="12752"/>
    <row r="12753"/>
    <row r="12754"/>
    <row r="12755"/>
    <row r="12756"/>
    <row r="12757"/>
    <row r="12758"/>
    <row r="12759"/>
    <row r="12760"/>
    <row r="12761"/>
    <row r="12762"/>
    <row r="12763"/>
    <row r="12764"/>
    <row r="12765"/>
    <row r="12766"/>
    <row r="12767"/>
    <row r="12768"/>
    <row r="12769"/>
    <row r="12770"/>
    <row r="12771"/>
    <row r="12772"/>
    <row r="12773"/>
    <row r="12774"/>
    <row r="12775"/>
    <row r="12776"/>
    <row r="12777"/>
    <row r="12778"/>
    <row r="12779"/>
    <row r="12780"/>
    <row r="12781"/>
    <row r="12782"/>
    <row r="12783"/>
    <row r="12784"/>
    <row r="12785"/>
    <row r="12786"/>
    <row r="12787"/>
    <row r="12788"/>
    <row r="12789"/>
    <row r="12790"/>
    <row r="12791"/>
    <row r="12792"/>
    <row r="12793"/>
    <row r="12794"/>
    <row r="12795"/>
    <row r="12796"/>
    <row r="12797"/>
    <row r="12798"/>
    <row r="12799"/>
    <row r="12800"/>
    <row r="12801"/>
    <row r="12802"/>
    <row r="12803"/>
    <row r="12804"/>
    <row r="12805"/>
    <row r="12806"/>
    <row r="12807"/>
    <row r="12808"/>
    <row r="12809"/>
    <row r="12810"/>
    <row r="12811"/>
    <row r="12812"/>
    <row r="12813"/>
    <row r="12814"/>
    <row r="12815"/>
    <row r="12816"/>
    <row r="12817"/>
    <row r="12818"/>
    <row r="12819"/>
    <row r="12820"/>
    <row r="12821"/>
    <row r="12822"/>
    <row r="12823"/>
    <row r="12824"/>
    <row r="12825"/>
    <row r="12826"/>
    <row r="12827"/>
    <row r="12828"/>
    <row r="12829"/>
    <row r="12830"/>
    <row r="12831"/>
    <row r="12832"/>
    <row r="12833"/>
    <row r="12834"/>
    <row r="12835"/>
    <row r="12836"/>
    <row r="12837"/>
    <row r="12838"/>
    <row r="12839"/>
    <row r="12840"/>
    <row r="12841"/>
    <row r="12842"/>
    <row r="12843"/>
    <row r="12844"/>
    <row r="12845"/>
    <row r="12846"/>
    <row r="12847"/>
    <row r="12848"/>
    <row r="12849"/>
    <row r="12850"/>
    <row r="12851"/>
    <row r="12852"/>
    <row r="12853"/>
    <row r="12854"/>
    <row r="12855"/>
    <row r="12856"/>
    <row r="12857"/>
    <row r="12858"/>
    <row r="12859"/>
    <row r="12860"/>
    <row r="12861"/>
    <row r="12862"/>
    <row r="12863"/>
    <row r="12864"/>
    <row r="12865"/>
    <row r="12866"/>
    <row r="12867"/>
    <row r="12868"/>
    <row r="12869"/>
    <row r="12870"/>
    <row r="12871"/>
    <row r="12872"/>
    <row r="12873"/>
    <row r="12874"/>
    <row r="12875"/>
    <row r="12876"/>
    <row r="12877"/>
    <row r="12878"/>
    <row r="12879"/>
    <row r="12880"/>
    <row r="12881"/>
    <row r="12882"/>
    <row r="12883"/>
    <row r="12884"/>
    <row r="12885"/>
    <row r="12886"/>
    <row r="12887"/>
    <row r="12888"/>
    <row r="12889"/>
    <row r="12890"/>
    <row r="12891"/>
    <row r="12892"/>
    <row r="12893"/>
    <row r="12894"/>
    <row r="12895"/>
    <row r="12896"/>
    <row r="12897"/>
    <row r="12898"/>
    <row r="12899"/>
    <row r="12900"/>
    <row r="12901"/>
    <row r="12902"/>
    <row r="12903"/>
    <row r="12904"/>
    <row r="12905"/>
    <row r="12906"/>
    <row r="12907"/>
    <row r="12908"/>
    <row r="12909"/>
    <row r="12910"/>
    <row r="12911"/>
    <row r="12912"/>
    <row r="12913"/>
    <row r="12914"/>
    <row r="12915"/>
    <row r="12916"/>
    <row r="12917"/>
    <row r="12918"/>
    <row r="12919"/>
    <row r="12920"/>
    <row r="12921"/>
    <row r="12922"/>
    <row r="12923"/>
    <row r="12924"/>
    <row r="12925"/>
    <row r="12926"/>
    <row r="12927"/>
    <row r="12928"/>
    <row r="12929"/>
    <row r="12930"/>
    <row r="12931"/>
    <row r="12932"/>
    <row r="12933"/>
    <row r="12934"/>
    <row r="12935"/>
    <row r="12936"/>
    <row r="12937"/>
    <row r="12938"/>
    <row r="12939"/>
    <row r="12940"/>
    <row r="12941"/>
    <row r="12942"/>
    <row r="12943"/>
    <row r="12944"/>
    <row r="12945"/>
    <row r="12946"/>
    <row r="12947"/>
    <row r="12948"/>
    <row r="12949"/>
    <row r="12950"/>
    <row r="12951"/>
    <row r="12952"/>
    <row r="12953"/>
    <row r="12954"/>
    <row r="12955"/>
    <row r="12956"/>
    <row r="12957"/>
    <row r="12958"/>
    <row r="12959"/>
    <row r="12960"/>
    <row r="12961"/>
    <row r="12962"/>
    <row r="12963"/>
    <row r="12964"/>
    <row r="12965"/>
    <row r="12966"/>
    <row r="12967"/>
    <row r="12968"/>
    <row r="12969"/>
    <row r="12970"/>
    <row r="12971"/>
    <row r="12972"/>
    <row r="12973"/>
    <row r="12974"/>
    <row r="12975"/>
    <row r="12976"/>
    <row r="12977"/>
    <row r="12978"/>
    <row r="12979"/>
    <row r="12980"/>
    <row r="12981"/>
    <row r="12982"/>
    <row r="12983"/>
    <row r="12984"/>
    <row r="12985"/>
    <row r="12986"/>
    <row r="12987"/>
    <row r="12988"/>
    <row r="12989"/>
    <row r="12990"/>
    <row r="12991"/>
    <row r="12992"/>
    <row r="12993"/>
    <row r="12994"/>
    <row r="12995"/>
    <row r="12996"/>
    <row r="12997"/>
    <row r="12998"/>
    <row r="12999"/>
    <row r="13000"/>
    <row r="13001"/>
    <row r="13002"/>
    <row r="13003"/>
    <row r="13004"/>
    <row r="13005"/>
    <row r="13006"/>
    <row r="13007"/>
    <row r="13008"/>
    <row r="13009"/>
    <row r="13010"/>
    <row r="13011"/>
    <row r="13012"/>
    <row r="13013"/>
    <row r="13014"/>
    <row r="13015"/>
    <row r="13016"/>
    <row r="13017"/>
    <row r="13018"/>
    <row r="13019"/>
    <row r="13020"/>
    <row r="13021"/>
    <row r="13022"/>
    <row r="13023"/>
    <row r="13024"/>
    <row r="13025"/>
    <row r="13026"/>
    <row r="13027"/>
    <row r="13028"/>
    <row r="13029"/>
    <row r="13030"/>
    <row r="13031"/>
    <row r="13032"/>
    <row r="13033"/>
    <row r="13034"/>
    <row r="13035"/>
    <row r="13036"/>
    <row r="13037"/>
    <row r="13038"/>
    <row r="13039"/>
    <row r="13040"/>
    <row r="13041"/>
    <row r="13042"/>
    <row r="13043"/>
    <row r="13044"/>
    <row r="13045"/>
    <row r="13046"/>
    <row r="13047"/>
    <row r="13048"/>
    <row r="13049"/>
    <row r="13050"/>
    <row r="13051"/>
    <row r="13052"/>
    <row r="13053"/>
    <row r="13054"/>
    <row r="13055"/>
    <row r="13056"/>
    <row r="13057"/>
    <row r="13058"/>
    <row r="13059"/>
    <row r="13060"/>
    <row r="13061"/>
    <row r="13062"/>
    <row r="13063"/>
    <row r="13064"/>
    <row r="13065"/>
    <row r="13066"/>
    <row r="13067"/>
    <row r="13068"/>
    <row r="13069"/>
    <row r="13070"/>
    <row r="13071"/>
    <row r="13072"/>
    <row r="13073"/>
    <row r="13074"/>
    <row r="13075"/>
    <row r="13076"/>
    <row r="13077"/>
    <row r="13078"/>
    <row r="13079"/>
    <row r="13080"/>
    <row r="13081"/>
    <row r="13082"/>
    <row r="13083"/>
    <row r="13084"/>
    <row r="13085"/>
    <row r="13086"/>
    <row r="13087"/>
    <row r="13088"/>
    <row r="13089"/>
    <row r="13090"/>
    <row r="13091"/>
    <row r="13092"/>
    <row r="13093"/>
    <row r="13094"/>
    <row r="13095"/>
    <row r="13096"/>
    <row r="13097"/>
    <row r="13098"/>
    <row r="13099"/>
    <row r="13100"/>
    <row r="13101"/>
    <row r="13102"/>
    <row r="13103"/>
    <row r="13104"/>
    <row r="13105"/>
    <row r="13106"/>
    <row r="13107"/>
    <row r="13108"/>
    <row r="13109"/>
    <row r="13110"/>
    <row r="13111"/>
    <row r="13112"/>
    <row r="13113"/>
    <row r="13114"/>
    <row r="13115"/>
    <row r="13116"/>
    <row r="13117"/>
    <row r="13118"/>
    <row r="13119"/>
    <row r="13120"/>
    <row r="13121"/>
    <row r="13122"/>
    <row r="13123"/>
    <row r="13124"/>
    <row r="13125"/>
    <row r="13126"/>
    <row r="13127"/>
    <row r="13128"/>
    <row r="13129"/>
    <row r="13130"/>
    <row r="13131"/>
    <row r="13132"/>
    <row r="13133"/>
    <row r="13134"/>
    <row r="13135"/>
    <row r="13136"/>
    <row r="13137"/>
    <row r="13138"/>
    <row r="13139"/>
    <row r="13140"/>
    <row r="13141"/>
    <row r="13142"/>
    <row r="13143"/>
    <row r="13144"/>
    <row r="13145"/>
    <row r="13146"/>
    <row r="13147"/>
    <row r="13148"/>
    <row r="13149"/>
    <row r="13150"/>
    <row r="13151"/>
    <row r="13152"/>
    <row r="13153"/>
    <row r="13154"/>
    <row r="13155"/>
    <row r="13156"/>
    <row r="13157"/>
    <row r="13158"/>
    <row r="13159"/>
    <row r="13160"/>
    <row r="13161"/>
    <row r="13162"/>
    <row r="13163"/>
    <row r="13164"/>
    <row r="13165"/>
    <row r="13166"/>
    <row r="13167"/>
    <row r="13168"/>
    <row r="13169"/>
    <row r="13170"/>
    <row r="13171"/>
    <row r="13172"/>
    <row r="13173"/>
    <row r="13174"/>
    <row r="13175"/>
    <row r="13176"/>
    <row r="13177"/>
    <row r="13178"/>
    <row r="13179"/>
    <row r="13180"/>
    <row r="13181"/>
    <row r="13182"/>
    <row r="13183"/>
    <row r="13184"/>
    <row r="13185"/>
    <row r="13186"/>
    <row r="13187"/>
    <row r="13188"/>
    <row r="13189"/>
    <row r="13190"/>
    <row r="13191"/>
    <row r="13192"/>
    <row r="13193"/>
    <row r="13194"/>
    <row r="13195"/>
    <row r="13196"/>
    <row r="13197"/>
    <row r="13198"/>
    <row r="13199"/>
    <row r="13200"/>
    <row r="13201"/>
    <row r="13202"/>
    <row r="13203"/>
    <row r="13204"/>
    <row r="13205"/>
    <row r="13206"/>
    <row r="13207"/>
    <row r="13208"/>
    <row r="13209"/>
    <row r="13210"/>
    <row r="13211"/>
    <row r="13212"/>
    <row r="13213"/>
    <row r="13214"/>
    <row r="13215"/>
    <row r="13216"/>
    <row r="13217"/>
    <row r="13218"/>
    <row r="13219"/>
    <row r="13220"/>
    <row r="13221"/>
    <row r="13222"/>
    <row r="13223"/>
    <row r="13224"/>
    <row r="13225"/>
    <row r="13226"/>
    <row r="13227"/>
    <row r="13228"/>
    <row r="13229"/>
    <row r="13230"/>
    <row r="13231"/>
    <row r="13232"/>
    <row r="13233"/>
    <row r="13234"/>
    <row r="13235"/>
    <row r="13236"/>
    <row r="13237"/>
    <row r="13238"/>
    <row r="13239"/>
    <row r="13240"/>
    <row r="13241"/>
    <row r="13242"/>
    <row r="13243"/>
    <row r="13244"/>
    <row r="13245"/>
    <row r="13246"/>
    <row r="13247"/>
    <row r="13248"/>
    <row r="13249"/>
    <row r="13250"/>
    <row r="13251"/>
    <row r="13252"/>
    <row r="13253"/>
    <row r="13254"/>
    <row r="13255"/>
    <row r="13256"/>
    <row r="13257"/>
    <row r="13258"/>
    <row r="13259"/>
    <row r="13260"/>
    <row r="13261"/>
    <row r="13262"/>
    <row r="13263"/>
    <row r="13264"/>
    <row r="13265"/>
    <row r="13266"/>
    <row r="13267"/>
    <row r="13268"/>
    <row r="13269"/>
    <row r="13270"/>
    <row r="13271"/>
    <row r="13272"/>
    <row r="13273"/>
    <row r="13274"/>
    <row r="13275"/>
    <row r="13276"/>
    <row r="13277"/>
    <row r="13278"/>
    <row r="13279"/>
    <row r="13280"/>
    <row r="13281"/>
    <row r="13282"/>
    <row r="13283"/>
    <row r="13284"/>
    <row r="13285"/>
    <row r="13286"/>
    <row r="13287"/>
    <row r="13288"/>
    <row r="13289"/>
    <row r="13290"/>
    <row r="13291"/>
    <row r="13292"/>
    <row r="13293"/>
    <row r="13294"/>
    <row r="13295"/>
    <row r="13296"/>
    <row r="13297"/>
    <row r="13298"/>
    <row r="13299"/>
    <row r="13300"/>
    <row r="13301"/>
    <row r="13302"/>
    <row r="13303"/>
    <row r="13304"/>
    <row r="13305"/>
    <row r="13306"/>
    <row r="13307"/>
    <row r="13308"/>
    <row r="13309"/>
    <row r="13310"/>
    <row r="13311"/>
    <row r="13312"/>
    <row r="13313"/>
    <row r="13314"/>
    <row r="13315"/>
    <row r="13316"/>
    <row r="13317"/>
    <row r="13318"/>
    <row r="13319"/>
    <row r="13320"/>
    <row r="13321"/>
    <row r="13322"/>
    <row r="13323"/>
    <row r="13324"/>
    <row r="13325"/>
    <row r="13326"/>
    <row r="13327"/>
    <row r="13328"/>
    <row r="13329"/>
    <row r="13330"/>
    <row r="13331"/>
    <row r="13332"/>
    <row r="13333"/>
    <row r="13334"/>
    <row r="13335"/>
    <row r="13336"/>
    <row r="13337"/>
    <row r="13338"/>
    <row r="13339"/>
    <row r="13340"/>
    <row r="13341"/>
    <row r="13342"/>
    <row r="13343"/>
    <row r="13344"/>
    <row r="13345"/>
    <row r="13346"/>
    <row r="13347"/>
    <row r="13348"/>
    <row r="13349"/>
    <row r="13350"/>
    <row r="13351"/>
    <row r="13352"/>
    <row r="13353"/>
    <row r="13354"/>
    <row r="13355"/>
    <row r="13356"/>
    <row r="13357"/>
    <row r="13358"/>
    <row r="13359"/>
    <row r="13360"/>
    <row r="13361"/>
    <row r="13362"/>
    <row r="13363"/>
    <row r="13364"/>
    <row r="13365"/>
    <row r="13366"/>
    <row r="13367"/>
    <row r="13368"/>
    <row r="13369"/>
    <row r="13370"/>
    <row r="13371"/>
    <row r="13372"/>
    <row r="13373"/>
    <row r="13374"/>
    <row r="13375"/>
    <row r="13376"/>
    <row r="13377"/>
    <row r="13378"/>
    <row r="13379"/>
    <row r="13380"/>
    <row r="13381"/>
    <row r="13382"/>
    <row r="13383"/>
    <row r="13384"/>
    <row r="13385"/>
    <row r="13386"/>
    <row r="13387"/>
    <row r="13388"/>
    <row r="13389"/>
    <row r="13390"/>
    <row r="13391"/>
    <row r="13392"/>
    <row r="13393"/>
    <row r="13394"/>
    <row r="13395"/>
    <row r="13396"/>
    <row r="13397"/>
    <row r="13398"/>
    <row r="13399"/>
    <row r="13400"/>
    <row r="13401"/>
    <row r="13402"/>
    <row r="13403"/>
    <row r="13404"/>
    <row r="13405"/>
    <row r="13406"/>
    <row r="13407"/>
    <row r="13408"/>
    <row r="13409"/>
    <row r="13410"/>
    <row r="13411"/>
    <row r="13412"/>
    <row r="13413"/>
    <row r="13414"/>
    <row r="13415"/>
    <row r="13416"/>
    <row r="13417"/>
    <row r="13418"/>
    <row r="13419"/>
    <row r="13420"/>
    <row r="13421"/>
    <row r="13422"/>
    <row r="13423"/>
    <row r="13424"/>
    <row r="13425"/>
    <row r="13426"/>
    <row r="13427"/>
    <row r="13428"/>
    <row r="13429"/>
    <row r="13430"/>
    <row r="13431"/>
    <row r="13432"/>
    <row r="13433"/>
    <row r="13434"/>
    <row r="13435"/>
    <row r="13436"/>
    <row r="13437"/>
    <row r="13438"/>
    <row r="13439"/>
    <row r="13440"/>
    <row r="13441"/>
    <row r="13442"/>
    <row r="13443"/>
    <row r="13444"/>
    <row r="13445"/>
    <row r="13446"/>
    <row r="13447"/>
    <row r="13448"/>
    <row r="13449"/>
    <row r="13450"/>
    <row r="13451"/>
    <row r="13452"/>
    <row r="13453"/>
    <row r="13454"/>
    <row r="13455"/>
    <row r="13456"/>
    <row r="13457"/>
    <row r="13458"/>
    <row r="13459"/>
    <row r="13460"/>
    <row r="13461"/>
    <row r="13462"/>
    <row r="13463"/>
    <row r="13464"/>
    <row r="13465"/>
    <row r="13466"/>
    <row r="13467"/>
    <row r="13468"/>
    <row r="13469"/>
    <row r="13470"/>
    <row r="13471"/>
    <row r="13472"/>
    <row r="13473"/>
    <row r="13474"/>
    <row r="13475"/>
    <row r="13476"/>
    <row r="13477"/>
    <row r="13478"/>
    <row r="13479"/>
    <row r="13480"/>
    <row r="13481"/>
    <row r="13482"/>
    <row r="13483"/>
    <row r="13484"/>
    <row r="13485"/>
    <row r="13486"/>
    <row r="13487"/>
    <row r="13488"/>
    <row r="13489"/>
    <row r="13490"/>
    <row r="13491"/>
    <row r="13492"/>
    <row r="13493"/>
    <row r="13494"/>
    <row r="13495"/>
    <row r="13496"/>
    <row r="13497"/>
    <row r="13498"/>
    <row r="13499"/>
    <row r="13500"/>
    <row r="13501"/>
    <row r="13502"/>
    <row r="13503"/>
    <row r="13504"/>
    <row r="13505"/>
    <row r="13506"/>
    <row r="13507"/>
    <row r="13508"/>
    <row r="13509"/>
    <row r="13510"/>
    <row r="13511"/>
    <row r="13512"/>
    <row r="13513"/>
    <row r="13514"/>
    <row r="13515"/>
    <row r="13516"/>
    <row r="13517"/>
    <row r="13518"/>
    <row r="13519"/>
    <row r="13520"/>
    <row r="13521"/>
    <row r="13522"/>
    <row r="13523"/>
    <row r="13524"/>
    <row r="13525"/>
    <row r="13526"/>
    <row r="13527"/>
    <row r="13528"/>
    <row r="13529"/>
    <row r="13530"/>
    <row r="13531"/>
    <row r="13532"/>
    <row r="13533"/>
    <row r="13534"/>
    <row r="13535"/>
    <row r="13536"/>
    <row r="13537"/>
    <row r="13538"/>
    <row r="13539"/>
    <row r="13540"/>
    <row r="13541"/>
    <row r="13542"/>
    <row r="13543"/>
    <row r="13544"/>
    <row r="13545"/>
    <row r="13546"/>
    <row r="13547"/>
    <row r="13548"/>
    <row r="13549"/>
    <row r="13550"/>
    <row r="13551"/>
    <row r="13552"/>
    <row r="13553"/>
    <row r="13554"/>
    <row r="13555"/>
    <row r="13556"/>
    <row r="13557"/>
    <row r="13558"/>
    <row r="13559"/>
    <row r="13560"/>
    <row r="13561"/>
    <row r="13562"/>
    <row r="13563"/>
    <row r="13564"/>
    <row r="13565"/>
    <row r="13566"/>
    <row r="13567"/>
    <row r="13568"/>
    <row r="13569"/>
    <row r="13570"/>
    <row r="13571"/>
    <row r="13572"/>
    <row r="13573"/>
    <row r="13574"/>
    <row r="13575"/>
    <row r="13576"/>
    <row r="13577"/>
    <row r="13578"/>
    <row r="13579"/>
    <row r="13580"/>
    <row r="13581"/>
    <row r="13582"/>
    <row r="13583"/>
    <row r="13584"/>
    <row r="13585"/>
    <row r="13586"/>
    <row r="13587"/>
    <row r="13588"/>
    <row r="13589"/>
    <row r="13590"/>
    <row r="13591"/>
    <row r="13592"/>
    <row r="13593"/>
    <row r="13594"/>
    <row r="13595"/>
    <row r="13596"/>
    <row r="13597"/>
    <row r="13598"/>
    <row r="13599"/>
    <row r="13600"/>
    <row r="13601"/>
    <row r="13602"/>
    <row r="13603"/>
    <row r="13604"/>
    <row r="13605"/>
    <row r="13606"/>
    <row r="13607"/>
    <row r="13608"/>
    <row r="13609"/>
    <row r="13610"/>
    <row r="13611"/>
    <row r="13612"/>
    <row r="13613"/>
    <row r="13614"/>
    <row r="13615"/>
    <row r="13616"/>
    <row r="13617"/>
    <row r="13618"/>
    <row r="13619"/>
    <row r="13620"/>
    <row r="13621"/>
    <row r="13622"/>
    <row r="13623"/>
    <row r="13624"/>
    <row r="13625"/>
    <row r="13626"/>
    <row r="13627"/>
    <row r="13628"/>
    <row r="13629"/>
    <row r="13630"/>
    <row r="13631"/>
    <row r="13632"/>
    <row r="13633"/>
    <row r="13634"/>
    <row r="13635"/>
    <row r="13636"/>
    <row r="13637"/>
    <row r="13638"/>
    <row r="13639"/>
    <row r="13640"/>
    <row r="13641"/>
    <row r="13642"/>
    <row r="13643"/>
    <row r="13644"/>
    <row r="13645"/>
    <row r="13646"/>
    <row r="13647"/>
    <row r="13648"/>
    <row r="13649"/>
    <row r="13650"/>
    <row r="13651"/>
    <row r="13652"/>
    <row r="13653"/>
    <row r="13654"/>
    <row r="13655"/>
    <row r="13656"/>
    <row r="13657"/>
    <row r="13658"/>
    <row r="13659"/>
    <row r="13660"/>
    <row r="13661"/>
    <row r="13662"/>
    <row r="13663"/>
    <row r="13664"/>
    <row r="13665"/>
    <row r="13666"/>
    <row r="13667"/>
    <row r="13668"/>
    <row r="13669"/>
    <row r="13670"/>
    <row r="13671"/>
    <row r="13672"/>
    <row r="13673"/>
    <row r="13674"/>
    <row r="13675"/>
    <row r="13676"/>
    <row r="13677"/>
    <row r="13678"/>
    <row r="13679"/>
    <row r="13680"/>
    <row r="13681"/>
    <row r="13682"/>
    <row r="13683"/>
    <row r="13684"/>
    <row r="13685"/>
    <row r="13686"/>
    <row r="13687"/>
    <row r="13688"/>
    <row r="13689"/>
    <row r="13690"/>
    <row r="13691"/>
    <row r="13692"/>
    <row r="13693"/>
    <row r="13694"/>
    <row r="13695"/>
    <row r="13696"/>
    <row r="13697"/>
    <row r="13698"/>
    <row r="13699"/>
    <row r="13700"/>
    <row r="13701"/>
    <row r="13702"/>
    <row r="13703"/>
    <row r="13704"/>
    <row r="13705"/>
    <row r="13706"/>
    <row r="13707"/>
    <row r="13708"/>
    <row r="13709"/>
    <row r="13710"/>
    <row r="13711"/>
    <row r="13712"/>
    <row r="13713"/>
    <row r="13714"/>
    <row r="13715"/>
    <row r="13716"/>
    <row r="13717"/>
    <row r="13718"/>
    <row r="13719"/>
    <row r="13720"/>
    <row r="13721"/>
    <row r="13722"/>
    <row r="13723"/>
    <row r="13724"/>
    <row r="13725"/>
    <row r="13726"/>
    <row r="13727"/>
    <row r="13728"/>
    <row r="13729"/>
    <row r="13730"/>
    <row r="13731"/>
    <row r="13732"/>
    <row r="13733"/>
    <row r="13734"/>
    <row r="13735"/>
    <row r="13736"/>
    <row r="13737"/>
    <row r="13738"/>
    <row r="13739"/>
    <row r="13740"/>
    <row r="13741"/>
    <row r="13742"/>
    <row r="13743"/>
    <row r="13744"/>
    <row r="13745"/>
    <row r="13746"/>
    <row r="13747"/>
    <row r="13748"/>
    <row r="13749"/>
    <row r="13750"/>
    <row r="13751"/>
    <row r="13752"/>
    <row r="13753"/>
    <row r="13754"/>
    <row r="13755"/>
    <row r="13756"/>
    <row r="13757"/>
    <row r="13758"/>
    <row r="13759"/>
    <row r="13760"/>
    <row r="13761"/>
    <row r="13762"/>
    <row r="13763"/>
    <row r="13764"/>
    <row r="13765"/>
    <row r="13766"/>
    <row r="13767"/>
    <row r="13768"/>
    <row r="13769"/>
    <row r="13770"/>
    <row r="13771"/>
    <row r="13772"/>
    <row r="13773"/>
    <row r="13774"/>
    <row r="13775"/>
    <row r="13776"/>
    <row r="13777"/>
    <row r="13778"/>
    <row r="13779"/>
    <row r="13780"/>
    <row r="13781"/>
    <row r="13782"/>
    <row r="13783"/>
    <row r="13784"/>
    <row r="13785"/>
    <row r="13786"/>
    <row r="13787"/>
    <row r="13788"/>
    <row r="13789"/>
    <row r="13790"/>
    <row r="13791"/>
    <row r="13792"/>
    <row r="13793"/>
    <row r="13794"/>
    <row r="13795"/>
    <row r="13796"/>
    <row r="13797"/>
    <row r="13798"/>
    <row r="13799"/>
    <row r="13800"/>
    <row r="13801"/>
    <row r="13802"/>
    <row r="13803"/>
    <row r="13804"/>
    <row r="13805"/>
    <row r="13806"/>
    <row r="13807"/>
    <row r="13808"/>
    <row r="13809"/>
    <row r="13810"/>
    <row r="13811"/>
    <row r="13812"/>
    <row r="13813"/>
    <row r="13814"/>
    <row r="13815"/>
    <row r="13816"/>
    <row r="13817"/>
    <row r="13818"/>
    <row r="13819"/>
    <row r="13820"/>
    <row r="13821"/>
    <row r="13822"/>
    <row r="13823"/>
    <row r="13824"/>
    <row r="13825"/>
    <row r="13826"/>
    <row r="13827"/>
    <row r="13828"/>
    <row r="13829"/>
    <row r="13830"/>
    <row r="13831"/>
    <row r="13832"/>
    <row r="13833"/>
    <row r="13834"/>
    <row r="13835"/>
    <row r="13836"/>
    <row r="13837"/>
    <row r="13838"/>
    <row r="13839"/>
    <row r="13840"/>
    <row r="13841"/>
    <row r="13842"/>
    <row r="13843"/>
    <row r="13844"/>
    <row r="13845"/>
    <row r="13846"/>
    <row r="13847"/>
    <row r="13848"/>
    <row r="13849"/>
    <row r="13850"/>
    <row r="13851"/>
    <row r="13852"/>
    <row r="13853"/>
    <row r="13854"/>
    <row r="13855"/>
    <row r="13856"/>
    <row r="13857"/>
    <row r="13858"/>
    <row r="13859"/>
    <row r="13860"/>
    <row r="13861"/>
    <row r="13862"/>
    <row r="13863"/>
    <row r="13864"/>
    <row r="13865"/>
    <row r="13866"/>
    <row r="13867"/>
    <row r="13868"/>
    <row r="13869"/>
    <row r="13870"/>
    <row r="13871"/>
    <row r="13872"/>
    <row r="13873"/>
    <row r="13874"/>
    <row r="13875"/>
    <row r="13876"/>
    <row r="13877"/>
    <row r="13878"/>
    <row r="13879"/>
    <row r="13880"/>
    <row r="13881"/>
    <row r="13882"/>
    <row r="13883"/>
    <row r="13884"/>
    <row r="13885"/>
    <row r="13886"/>
    <row r="13887"/>
    <row r="13888"/>
    <row r="13889"/>
    <row r="13890"/>
    <row r="13891"/>
    <row r="13892"/>
    <row r="13893"/>
    <row r="13894"/>
    <row r="13895"/>
    <row r="13896"/>
    <row r="13897"/>
    <row r="13898"/>
    <row r="13899"/>
    <row r="13900"/>
    <row r="13901"/>
    <row r="13902"/>
    <row r="13903"/>
    <row r="13904"/>
    <row r="13905"/>
    <row r="13906"/>
    <row r="13907"/>
    <row r="13908"/>
    <row r="13909"/>
    <row r="13910"/>
    <row r="13911"/>
    <row r="13912"/>
    <row r="13913"/>
    <row r="13914"/>
    <row r="13915"/>
    <row r="13916"/>
    <row r="13917"/>
    <row r="13918"/>
    <row r="13919"/>
    <row r="13920"/>
    <row r="13921"/>
    <row r="13922"/>
    <row r="13923"/>
    <row r="13924"/>
    <row r="13925"/>
    <row r="13926"/>
    <row r="13927"/>
    <row r="13928"/>
    <row r="13929"/>
    <row r="13930"/>
    <row r="13931"/>
    <row r="13932"/>
    <row r="13933"/>
    <row r="13934"/>
    <row r="13935"/>
    <row r="13936"/>
    <row r="13937"/>
    <row r="13938"/>
    <row r="13939"/>
    <row r="13940"/>
    <row r="13941"/>
    <row r="13942"/>
    <row r="13943"/>
    <row r="13944"/>
    <row r="13945"/>
    <row r="13946"/>
    <row r="13947"/>
    <row r="13948"/>
    <row r="13949"/>
    <row r="13950"/>
    <row r="13951"/>
    <row r="13952"/>
    <row r="13953"/>
    <row r="13954"/>
    <row r="13955"/>
    <row r="13956"/>
    <row r="13957"/>
    <row r="13958"/>
    <row r="13959"/>
    <row r="13960"/>
    <row r="13961"/>
    <row r="13962"/>
    <row r="13963"/>
    <row r="13964"/>
    <row r="13965"/>
    <row r="13966"/>
    <row r="13967"/>
    <row r="13968"/>
    <row r="13969"/>
    <row r="13970"/>
    <row r="13971"/>
    <row r="13972"/>
    <row r="13973"/>
    <row r="13974"/>
    <row r="13975"/>
    <row r="13976"/>
    <row r="13977"/>
    <row r="13978"/>
    <row r="13979"/>
    <row r="13980"/>
    <row r="13981"/>
    <row r="13982"/>
    <row r="13983"/>
    <row r="13984"/>
    <row r="13985"/>
    <row r="13986"/>
    <row r="13987"/>
    <row r="13988"/>
    <row r="13989"/>
    <row r="13990"/>
    <row r="13991"/>
    <row r="13992"/>
    <row r="13993"/>
    <row r="13994"/>
    <row r="13995"/>
    <row r="13996"/>
    <row r="13997"/>
    <row r="13998"/>
    <row r="13999"/>
    <row r="14000"/>
    <row r="14001"/>
    <row r="14002"/>
    <row r="14003"/>
    <row r="14004"/>
    <row r="14005"/>
    <row r="14006"/>
    <row r="14007"/>
    <row r="14008"/>
    <row r="14009"/>
    <row r="14010"/>
    <row r="14011"/>
    <row r="14012"/>
    <row r="14013"/>
    <row r="14014"/>
    <row r="14015"/>
    <row r="14016"/>
    <row r="14017"/>
    <row r="14018"/>
    <row r="14019"/>
    <row r="14020"/>
    <row r="14021"/>
    <row r="14022"/>
    <row r="14023"/>
    <row r="14024"/>
    <row r="14025"/>
    <row r="14026"/>
    <row r="14027"/>
    <row r="14028"/>
    <row r="14029"/>
    <row r="14030"/>
    <row r="14031"/>
    <row r="14032"/>
    <row r="14033"/>
    <row r="14034"/>
    <row r="14035"/>
    <row r="14036"/>
    <row r="14037"/>
    <row r="14038"/>
    <row r="14039"/>
    <row r="14040"/>
    <row r="14041"/>
    <row r="14042"/>
    <row r="14043"/>
    <row r="14044"/>
    <row r="14045"/>
    <row r="14046"/>
    <row r="14047"/>
    <row r="14048"/>
    <row r="14049"/>
    <row r="14050"/>
    <row r="14051"/>
    <row r="14052"/>
    <row r="14053"/>
    <row r="14054"/>
    <row r="14055"/>
    <row r="14056"/>
    <row r="14057"/>
    <row r="14058"/>
    <row r="14059"/>
    <row r="14060"/>
    <row r="14061"/>
    <row r="14062"/>
    <row r="14063"/>
    <row r="14064"/>
    <row r="14065"/>
    <row r="14066"/>
    <row r="14067"/>
    <row r="14068"/>
    <row r="14069"/>
    <row r="14070"/>
    <row r="14071"/>
    <row r="14072"/>
    <row r="14073"/>
    <row r="14074"/>
    <row r="14075"/>
    <row r="14076"/>
    <row r="14077"/>
    <row r="14078"/>
    <row r="14079"/>
    <row r="14080"/>
    <row r="14081"/>
    <row r="14082"/>
    <row r="14083"/>
    <row r="14084"/>
    <row r="14085"/>
    <row r="14086"/>
    <row r="14087"/>
    <row r="14088"/>
    <row r="14089"/>
    <row r="14090"/>
    <row r="14091"/>
    <row r="14092"/>
    <row r="14093"/>
    <row r="14094"/>
    <row r="14095"/>
    <row r="14096"/>
    <row r="14097"/>
    <row r="14098"/>
    <row r="14099"/>
    <row r="14100"/>
    <row r="14101"/>
    <row r="14102"/>
    <row r="14103"/>
    <row r="14104"/>
    <row r="14105"/>
    <row r="14106"/>
    <row r="14107"/>
    <row r="14108"/>
    <row r="14109"/>
    <row r="14110"/>
    <row r="14111"/>
    <row r="14112"/>
    <row r="14113"/>
    <row r="14114"/>
    <row r="14115"/>
    <row r="14116"/>
    <row r="14117"/>
    <row r="14118"/>
    <row r="14119"/>
    <row r="14120"/>
    <row r="14121"/>
    <row r="14122"/>
    <row r="14123"/>
    <row r="14124"/>
    <row r="14125"/>
    <row r="14126"/>
    <row r="14127"/>
    <row r="14128"/>
    <row r="14129"/>
    <row r="14130"/>
    <row r="14131"/>
    <row r="14132"/>
    <row r="14133"/>
    <row r="14134"/>
    <row r="14135"/>
    <row r="14136"/>
    <row r="14137"/>
    <row r="14138"/>
    <row r="14139"/>
    <row r="14140"/>
    <row r="14141"/>
    <row r="14142"/>
    <row r="14143"/>
    <row r="14144"/>
    <row r="14145"/>
    <row r="14146"/>
    <row r="14147"/>
    <row r="14148"/>
    <row r="14149"/>
    <row r="14150"/>
    <row r="14151"/>
    <row r="14152"/>
    <row r="14153"/>
    <row r="14154"/>
    <row r="14155"/>
    <row r="14156"/>
    <row r="14157"/>
    <row r="14158"/>
    <row r="14159"/>
    <row r="14160"/>
    <row r="14161"/>
    <row r="14162"/>
    <row r="14163"/>
    <row r="14164"/>
    <row r="14165"/>
    <row r="14166"/>
    <row r="14167"/>
    <row r="14168"/>
    <row r="14169"/>
    <row r="14170"/>
    <row r="14171"/>
    <row r="14172"/>
    <row r="14173"/>
    <row r="14174"/>
    <row r="14175"/>
    <row r="14176"/>
    <row r="14177"/>
    <row r="14178"/>
    <row r="14179"/>
    <row r="14180"/>
    <row r="14181"/>
    <row r="14182"/>
    <row r="14183"/>
    <row r="14184"/>
    <row r="14185"/>
    <row r="14186"/>
    <row r="14187"/>
    <row r="14188"/>
    <row r="14189"/>
    <row r="14190"/>
    <row r="14191"/>
    <row r="14192"/>
    <row r="14193"/>
    <row r="14194"/>
    <row r="14195"/>
    <row r="14196"/>
    <row r="14197"/>
    <row r="14198"/>
    <row r="14199"/>
    <row r="14200"/>
    <row r="14201"/>
    <row r="14202"/>
    <row r="14203"/>
    <row r="14204"/>
    <row r="14205"/>
    <row r="14206"/>
    <row r="14207"/>
    <row r="14208"/>
    <row r="14209"/>
    <row r="14210"/>
    <row r="14211"/>
    <row r="14212"/>
    <row r="14213"/>
    <row r="14214"/>
    <row r="14215"/>
    <row r="14216"/>
    <row r="14217"/>
    <row r="14218"/>
    <row r="14219"/>
    <row r="14220"/>
    <row r="14221"/>
    <row r="14222"/>
    <row r="14223"/>
    <row r="14224"/>
    <row r="14225"/>
    <row r="14226"/>
    <row r="14227"/>
    <row r="14228"/>
    <row r="14229"/>
    <row r="14230"/>
    <row r="14231"/>
    <row r="14232"/>
    <row r="14233"/>
    <row r="14234"/>
    <row r="14235"/>
    <row r="14236"/>
    <row r="14237"/>
    <row r="14238"/>
    <row r="14239"/>
    <row r="14240"/>
    <row r="14241"/>
    <row r="14242"/>
    <row r="14243"/>
    <row r="14244"/>
    <row r="14245"/>
    <row r="14246"/>
    <row r="14247"/>
    <row r="14248"/>
    <row r="14249"/>
    <row r="14250"/>
    <row r="14251"/>
    <row r="14252"/>
    <row r="14253"/>
    <row r="14254"/>
    <row r="14255"/>
    <row r="14256"/>
    <row r="14257"/>
    <row r="14258"/>
    <row r="14259"/>
    <row r="14260"/>
    <row r="14261"/>
    <row r="14262"/>
    <row r="14263"/>
    <row r="14264"/>
    <row r="14265"/>
    <row r="14266"/>
    <row r="14267"/>
    <row r="14268"/>
    <row r="14269"/>
    <row r="14270"/>
    <row r="14271"/>
    <row r="14272"/>
    <row r="14273"/>
    <row r="14274"/>
    <row r="14275"/>
    <row r="14276"/>
    <row r="14277"/>
    <row r="14278"/>
    <row r="14279"/>
    <row r="14280"/>
    <row r="14281"/>
    <row r="14282"/>
    <row r="14283"/>
    <row r="14284"/>
    <row r="14285"/>
    <row r="14286"/>
    <row r="14287"/>
    <row r="14288"/>
    <row r="14289"/>
    <row r="14290"/>
    <row r="14291"/>
    <row r="14292"/>
    <row r="14293"/>
    <row r="14294"/>
    <row r="14295"/>
    <row r="14296"/>
    <row r="14297"/>
    <row r="14298"/>
    <row r="14299"/>
    <row r="14300"/>
    <row r="14301"/>
    <row r="14302"/>
    <row r="14303"/>
    <row r="14304"/>
    <row r="14305"/>
    <row r="14306"/>
    <row r="14307"/>
    <row r="14308"/>
    <row r="14309"/>
    <row r="14310"/>
    <row r="14311"/>
    <row r="14312"/>
    <row r="14313"/>
    <row r="14314"/>
    <row r="14315"/>
    <row r="14316"/>
    <row r="14317"/>
    <row r="14318"/>
    <row r="14319"/>
    <row r="14320"/>
    <row r="14321"/>
    <row r="14322"/>
    <row r="14323"/>
    <row r="14324"/>
    <row r="14325"/>
    <row r="14326"/>
    <row r="14327"/>
    <row r="14328"/>
    <row r="14329"/>
    <row r="14330"/>
    <row r="14331"/>
    <row r="14332"/>
    <row r="14333"/>
    <row r="14334"/>
    <row r="14335"/>
    <row r="14336"/>
    <row r="14337"/>
    <row r="14338"/>
    <row r="14339"/>
    <row r="14340"/>
    <row r="14341"/>
    <row r="14342"/>
    <row r="14343"/>
    <row r="14344"/>
    <row r="14345"/>
    <row r="14346"/>
    <row r="14347"/>
    <row r="14348"/>
    <row r="14349"/>
    <row r="14350"/>
    <row r="14351"/>
    <row r="14352"/>
    <row r="14353"/>
    <row r="14354"/>
    <row r="14355"/>
    <row r="14356"/>
    <row r="14357"/>
    <row r="14358"/>
    <row r="14359"/>
    <row r="14360"/>
    <row r="14361"/>
    <row r="14362"/>
    <row r="14363"/>
    <row r="14364"/>
    <row r="14365"/>
    <row r="14366"/>
    <row r="14367"/>
    <row r="14368"/>
    <row r="14369"/>
    <row r="14370"/>
    <row r="14371"/>
    <row r="14372"/>
    <row r="14373"/>
    <row r="14374"/>
    <row r="14375"/>
    <row r="14376"/>
    <row r="14377"/>
    <row r="14378"/>
    <row r="14379"/>
    <row r="14380"/>
    <row r="14381"/>
    <row r="14382"/>
    <row r="14383"/>
    <row r="14384"/>
    <row r="14385"/>
    <row r="14386"/>
    <row r="14387"/>
    <row r="14388"/>
    <row r="14389"/>
    <row r="14390"/>
    <row r="14391"/>
    <row r="14392"/>
    <row r="14393"/>
    <row r="14394"/>
    <row r="14395"/>
    <row r="14396"/>
    <row r="14397"/>
    <row r="14398"/>
    <row r="14399"/>
    <row r="14400"/>
    <row r="14401"/>
    <row r="14402"/>
    <row r="14403"/>
    <row r="14404"/>
    <row r="14405"/>
    <row r="14406"/>
    <row r="14407"/>
    <row r="14408"/>
    <row r="14409"/>
    <row r="14410"/>
    <row r="14411"/>
    <row r="14412"/>
    <row r="14413"/>
    <row r="14414"/>
    <row r="14415"/>
    <row r="14416"/>
    <row r="14417"/>
    <row r="14418"/>
    <row r="14419"/>
    <row r="14420"/>
    <row r="14421"/>
    <row r="14422"/>
    <row r="14423"/>
    <row r="14424"/>
    <row r="14425"/>
    <row r="14426"/>
    <row r="14427"/>
    <row r="14428"/>
    <row r="14429"/>
    <row r="14430"/>
    <row r="14431"/>
    <row r="14432"/>
    <row r="14433"/>
    <row r="14434"/>
    <row r="14435"/>
    <row r="14436"/>
    <row r="14437"/>
    <row r="14438"/>
    <row r="14439"/>
    <row r="14440"/>
    <row r="14441"/>
    <row r="14442"/>
    <row r="14443"/>
    <row r="14444"/>
    <row r="14445"/>
    <row r="14446"/>
    <row r="14447"/>
    <row r="14448"/>
    <row r="14449"/>
    <row r="14450"/>
    <row r="14451"/>
    <row r="14452"/>
    <row r="14453"/>
    <row r="14454"/>
    <row r="14455"/>
    <row r="14456"/>
    <row r="14457"/>
    <row r="14458"/>
    <row r="14459"/>
    <row r="14460"/>
    <row r="14461"/>
    <row r="14462"/>
    <row r="14463"/>
    <row r="14464"/>
    <row r="14465"/>
    <row r="14466"/>
    <row r="14467"/>
    <row r="14468"/>
    <row r="14469"/>
    <row r="14470"/>
    <row r="14471"/>
    <row r="14472"/>
    <row r="14473"/>
    <row r="14474"/>
    <row r="14475"/>
    <row r="14476"/>
    <row r="14477"/>
    <row r="14478"/>
    <row r="14479"/>
    <row r="14480"/>
    <row r="14481"/>
    <row r="14482"/>
    <row r="14483"/>
    <row r="14484"/>
    <row r="14485"/>
    <row r="14486"/>
    <row r="14487"/>
    <row r="14488"/>
    <row r="14489"/>
    <row r="14490"/>
    <row r="14491"/>
    <row r="14492"/>
    <row r="14493"/>
    <row r="14494"/>
    <row r="14495"/>
    <row r="14496"/>
    <row r="14497"/>
    <row r="14498"/>
    <row r="14499"/>
    <row r="14500"/>
    <row r="14501"/>
    <row r="14502"/>
    <row r="14503"/>
    <row r="14504"/>
    <row r="14505"/>
    <row r="14506"/>
    <row r="14507"/>
    <row r="14508"/>
    <row r="14509"/>
    <row r="14510"/>
    <row r="14511"/>
    <row r="14512"/>
    <row r="14513"/>
    <row r="14514"/>
    <row r="14515"/>
    <row r="14516"/>
    <row r="14517"/>
    <row r="14518"/>
    <row r="14519"/>
    <row r="14520"/>
    <row r="14521"/>
    <row r="14522"/>
    <row r="14523"/>
    <row r="14524"/>
    <row r="14525"/>
    <row r="14526"/>
    <row r="14527"/>
    <row r="14528"/>
    <row r="14529"/>
    <row r="14530"/>
    <row r="14531"/>
    <row r="14532"/>
    <row r="14533"/>
    <row r="14534"/>
    <row r="14535"/>
    <row r="14536"/>
    <row r="14537"/>
    <row r="14538"/>
    <row r="14539"/>
    <row r="14540"/>
    <row r="14541"/>
    <row r="14542"/>
    <row r="14543"/>
    <row r="14544"/>
    <row r="14545"/>
    <row r="14546"/>
    <row r="14547"/>
    <row r="14548"/>
    <row r="14549"/>
    <row r="14550"/>
    <row r="14551"/>
    <row r="14552"/>
    <row r="14553"/>
    <row r="14554"/>
    <row r="14555"/>
    <row r="14556"/>
    <row r="14557"/>
    <row r="14558"/>
    <row r="14559"/>
    <row r="14560"/>
    <row r="14561"/>
    <row r="14562"/>
    <row r="14563"/>
    <row r="14564"/>
    <row r="14565"/>
    <row r="14566"/>
    <row r="14567"/>
    <row r="14568"/>
    <row r="14569"/>
    <row r="14570"/>
    <row r="14571"/>
    <row r="14572"/>
    <row r="14573"/>
    <row r="14574"/>
    <row r="14575"/>
    <row r="14576"/>
    <row r="14577"/>
    <row r="14578"/>
    <row r="14579"/>
    <row r="14580"/>
    <row r="14581"/>
    <row r="14582"/>
    <row r="14583"/>
    <row r="14584"/>
    <row r="14585"/>
    <row r="14586"/>
    <row r="14587"/>
    <row r="14588"/>
    <row r="14589"/>
    <row r="14590"/>
    <row r="14591"/>
    <row r="14592"/>
    <row r="14593"/>
    <row r="14594"/>
    <row r="14595"/>
    <row r="14596"/>
    <row r="14597"/>
    <row r="14598"/>
    <row r="14599"/>
    <row r="14600"/>
    <row r="14601"/>
    <row r="14602"/>
    <row r="14603"/>
    <row r="14604"/>
    <row r="14605"/>
    <row r="14606"/>
    <row r="14607"/>
    <row r="14608"/>
    <row r="14609"/>
    <row r="14610"/>
    <row r="14611"/>
    <row r="14612"/>
    <row r="14613"/>
    <row r="14614"/>
    <row r="14615"/>
    <row r="14616"/>
    <row r="14617"/>
    <row r="14618"/>
    <row r="14619"/>
    <row r="14620"/>
    <row r="14621"/>
    <row r="14622"/>
    <row r="14623"/>
    <row r="14624"/>
    <row r="14625"/>
    <row r="14626"/>
    <row r="14627"/>
    <row r="14628"/>
    <row r="14629"/>
    <row r="14630"/>
    <row r="14631"/>
    <row r="14632"/>
    <row r="14633"/>
    <row r="14634"/>
    <row r="14635"/>
    <row r="14636"/>
    <row r="14637"/>
    <row r="14638"/>
    <row r="14639"/>
    <row r="14640"/>
    <row r="14641"/>
    <row r="14642"/>
    <row r="14643"/>
    <row r="14644"/>
    <row r="14645"/>
    <row r="14646"/>
    <row r="14647"/>
    <row r="14648"/>
    <row r="14649"/>
    <row r="14650"/>
    <row r="14651"/>
    <row r="14652"/>
    <row r="14653"/>
    <row r="14654"/>
    <row r="14655"/>
    <row r="14656"/>
    <row r="14657"/>
    <row r="14658"/>
    <row r="14659"/>
    <row r="14660"/>
    <row r="14661"/>
    <row r="14662"/>
    <row r="14663"/>
    <row r="14664"/>
    <row r="14665"/>
    <row r="14666"/>
    <row r="14667"/>
    <row r="14668"/>
    <row r="14669"/>
    <row r="14670"/>
    <row r="14671"/>
    <row r="14672"/>
    <row r="14673"/>
    <row r="14674"/>
    <row r="14675"/>
    <row r="14676"/>
    <row r="14677"/>
    <row r="14678"/>
    <row r="14679"/>
    <row r="14680"/>
    <row r="14681"/>
    <row r="14682"/>
    <row r="14683"/>
    <row r="14684"/>
    <row r="14685"/>
    <row r="14686"/>
    <row r="14687"/>
    <row r="14688"/>
    <row r="14689"/>
    <row r="14690"/>
    <row r="14691"/>
    <row r="14692"/>
    <row r="14693"/>
    <row r="14694"/>
    <row r="14695"/>
    <row r="14696"/>
    <row r="14697"/>
    <row r="14698"/>
    <row r="14699"/>
    <row r="14700"/>
    <row r="14701"/>
    <row r="14702"/>
    <row r="14703"/>
    <row r="14704"/>
    <row r="14705"/>
    <row r="14706"/>
    <row r="14707"/>
    <row r="14708"/>
    <row r="14709"/>
    <row r="14710"/>
    <row r="14711"/>
    <row r="14712"/>
    <row r="14713"/>
    <row r="14714"/>
    <row r="14715"/>
    <row r="14716"/>
    <row r="14717"/>
    <row r="14718"/>
    <row r="14719"/>
    <row r="14720"/>
    <row r="14721"/>
    <row r="14722"/>
    <row r="14723"/>
    <row r="14724"/>
    <row r="14725"/>
    <row r="14726"/>
    <row r="14727"/>
    <row r="14728"/>
    <row r="14729"/>
    <row r="14730"/>
    <row r="14731"/>
    <row r="14732"/>
    <row r="14733"/>
    <row r="14734"/>
    <row r="14735"/>
    <row r="14736"/>
    <row r="14737"/>
    <row r="14738"/>
    <row r="14739"/>
    <row r="14740"/>
    <row r="14741"/>
    <row r="14742"/>
    <row r="14743"/>
    <row r="14744"/>
    <row r="14745"/>
    <row r="14746"/>
    <row r="14747"/>
    <row r="14748"/>
    <row r="14749"/>
    <row r="14750"/>
    <row r="14751"/>
    <row r="14752"/>
    <row r="14753"/>
    <row r="14754"/>
    <row r="14755"/>
    <row r="14756"/>
    <row r="14757"/>
    <row r="14758"/>
    <row r="14759"/>
    <row r="14760"/>
    <row r="14761"/>
    <row r="14762"/>
    <row r="14763"/>
    <row r="14764"/>
    <row r="14765"/>
    <row r="14766"/>
    <row r="14767"/>
    <row r="14768"/>
    <row r="14769"/>
    <row r="14770"/>
    <row r="14771"/>
    <row r="14772"/>
    <row r="14773"/>
    <row r="14774"/>
    <row r="14775"/>
    <row r="14776"/>
    <row r="14777"/>
    <row r="14778"/>
    <row r="14779"/>
    <row r="14780"/>
    <row r="14781"/>
    <row r="14782"/>
    <row r="14783"/>
    <row r="14784"/>
    <row r="14785"/>
    <row r="14786"/>
    <row r="14787"/>
    <row r="14788"/>
    <row r="14789"/>
    <row r="14790"/>
    <row r="14791"/>
    <row r="14792"/>
    <row r="14793"/>
    <row r="14794"/>
    <row r="14795"/>
    <row r="14796"/>
    <row r="14797"/>
    <row r="14798"/>
    <row r="14799"/>
    <row r="14800"/>
    <row r="14801"/>
    <row r="14802"/>
    <row r="14803"/>
    <row r="14804"/>
    <row r="14805"/>
    <row r="14806"/>
    <row r="14807"/>
    <row r="14808"/>
    <row r="14809"/>
    <row r="14810"/>
    <row r="14811"/>
    <row r="14812"/>
    <row r="14813"/>
    <row r="14814"/>
    <row r="14815"/>
    <row r="14816"/>
    <row r="14817"/>
    <row r="14818"/>
    <row r="14819"/>
    <row r="14820"/>
    <row r="14821"/>
    <row r="14822"/>
    <row r="14823"/>
    <row r="14824"/>
    <row r="14825"/>
    <row r="14826"/>
    <row r="14827"/>
    <row r="14828"/>
    <row r="14829"/>
    <row r="14830"/>
    <row r="14831"/>
    <row r="14832"/>
    <row r="14833"/>
    <row r="14834"/>
    <row r="14835"/>
    <row r="14836"/>
    <row r="14837"/>
    <row r="14838"/>
    <row r="14839"/>
    <row r="14840"/>
    <row r="14841"/>
    <row r="14842"/>
    <row r="14843"/>
    <row r="14844"/>
    <row r="14845"/>
    <row r="14846"/>
    <row r="14847"/>
    <row r="14848"/>
    <row r="14849"/>
    <row r="14850"/>
    <row r="14851"/>
    <row r="14852"/>
    <row r="14853"/>
    <row r="14854"/>
    <row r="14855"/>
    <row r="14856"/>
    <row r="14857"/>
    <row r="14858"/>
    <row r="14859"/>
    <row r="14860"/>
    <row r="14861"/>
    <row r="14862"/>
    <row r="14863"/>
    <row r="14864"/>
    <row r="14865"/>
    <row r="14866"/>
    <row r="14867"/>
    <row r="14868"/>
    <row r="14869"/>
    <row r="14870"/>
    <row r="14871"/>
    <row r="14872"/>
    <row r="14873"/>
    <row r="14874"/>
    <row r="14875"/>
    <row r="14876"/>
    <row r="14877"/>
    <row r="14878"/>
    <row r="14879"/>
    <row r="14880"/>
    <row r="14881"/>
    <row r="14882"/>
    <row r="14883"/>
    <row r="14884"/>
    <row r="14885"/>
    <row r="14886"/>
    <row r="14887"/>
    <row r="14888"/>
    <row r="14889"/>
    <row r="14890"/>
    <row r="14891"/>
    <row r="14892"/>
    <row r="14893"/>
    <row r="14894"/>
    <row r="14895"/>
    <row r="14896"/>
    <row r="14897"/>
    <row r="14898"/>
    <row r="14899"/>
    <row r="14900"/>
    <row r="14901"/>
    <row r="14902"/>
    <row r="14903"/>
    <row r="14904"/>
    <row r="14905"/>
    <row r="14906"/>
    <row r="14907"/>
    <row r="14908"/>
    <row r="14909"/>
    <row r="14910"/>
    <row r="14911"/>
    <row r="14912"/>
    <row r="14913"/>
    <row r="14914"/>
    <row r="14915"/>
    <row r="14916"/>
    <row r="14917"/>
    <row r="14918"/>
    <row r="14919"/>
    <row r="14920"/>
    <row r="14921"/>
    <row r="14922"/>
    <row r="14923"/>
    <row r="14924"/>
    <row r="14925"/>
    <row r="14926"/>
    <row r="14927"/>
    <row r="14928"/>
    <row r="14929"/>
    <row r="14930"/>
    <row r="14931"/>
    <row r="14932"/>
    <row r="14933"/>
    <row r="14934"/>
    <row r="14935"/>
    <row r="14936"/>
    <row r="14937"/>
    <row r="14938"/>
    <row r="14939"/>
    <row r="14940"/>
    <row r="14941"/>
    <row r="14942"/>
    <row r="14943"/>
    <row r="14944"/>
    <row r="14945"/>
    <row r="14946"/>
    <row r="14947"/>
    <row r="14948"/>
    <row r="14949"/>
    <row r="14950"/>
    <row r="14951"/>
    <row r="14952"/>
    <row r="14953"/>
    <row r="14954"/>
    <row r="14955"/>
    <row r="14956"/>
    <row r="14957"/>
    <row r="14958"/>
    <row r="14959"/>
    <row r="14960"/>
    <row r="14961"/>
    <row r="14962"/>
    <row r="14963"/>
    <row r="14964"/>
    <row r="14965"/>
    <row r="14966"/>
    <row r="14967"/>
    <row r="14968"/>
    <row r="14969"/>
    <row r="14970"/>
    <row r="14971"/>
    <row r="14972"/>
    <row r="14973"/>
    <row r="14974"/>
    <row r="14975"/>
    <row r="14976"/>
    <row r="14977"/>
    <row r="14978"/>
    <row r="14979"/>
    <row r="14980"/>
    <row r="14981"/>
    <row r="14982"/>
    <row r="14983"/>
    <row r="14984"/>
    <row r="14985"/>
    <row r="14986"/>
    <row r="14987"/>
    <row r="14988"/>
    <row r="14989"/>
    <row r="14990"/>
    <row r="14991"/>
    <row r="14992"/>
    <row r="14993"/>
    <row r="14994"/>
    <row r="14995"/>
    <row r="14996"/>
    <row r="14997"/>
    <row r="14998"/>
    <row r="14999"/>
    <row r="15000"/>
    <row r="15001"/>
    <row r="15002"/>
    <row r="15003"/>
    <row r="15004"/>
    <row r="15005"/>
    <row r="15006"/>
    <row r="15007"/>
    <row r="15008"/>
    <row r="15009"/>
    <row r="15010"/>
    <row r="15011"/>
    <row r="15012"/>
    <row r="15013"/>
    <row r="15014"/>
    <row r="15015"/>
    <row r="15016"/>
    <row r="15017"/>
    <row r="15018"/>
    <row r="15019"/>
    <row r="15020"/>
    <row r="15021"/>
    <row r="15022"/>
    <row r="15023"/>
    <row r="15024"/>
    <row r="15025"/>
    <row r="15026"/>
    <row r="15027"/>
    <row r="15028"/>
    <row r="15029"/>
    <row r="15030"/>
    <row r="15031"/>
    <row r="15032"/>
    <row r="15033"/>
    <row r="15034"/>
    <row r="15035"/>
    <row r="15036"/>
    <row r="15037"/>
    <row r="15038"/>
    <row r="15039"/>
    <row r="15040"/>
    <row r="15041"/>
    <row r="15042"/>
    <row r="15043"/>
    <row r="15044"/>
    <row r="15045"/>
    <row r="15046"/>
    <row r="15047"/>
    <row r="15048"/>
    <row r="15049"/>
    <row r="15050"/>
    <row r="15051"/>
    <row r="15052"/>
    <row r="15053"/>
    <row r="15054"/>
    <row r="15055"/>
    <row r="15056"/>
    <row r="15057"/>
    <row r="15058"/>
    <row r="15059"/>
    <row r="15060"/>
    <row r="15061"/>
    <row r="15062"/>
    <row r="15063"/>
    <row r="15064"/>
    <row r="15065"/>
    <row r="15066"/>
    <row r="15067"/>
    <row r="15068"/>
    <row r="15069"/>
    <row r="15070"/>
    <row r="15071"/>
    <row r="15072"/>
    <row r="15073"/>
    <row r="15074"/>
    <row r="15075"/>
    <row r="15076"/>
    <row r="15077"/>
    <row r="15078"/>
    <row r="15079"/>
    <row r="15080"/>
    <row r="15081"/>
    <row r="15082"/>
    <row r="15083"/>
    <row r="15084"/>
    <row r="15085"/>
    <row r="15086"/>
    <row r="15087"/>
    <row r="15088"/>
    <row r="15089"/>
    <row r="15090"/>
    <row r="15091"/>
    <row r="15092"/>
    <row r="15093"/>
    <row r="15094"/>
    <row r="15095"/>
    <row r="15096"/>
    <row r="15097"/>
    <row r="15098"/>
    <row r="15099"/>
    <row r="15100"/>
    <row r="15101"/>
    <row r="15102"/>
    <row r="15103"/>
    <row r="15104"/>
    <row r="15105"/>
    <row r="15106"/>
    <row r="15107"/>
    <row r="15108"/>
    <row r="15109"/>
    <row r="15110"/>
    <row r="15111"/>
    <row r="15112"/>
    <row r="15113"/>
    <row r="15114"/>
    <row r="15115"/>
    <row r="15116"/>
    <row r="15117"/>
    <row r="15118"/>
    <row r="15119"/>
    <row r="15120"/>
    <row r="15121"/>
    <row r="15122"/>
    <row r="15123"/>
    <row r="15124"/>
    <row r="15125"/>
    <row r="15126"/>
    <row r="15127"/>
    <row r="15128"/>
    <row r="15129"/>
    <row r="15130"/>
    <row r="15131"/>
    <row r="15132"/>
    <row r="15133"/>
    <row r="15134"/>
    <row r="15135"/>
    <row r="15136"/>
    <row r="15137"/>
    <row r="15138"/>
    <row r="15139"/>
    <row r="15140"/>
    <row r="15141"/>
    <row r="15142"/>
    <row r="15143"/>
    <row r="15144"/>
    <row r="15145"/>
    <row r="15146"/>
    <row r="15147"/>
    <row r="15148"/>
    <row r="15149"/>
    <row r="15150"/>
    <row r="15151"/>
    <row r="15152"/>
    <row r="15153"/>
    <row r="15154"/>
    <row r="15155"/>
    <row r="15156"/>
    <row r="15157"/>
    <row r="15158"/>
    <row r="15159"/>
    <row r="15160"/>
    <row r="15161"/>
    <row r="15162"/>
    <row r="15163"/>
    <row r="15164"/>
    <row r="15165"/>
    <row r="15166"/>
    <row r="15167"/>
    <row r="15168"/>
    <row r="15169"/>
    <row r="15170"/>
    <row r="15171"/>
    <row r="15172"/>
    <row r="15173"/>
    <row r="15174"/>
    <row r="15175"/>
    <row r="15176"/>
    <row r="15177"/>
    <row r="15178"/>
    <row r="15179"/>
    <row r="15180"/>
    <row r="15181"/>
    <row r="15182"/>
    <row r="15183"/>
    <row r="15184"/>
    <row r="15185"/>
    <row r="15186"/>
    <row r="15187"/>
    <row r="15188"/>
    <row r="15189"/>
    <row r="15190"/>
    <row r="15191"/>
    <row r="15192"/>
    <row r="15193"/>
    <row r="15194"/>
    <row r="15195"/>
    <row r="15196"/>
    <row r="15197"/>
    <row r="15198"/>
    <row r="15199"/>
    <row r="15200"/>
    <row r="15201"/>
    <row r="15202"/>
    <row r="15203"/>
    <row r="15204"/>
    <row r="15205"/>
    <row r="15206"/>
    <row r="15207"/>
    <row r="15208"/>
    <row r="15209"/>
    <row r="15210"/>
    <row r="15211"/>
    <row r="15212"/>
    <row r="15213"/>
    <row r="15214"/>
    <row r="15215"/>
    <row r="15216"/>
    <row r="15217"/>
    <row r="15218"/>
    <row r="15219"/>
    <row r="15220"/>
    <row r="15221"/>
    <row r="15222"/>
    <row r="15223"/>
    <row r="15224"/>
    <row r="15225"/>
    <row r="15226"/>
    <row r="15227"/>
    <row r="15228"/>
    <row r="15229"/>
    <row r="15230"/>
    <row r="15231"/>
    <row r="15232"/>
    <row r="15233"/>
    <row r="15234"/>
    <row r="15235"/>
    <row r="15236"/>
    <row r="15237"/>
    <row r="15238"/>
    <row r="15239"/>
    <row r="15240"/>
    <row r="15241"/>
    <row r="15242"/>
    <row r="15243"/>
    <row r="15244"/>
    <row r="15245"/>
    <row r="15246"/>
    <row r="15247"/>
    <row r="15248"/>
    <row r="15249"/>
    <row r="15250"/>
    <row r="15251"/>
    <row r="15252"/>
    <row r="15253"/>
    <row r="15254"/>
    <row r="15255"/>
    <row r="15256"/>
    <row r="15257"/>
    <row r="15258"/>
    <row r="15259"/>
    <row r="15260"/>
    <row r="15261"/>
    <row r="15262"/>
    <row r="15263"/>
    <row r="15264"/>
    <row r="15265"/>
    <row r="15266"/>
    <row r="15267"/>
    <row r="15268"/>
    <row r="15269"/>
    <row r="15270"/>
    <row r="15271"/>
    <row r="15272"/>
    <row r="15273"/>
    <row r="15274"/>
    <row r="15275"/>
    <row r="15276"/>
    <row r="15277"/>
    <row r="15278"/>
    <row r="15279"/>
    <row r="15280"/>
    <row r="15281"/>
    <row r="15282"/>
    <row r="15283"/>
    <row r="15284"/>
    <row r="15285"/>
    <row r="15286"/>
    <row r="15287"/>
    <row r="15288"/>
    <row r="15289"/>
    <row r="15290"/>
    <row r="15291"/>
    <row r="15292"/>
    <row r="15293"/>
    <row r="15294"/>
    <row r="15295"/>
    <row r="15296"/>
    <row r="15297"/>
    <row r="15298"/>
    <row r="15299"/>
    <row r="15300"/>
    <row r="15301"/>
    <row r="15302"/>
    <row r="15303"/>
    <row r="15304"/>
    <row r="15305"/>
    <row r="15306"/>
    <row r="15307"/>
    <row r="15308"/>
    <row r="15309"/>
    <row r="15310"/>
    <row r="15311"/>
    <row r="15312"/>
    <row r="15313"/>
    <row r="15314"/>
    <row r="15315"/>
    <row r="15316"/>
    <row r="15317"/>
    <row r="15318"/>
    <row r="15319"/>
    <row r="15320"/>
    <row r="15321"/>
    <row r="15322"/>
    <row r="15323"/>
    <row r="15324"/>
    <row r="15325"/>
    <row r="15326"/>
    <row r="15327"/>
    <row r="15328"/>
    <row r="15329"/>
    <row r="15330"/>
    <row r="15331"/>
    <row r="15332"/>
    <row r="15333"/>
    <row r="15334"/>
    <row r="15335"/>
    <row r="15336"/>
    <row r="15337"/>
    <row r="15338"/>
    <row r="15339"/>
    <row r="15340"/>
    <row r="15341"/>
    <row r="15342"/>
    <row r="15343"/>
    <row r="15344"/>
    <row r="15345"/>
    <row r="15346"/>
    <row r="15347"/>
    <row r="15348"/>
    <row r="15349"/>
    <row r="15350"/>
    <row r="15351"/>
    <row r="15352"/>
    <row r="15353"/>
    <row r="15354"/>
    <row r="15355"/>
    <row r="15356"/>
    <row r="15357"/>
    <row r="15358"/>
    <row r="15359"/>
    <row r="15360"/>
    <row r="15361"/>
    <row r="15362"/>
    <row r="15363"/>
    <row r="15364"/>
    <row r="15365"/>
    <row r="15366"/>
    <row r="15367"/>
    <row r="15368"/>
    <row r="15369"/>
    <row r="15370"/>
    <row r="15371"/>
    <row r="15372"/>
    <row r="15373"/>
    <row r="15374"/>
    <row r="15375"/>
    <row r="15376"/>
    <row r="15377"/>
    <row r="15378"/>
    <row r="15379"/>
    <row r="15380"/>
    <row r="15381"/>
    <row r="15382"/>
    <row r="15383"/>
    <row r="15384"/>
    <row r="15385"/>
    <row r="15386"/>
    <row r="15387"/>
    <row r="15388"/>
    <row r="15389"/>
    <row r="15390"/>
    <row r="15391"/>
    <row r="15392"/>
    <row r="15393"/>
    <row r="15394"/>
    <row r="15395"/>
    <row r="15396"/>
    <row r="15397"/>
    <row r="15398"/>
    <row r="15399"/>
    <row r="15400"/>
    <row r="15401"/>
    <row r="15402"/>
    <row r="15403"/>
    <row r="15404"/>
    <row r="15405"/>
    <row r="15406"/>
    <row r="15407"/>
    <row r="15408"/>
    <row r="15409"/>
    <row r="15410"/>
    <row r="15411"/>
    <row r="15412"/>
    <row r="15413"/>
    <row r="15414"/>
    <row r="15415"/>
    <row r="15416"/>
    <row r="15417"/>
    <row r="15418"/>
    <row r="15419"/>
    <row r="15420"/>
    <row r="15421"/>
    <row r="15422"/>
    <row r="15423"/>
    <row r="15424"/>
    <row r="15425"/>
    <row r="15426"/>
    <row r="15427"/>
    <row r="15428"/>
    <row r="15429"/>
    <row r="15430"/>
    <row r="15431"/>
    <row r="15432"/>
    <row r="15433"/>
    <row r="15434"/>
    <row r="15435"/>
    <row r="15436"/>
    <row r="15437"/>
    <row r="15438"/>
    <row r="15439"/>
    <row r="15440"/>
    <row r="15441"/>
    <row r="15442"/>
    <row r="15443"/>
    <row r="15444"/>
    <row r="15445"/>
    <row r="15446"/>
    <row r="15447"/>
    <row r="15448"/>
    <row r="15449"/>
    <row r="15450"/>
    <row r="15451"/>
    <row r="15452"/>
    <row r="15453"/>
    <row r="15454"/>
    <row r="15455"/>
    <row r="15456"/>
    <row r="15457"/>
    <row r="15458"/>
    <row r="15459"/>
    <row r="15460"/>
    <row r="15461"/>
    <row r="15462"/>
    <row r="15463"/>
    <row r="15464"/>
    <row r="15465"/>
    <row r="15466"/>
    <row r="15467"/>
    <row r="15468"/>
    <row r="15469"/>
    <row r="15470"/>
    <row r="15471"/>
    <row r="15472"/>
    <row r="15473"/>
    <row r="15474"/>
    <row r="15475"/>
    <row r="15476"/>
    <row r="15477"/>
    <row r="15478"/>
    <row r="15479"/>
    <row r="15480"/>
    <row r="15481"/>
    <row r="15482"/>
    <row r="15483"/>
    <row r="15484"/>
    <row r="15485"/>
    <row r="15486"/>
    <row r="15487"/>
    <row r="15488"/>
    <row r="15489"/>
    <row r="15490"/>
    <row r="15491"/>
    <row r="15492"/>
    <row r="15493"/>
    <row r="15494"/>
    <row r="15495"/>
    <row r="15496"/>
    <row r="15497"/>
    <row r="15498"/>
    <row r="15499"/>
    <row r="15500"/>
    <row r="15501"/>
    <row r="15502"/>
    <row r="15503"/>
    <row r="15504"/>
    <row r="15505"/>
    <row r="15506"/>
    <row r="15507"/>
    <row r="15508"/>
    <row r="15509"/>
    <row r="15510"/>
    <row r="15511"/>
    <row r="15512"/>
    <row r="15513"/>
    <row r="15514"/>
    <row r="15515"/>
    <row r="15516"/>
    <row r="15517"/>
    <row r="15518"/>
    <row r="15519"/>
    <row r="15520"/>
    <row r="15521"/>
    <row r="15522"/>
    <row r="15523"/>
    <row r="15524"/>
    <row r="15525"/>
    <row r="15526"/>
    <row r="15527"/>
    <row r="15528"/>
    <row r="15529"/>
    <row r="15530"/>
    <row r="15531"/>
    <row r="15532"/>
    <row r="15533"/>
    <row r="15534"/>
    <row r="15535"/>
    <row r="15536"/>
    <row r="15537"/>
    <row r="15538"/>
    <row r="15539"/>
    <row r="15540"/>
    <row r="15541"/>
    <row r="15542"/>
    <row r="15543"/>
    <row r="15544"/>
    <row r="15545"/>
    <row r="15546"/>
    <row r="15547"/>
    <row r="15548"/>
    <row r="15549"/>
    <row r="15550"/>
    <row r="15551"/>
    <row r="15552"/>
    <row r="15553"/>
    <row r="15554"/>
    <row r="15555"/>
    <row r="15556"/>
    <row r="15557"/>
    <row r="15558"/>
    <row r="15559"/>
    <row r="15560"/>
    <row r="15561"/>
    <row r="15562"/>
    <row r="15563"/>
    <row r="15564"/>
    <row r="15565"/>
    <row r="15566"/>
    <row r="15567"/>
    <row r="15568"/>
    <row r="15569"/>
    <row r="15570"/>
    <row r="15571"/>
    <row r="15572"/>
    <row r="15573"/>
    <row r="15574"/>
    <row r="15575"/>
    <row r="15576"/>
    <row r="15577"/>
    <row r="15578"/>
    <row r="15579"/>
    <row r="15580"/>
    <row r="15581"/>
    <row r="15582"/>
    <row r="15583"/>
    <row r="15584"/>
    <row r="15585"/>
    <row r="15586"/>
    <row r="15587"/>
    <row r="15588"/>
    <row r="15589"/>
    <row r="15590"/>
    <row r="15591"/>
    <row r="15592"/>
    <row r="15593"/>
    <row r="15594"/>
    <row r="15595"/>
    <row r="15596"/>
    <row r="15597"/>
    <row r="15598"/>
    <row r="15599"/>
    <row r="15600"/>
    <row r="15601"/>
    <row r="15602"/>
    <row r="15603"/>
    <row r="15604"/>
    <row r="15605"/>
    <row r="15606"/>
    <row r="15607"/>
    <row r="15608"/>
    <row r="15609"/>
    <row r="15610"/>
    <row r="15611"/>
    <row r="15612"/>
    <row r="15613"/>
    <row r="15614"/>
    <row r="15615"/>
    <row r="15616"/>
    <row r="15617"/>
    <row r="15618"/>
    <row r="15619"/>
    <row r="15620"/>
    <row r="15621"/>
    <row r="15622"/>
    <row r="15623"/>
    <row r="15624"/>
    <row r="15625"/>
    <row r="15626"/>
    <row r="15627"/>
    <row r="15628"/>
    <row r="15629"/>
    <row r="15630"/>
    <row r="15631"/>
    <row r="15632"/>
    <row r="15633"/>
    <row r="15634"/>
    <row r="15635"/>
    <row r="15636"/>
    <row r="15637"/>
    <row r="15638"/>
    <row r="15639"/>
    <row r="15640"/>
    <row r="15641"/>
    <row r="15642"/>
    <row r="15643"/>
    <row r="15644"/>
    <row r="15645"/>
    <row r="15646"/>
    <row r="15647"/>
    <row r="15648"/>
    <row r="15649"/>
    <row r="15650"/>
    <row r="15651"/>
    <row r="15652"/>
    <row r="15653"/>
    <row r="15654"/>
    <row r="15655"/>
    <row r="15656"/>
    <row r="15657"/>
    <row r="15658"/>
    <row r="15659"/>
    <row r="15660"/>
    <row r="15661"/>
    <row r="15662"/>
    <row r="15663"/>
    <row r="15664"/>
    <row r="15665"/>
    <row r="15666"/>
    <row r="15667"/>
    <row r="15668"/>
    <row r="15669"/>
    <row r="15670"/>
    <row r="15671"/>
    <row r="15672"/>
    <row r="15673"/>
    <row r="15674"/>
    <row r="15675"/>
    <row r="15676"/>
    <row r="15677"/>
    <row r="15678"/>
    <row r="15679"/>
    <row r="15680"/>
    <row r="15681"/>
    <row r="15682"/>
    <row r="15683"/>
    <row r="15684"/>
    <row r="15685"/>
    <row r="15686"/>
    <row r="15687"/>
    <row r="15688"/>
    <row r="15689"/>
    <row r="15690"/>
    <row r="15691"/>
    <row r="15692"/>
    <row r="15693"/>
    <row r="15694"/>
    <row r="15695"/>
    <row r="15696"/>
    <row r="15697"/>
    <row r="15698"/>
    <row r="15699"/>
    <row r="15700"/>
    <row r="15701"/>
    <row r="15702"/>
    <row r="15703"/>
    <row r="15704"/>
    <row r="15705"/>
    <row r="15706"/>
    <row r="15707"/>
    <row r="15708"/>
    <row r="15709"/>
    <row r="15710"/>
    <row r="15711"/>
    <row r="15712"/>
    <row r="15713"/>
    <row r="15714"/>
    <row r="15715"/>
    <row r="15716"/>
    <row r="15717"/>
    <row r="15718"/>
    <row r="15719"/>
    <row r="15720"/>
    <row r="15721"/>
    <row r="15722"/>
    <row r="15723"/>
    <row r="15724"/>
    <row r="15725"/>
    <row r="15726"/>
    <row r="15727"/>
    <row r="15728"/>
    <row r="15729"/>
    <row r="15730"/>
    <row r="15731"/>
    <row r="15732"/>
    <row r="15733"/>
    <row r="15734"/>
    <row r="15735"/>
    <row r="15736"/>
    <row r="15737"/>
    <row r="15738"/>
    <row r="15739"/>
    <row r="15740"/>
    <row r="15741"/>
    <row r="15742"/>
    <row r="15743"/>
    <row r="15744"/>
    <row r="15745"/>
    <row r="15746"/>
    <row r="15747"/>
    <row r="15748"/>
    <row r="15749"/>
    <row r="15750"/>
    <row r="15751"/>
    <row r="15752"/>
    <row r="15753"/>
    <row r="15754"/>
    <row r="15755"/>
    <row r="15756"/>
    <row r="15757"/>
    <row r="15758"/>
    <row r="15759"/>
    <row r="15760"/>
    <row r="15761"/>
    <row r="15762"/>
    <row r="15763"/>
    <row r="15764"/>
    <row r="15765"/>
    <row r="15766"/>
    <row r="15767"/>
    <row r="15768"/>
    <row r="15769"/>
    <row r="15770"/>
    <row r="15771"/>
    <row r="15772"/>
    <row r="15773"/>
    <row r="15774"/>
    <row r="15775"/>
    <row r="15776"/>
    <row r="15777"/>
    <row r="15778"/>
    <row r="15779"/>
    <row r="15780"/>
    <row r="15781"/>
    <row r="15782"/>
    <row r="15783"/>
    <row r="15784"/>
    <row r="15785"/>
    <row r="15786"/>
    <row r="15787"/>
    <row r="15788"/>
    <row r="15789"/>
    <row r="15790"/>
    <row r="15791"/>
    <row r="15792"/>
    <row r="15793"/>
    <row r="15794"/>
    <row r="15795"/>
    <row r="15796"/>
    <row r="15797"/>
    <row r="15798"/>
    <row r="15799"/>
    <row r="15800"/>
    <row r="15801"/>
    <row r="15802"/>
    <row r="15803"/>
    <row r="15804"/>
    <row r="15805"/>
    <row r="15806"/>
    <row r="15807"/>
    <row r="15808"/>
    <row r="15809"/>
    <row r="15810"/>
    <row r="15811"/>
    <row r="15812"/>
    <row r="15813"/>
    <row r="15814"/>
    <row r="15815"/>
    <row r="15816"/>
    <row r="15817"/>
    <row r="15818"/>
    <row r="15819"/>
    <row r="15820"/>
    <row r="15821"/>
    <row r="15822"/>
    <row r="15823"/>
    <row r="15824"/>
    <row r="15825"/>
    <row r="15826"/>
    <row r="15827"/>
    <row r="15828"/>
    <row r="15829"/>
    <row r="15830"/>
    <row r="15831"/>
    <row r="15832"/>
    <row r="15833"/>
    <row r="15834"/>
    <row r="15835"/>
    <row r="15836"/>
    <row r="15837"/>
    <row r="15838"/>
    <row r="15839"/>
    <row r="15840"/>
    <row r="15841"/>
    <row r="15842"/>
    <row r="15843"/>
    <row r="15844"/>
    <row r="15845"/>
    <row r="15846"/>
    <row r="15847"/>
    <row r="15848"/>
    <row r="15849"/>
    <row r="15850"/>
    <row r="15851"/>
    <row r="15852"/>
    <row r="15853"/>
    <row r="15854"/>
    <row r="15855"/>
    <row r="15856"/>
    <row r="15857"/>
    <row r="15858"/>
    <row r="15859"/>
    <row r="15860"/>
    <row r="15861"/>
    <row r="15862"/>
    <row r="15863"/>
    <row r="15864"/>
    <row r="15865"/>
    <row r="15866"/>
    <row r="15867"/>
    <row r="15868"/>
    <row r="15869"/>
    <row r="15870"/>
    <row r="15871"/>
    <row r="15872"/>
    <row r="15873"/>
    <row r="15874"/>
    <row r="15875"/>
    <row r="15876"/>
    <row r="15877"/>
    <row r="15878"/>
    <row r="15879"/>
    <row r="15880"/>
    <row r="15881"/>
    <row r="15882"/>
    <row r="15883"/>
    <row r="15884"/>
    <row r="15885"/>
    <row r="15886"/>
    <row r="15887"/>
    <row r="15888"/>
    <row r="15889"/>
    <row r="15890"/>
    <row r="15891"/>
    <row r="15892"/>
    <row r="15893"/>
    <row r="15894"/>
    <row r="15895"/>
    <row r="15896"/>
    <row r="15897"/>
    <row r="15898"/>
    <row r="15899"/>
    <row r="15900"/>
    <row r="15901"/>
    <row r="15902"/>
    <row r="15903"/>
    <row r="15904"/>
    <row r="15905"/>
    <row r="15906"/>
    <row r="15907"/>
    <row r="15908"/>
    <row r="15909"/>
    <row r="15910"/>
    <row r="15911"/>
    <row r="15912"/>
    <row r="15913"/>
    <row r="15914"/>
    <row r="15915"/>
    <row r="15916"/>
    <row r="15917"/>
    <row r="15918"/>
    <row r="15919"/>
    <row r="15920"/>
    <row r="15921"/>
    <row r="15922"/>
    <row r="15923"/>
    <row r="15924"/>
    <row r="15925"/>
    <row r="15926"/>
    <row r="15927"/>
    <row r="15928"/>
    <row r="15929"/>
    <row r="15930"/>
    <row r="15931"/>
    <row r="15932"/>
    <row r="15933"/>
    <row r="15934"/>
    <row r="15935"/>
    <row r="15936"/>
    <row r="15937"/>
    <row r="15938"/>
    <row r="15939"/>
    <row r="15940"/>
    <row r="15941"/>
    <row r="15942"/>
    <row r="15943"/>
    <row r="15944"/>
    <row r="15945"/>
    <row r="15946"/>
    <row r="15947"/>
    <row r="15948"/>
    <row r="15949"/>
    <row r="15950"/>
    <row r="15951"/>
    <row r="15952"/>
    <row r="15953"/>
    <row r="15954"/>
    <row r="15955"/>
    <row r="15956"/>
    <row r="15957"/>
    <row r="15958"/>
    <row r="15959"/>
    <row r="15960"/>
    <row r="15961"/>
    <row r="15962"/>
    <row r="15963"/>
    <row r="15964"/>
    <row r="15965"/>
    <row r="15966"/>
    <row r="15967"/>
    <row r="15968"/>
    <row r="15969"/>
    <row r="15970"/>
    <row r="15971"/>
    <row r="15972"/>
    <row r="15973"/>
    <row r="15974"/>
    <row r="15975"/>
    <row r="15976"/>
    <row r="15977"/>
    <row r="15978"/>
    <row r="15979"/>
    <row r="15980"/>
    <row r="15981"/>
    <row r="15982"/>
    <row r="15983"/>
    <row r="15984"/>
    <row r="15985"/>
    <row r="15986"/>
    <row r="15987"/>
    <row r="15988"/>
    <row r="15989"/>
    <row r="15990"/>
    <row r="15991"/>
    <row r="15992"/>
    <row r="15993"/>
    <row r="15994"/>
    <row r="15995"/>
    <row r="15996"/>
    <row r="15997"/>
    <row r="15998"/>
    <row r="15999"/>
    <row r="16000"/>
    <row r="16001"/>
    <row r="16002"/>
    <row r="16003"/>
    <row r="16004"/>
    <row r="16005"/>
    <row r="16006"/>
    <row r="16007"/>
    <row r="16008"/>
    <row r="16009"/>
    <row r="16010"/>
    <row r="16011"/>
    <row r="16012"/>
    <row r="16013"/>
    <row r="16014"/>
    <row r="16015"/>
    <row r="16016"/>
    <row r="16017"/>
    <row r="16018"/>
    <row r="16019"/>
    <row r="16020"/>
    <row r="16021"/>
    <row r="16022"/>
    <row r="16023"/>
    <row r="16024"/>
    <row r="16025"/>
    <row r="16026"/>
    <row r="16027"/>
    <row r="16028"/>
    <row r="16029"/>
    <row r="16030"/>
    <row r="16031"/>
    <row r="16032"/>
    <row r="16033"/>
    <row r="16034"/>
    <row r="16035"/>
    <row r="16036"/>
    <row r="16037"/>
    <row r="16038"/>
    <row r="16039"/>
    <row r="16040"/>
    <row r="16041"/>
    <row r="16042"/>
    <row r="16043"/>
    <row r="16044"/>
    <row r="16045"/>
    <row r="16046"/>
    <row r="16047"/>
    <row r="16048"/>
    <row r="16049"/>
    <row r="16050"/>
    <row r="16051"/>
    <row r="16052"/>
    <row r="16053"/>
    <row r="16054"/>
    <row r="16055"/>
    <row r="16056"/>
    <row r="16057"/>
    <row r="16058"/>
    <row r="16059"/>
    <row r="16060"/>
    <row r="16061"/>
    <row r="16062"/>
    <row r="16063"/>
    <row r="16064"/>
    <row r="16065"/>
    <row r="16066"/>
    <row r="16067"/>
    <row r="16068"/>
    <row r="16069"/>
    <row r="16070"/>
    <row r="16071"/>
    <row r="16072"/>
    <row r="16073"/>
    <row r="16074"/>
    <row r="16075"/>
    <row r="16076"/>
    <row r="16077"/>
    <row r="16078"/>
    <row r="16079"/>
    <row r="16080"/>
    <row r="16081"/>
    <row r="16082"/>
    <row r="16083"/>
    <row r="16084"/>
    <row r="16085"/>
    <row r="16086"/>
    <row r="16087"/>
    <row r="16088"/>
    <row r="16089"/>
    <row r="16090"/>
    <row r="16091"/>
    <row r="16092"/>
    <row r="16093"/>
    <row r="16094"/>
    <row r="16095"/>
    <row r="16096"/>
    <row r="16097"/>
    <row r="16098"/>
    <row r="16099"/>
    <row r="16100"/>
    <row r="16101"/>
    <row r="16102"/>
    <row r="16103"/>
    <row r="16104"/>
    <row r="16105"/>
    <row r="16106"/>
    <row r="16107"/>
    <row r="16108"/>
    <row r="16109"/>
    <row r="16110"/>
    <row r="16111"/>
    <row r="16112"/>
    <row r="16113"/>
    <row r="16114"/>
    <row r="16115"/>
    <row r="16116"/>
    <row r="16117"/>
    <row r="16118"/>
    <row r="16119"/>
    <row r="16120"/>
    <row r="16121"/>
    <row r="16122"/>
    <row r="16123"/>
    <row r="16124"/>
    <row r="16125"/>
    <row r="16126"/>
    <row r="16127"/>
    <row r="16128"/>
    <row r="16129"/>
    <row r="16130"/>
    <row r="16131"/>
    <row r="16132"/>
    <row r="16133"/>
    <row r="16134"/>
    <row r="16135"/>
    <row r="16136"/>
    <row r="16137"/>
    <row r="16138"/>
    <row r="16139"/>
    <row r="16140"/>
    <row r="16141"/>
    <row r="16142"/>
    <row r="16143"/>
    <row r="16144"/>
    <row r="16145"/>
    <row r="16146"/>
    <row r="16147"/>
    <row r="16148"/>
    <row r="16149"/>
    <row r="16150"/>
    <row r="16151"/>
    <row r="16152"/>
    <row r="16153"/>
    <row r="16154"/>
    <row r="16155"/>
    <row r="16156"/>
    <row r="16157"/>
    <row r="16158"/>
    <row r="16159"/>
    <row r="16160"/>
    <row r="16161"/>
    <row r="16162"/>
    <row r="16163"/>
    <row r="16164"/>
    <row r="16165"/>
    <row r="16166"/>
    <row r="16167"/>
    <row r="16168"/>
    <row r="16169"/>
    <row r="16170"/>
    <row r="16171"/>
    <row r="16172"/>
    <row r="16173"/>
    <row r="16174"/>
    <row r="16175"/>
    <row r="16176"/>
    <row r="16177"/>
    <row r="16178"/>
    <row r="16179"/>
    <row r="16180"/>
    <row r="16181"/>
    <row r="16182"/>
    <row r="16183"/>
    <row r="16184"/>
    <row r="16185"/>
    <row r="16186"/>
    <row r="16187"/>
    <row r="16188"/>
    <row r="16189"/>
    <row r="16190"/>
    <row r="16191"/>
    <row r="16192"/>
    <row r="16193"/>
    <row r="16194"/>
    <row r="16195"/>
    <row r="16196"/>
    <row r="16197"/>
    <row r="16198"/>
    <row r="16199"/>
    <row r="16200"/>
    <row r="16201"/>
    <row r="16202"/>
    <row r="16203"/>
    <row r="16204"/>
    <row r="16205"/>
    <row r="16206"/>
    <row r="16207"/>
    <row r="16208"/>
    <row r="16209"/>
    <row r="16210"/>
    <row r="16211"/>
    <row r="16212"/>
    <row r="16213"/>
    <row r="16214"/>
    <row r="16215"/>
    <row r="16216"/>
    <row r="16217"/>
    <row r="16218"/>
    <row r="16219"/>
    <row r="16220"/>
    <row r="16221"/>
    <row r="16222"/>
    <row r="16223"/>
    <row r="16224"/>
    <row r="16225"/>
    <row r="16226"/>
    <row r="16227"/>
    <row r="16228"/>
    <row r="16229"/>
    <row r="16230"/>
    <row r="16231"/>
    <row r="16232"/>
    <row r="16233"/>
    <row r="16234"/>
    <row r="16235"/>
    <row r="16236"/>
    <row r="16237"/>
    <row r="16238"/>
    <row r="16239"/>
    <row r="16240"/>
    <row r="16241"/>
    <row r="16242"/>
    <row r="16243"/>
    <row r="16244"/>
    <row r="16245"/>
    <row r="16246"/>
    <row r="16247"/>
    <row r="16248"/>
    <row r="16249"/>
    <row r="16250"/>
    <row r="16251"/>
    <row r="16252"/>
    <row r="16253"/>
    <row r="16254"/>
    <row r="16255"/>
    <row r="16256"/>
    <row r="16257"/>
    <row r="16258"/>
    <row r="16259"/>
    <row r="16260"/>
    <row r="16261"/>
    <row r="16262"/>
    <row r="16263"/>
    <row r="16264"/>
    <row r="16265"/>
    <row r="16266"/>
    <row r="16267"/>
    <row r="16268"/>
    <row r="16269"/>
    <row r="16270"/>
    <row r="16271"/>
    <row r="16272"/>
    <row r="16273"/>
    <row r="16274"/>
    <row r="16275"/>
    <row r="16276"/>
    <row r="16277"/>
    <row r="16278"/>
    <row r="16279"/>
    <row r="16280"/>
    <row r="16281"/>
    <row r="16282"/>
    <row r="16283"/>
    <row r="16284"/>
    <row r="16285"/>
    <row r="16286"/>
    <row r="16287"/>
    <row r="16288"/>
    <row r="16289"/>
    <row r="16290"/>
    <row r="16291"/>
    <row r="16292"/>
    <row r="16293"/>
    <row r="16294"/>
    <row r="16295"/>
    <row r="16296"/>
    <row r="16297"/>
    <row r="16298"/>
    <row r="16299"/>
    <row r="16300"/>
    <row r="16301"/>
    <row r="16302"/>
    <row r="16303"/>
    <row r="16304"/>
    <row r="16305"/>
    <row r="16306"/>
    <row r="16307"/>
    <row r="16308"/>
    <row r="16309"/>
    <row r="16310"/>
    <row r="16311"/>
    <row r="16312"/>
    <row r="16313"/>
    <row r="16314"/>
    <row r="16315"/>
    <row r="16316"/>
    <row r="16317"/>
    <row r="16318"/>
    <row r="16319"/>
    <row r="16320"/>
    <row r="16321"/>
    <row r="16322"/>
    <row r="16323"/>
    <row r="16324"/>
    <row r="16325"/>
    <row r="16326"/>
    <row r="16327"/>
    <row r="16328"/>
    <row r="16329"/>
    <row r="16330"/>
    <row r="16331"/>
    <row r="16332"/>
    <row r="16333"/>
    <row r="16334"/>
    <row r="16335"/>
    <row r="16336"/>
    <row r="16337"/>
    <row r="16338"/>
    <row r="16339"/>
    <row r="16340"/>
    <row r="16341"/>
    <row r="16342"/>
    <row r="16343"/>
    <row r="16344"/>
    <row r="16345"/>
    <row r="16346"/>
    <row r="16347"/>
    <row r="16348"/>
    <row r="16349"/>
    <row r="16350"/>
    <row r="16351"/>
    <row r="16352"/>
    <row r="16353"/>
    <row r="16354"/>
    <row r="16355"/>
    <row r="16356"/>
    <row r="16357"/>
    <row r="16358"/>
    <row r="16359"/>
    <row r="16360"/>
    <row r="16361"/>
    <row r="16362"/>
    <row r="16363"/>
    <row r="16364"/>
    <row r="16365"/>
    <row r="16366"/>
    <row r="16367"/>
    <row r="16368"/>
    <row r="16369"/>
    <row r="16370"/>
    <row r="16371"/>
    <row r="16372"/>
    <row r="16373"/>
    <row r="16374"/>
    <row r="16375"/>
    <row r="16376"/>
    <row r="16377"/>
    <row r="16378"/>
    <row r="16379"/>
    <row r="16380"/>
    <row r="16381"/>
    <row r="16382"/>
    <row r="16383"/>
    <row r="16384"/>
    <row r="16385"/>
    <row r="16386"/>
    <row r="16387"/>
    <row r="16388"/>
    <row r="16389"/>
    <row r="16390"/>
    <row r="16391"/>
    <row r="16392"/>
    <row r="16393"/>
    <row r="16394"/>
    <row r="16395"/>
    <row r="16396"/>
    <row r="16397"/>
    <row r="16398"/>
    <row r="16399"/>
    <row r="16400"/>
    <row r="16401"/>
    <row r="16402"/>
    <row r="16403"/>
    <row r="16404"/>
    <row r="16405"/>
    <row r="16406"/>
    <row r="16407"/>
    <row r="16408"/>
    <row r="16409"/>
    <row r="16410"/>
    <row r="16411"/>
    <row r="16412"/>
    <row r="16413"/>
    <row r="16414"/>
    <row r="16415"/>
    <row r="16416"/>
    <row r="16417"/>
    <row r="16418"/>
    <row r="16419"/>
    <row r="16420"/>
    <row r="16421"/>
    <row r="16422"/>
    <row r="16423"/>
    <row r="16424"/>
    <row r="16425"/>
    <row r="16426"/>
    <row r="16427"/>
    <row r="16428"/>
    <row r="16429"/>
    <row r="16430"/>
    <row r="16431"/>
    <row r="16432"/>
    <row r="16433"/>
    <row r="16434"/>
    <row r="16435"/>
    <row r="16436"/>
    <row r="16437"/>
    <row r="16438"/>
    <row r="16439"/>
    <row r="16440"/>
    <row r="16441"/>
    <row r="16442"/>
    <row r="16443"/>
    <row r="16444"/>
    <row r="16445"/>
    <row r="16446"/>
    <row r="16447"/>
    <row r="16448"/>
    <row r="16449"/>
    <row r="16450"/>
    <row r="16451"/>
    <row r="16452"/>
    <row r="16453"/>
    <row r="16454"/>
    <row r="16455"/>
    <row r="16456"/>
    <row r="16457"/>
    <row r="16458"/>
    <row r="16459"/>
    <row r="16460"/>
    <row r="16461"/>
    <row r="16462"/>
    <row r="16463"/>
    <row r="16464"/>
    <row r="16465"/>
    <row r="16466"/>
    <row r="16467"/>
    <row r="16468"/>
    <row r="16469"/>
    <row r="16470"/>
    <row r="16471"/>
    <row r="16472"/>
    <row r="16473"/>
    <row r="16474"/>
    <row r="16475"/>
    <row r="16476"/>
    <row r="16477"/>
    <row r="16478"/>
    <row r="16479"/>
    <row r="16480"/>
    <row r="16481"/>
    <row r="16482"/>
    <row r="16483"/>
    <row r="16484"/>
    <row r="16485"/>
    <row r="16486"/>
    <row r="16487"/>
    <row r="16488"/>
    <row r="16489"/>
    <row r="16490"/>
    <row r="16491"/>
    <row r="16492"/>
    <row r="16493"/>
    <row r="16494"/>
    <row r="16495"/>
    <row r="16496"/>
    <row r="16497"/>
    <row r="16498"/>
    <row r="16499"/>
    <row r="16500"/>
    <row r="16501"/>
    <row r="16502"/>
    <row r="16503"/>
    <row r="16504"/>
    <row r="16505"/>
    <row r="16506"/>
    <row r="16507"/>
    <row r="16508"/>
    <row r="16509"/>
    <row r="16510"/>
    <row r="16511"/>
    <row r="16512"/>
    <row r="16513"/>
    <row r="16514"/>
    <row r="16515"/>
    <row r="16516"/>
    <row r="16517"/>
    <row r="16518"/>
    <row r="16519"/>
    <row r="16520"/>
    <row r="16521"/>
    <row r="16522"/>
    <row r="16523"/>
    <row r="16524"/>
    <row r="16525"/>
    <row r="16526"/>
    <row r="16527"/>
    <row r="16528"/>
    <row r="16529"/>
    <row r="16530"/>
    <row r="16531"/>
    <row r="16532"/>
    <row r="16533"/>
    <row r="16534"/>
    <row r="16535"/>
    <row r="16536"/>
    <row r="16537"/>
    <row r="16538"/>
    <row r="16539"/>
    <row r="16540"/>
    <row r="16541"/>
    <row r="16542"/>
    <row r="16543"/>
    <row r="16544"/>
    <row r="16545"/>
    <row r="16546"/>
    <row r="16547"/>
    <row r="16548"/>
    <row r="16549"/>
    <row r="16550"/>
    <row r="16551"/>
    <row r="16552"/>
    <row r="16553"/>
    <row r="16554"/>
    <row r="16555"/>
    <row r="16556"/>
    <row r="16557"/>
    <row r="16558"/>
    <row r="16559"/>
    <row r="16560"/>
    <row r="16561"/>
    <row r="16562"/>
    <row r="16563"/>
    <row r="16564"/>
    <row r="16565"/>
    <row r="16566"/>
    <row r="16567"/>
    <row r="16568"/>
    <row r="16569"/>
    <row r="16570"/>
    <row r="16571"/>
    <row r="16572"/>
    <row r="16573"/>
    <row r="16574"/>
    <row r="16575"/>
    <row r="16576"/>
    <row r="16577"/>
    <row r="16578"/>
    <row r="16579"/>
    <row r="16580"/>
    <row r="16581"/>
    <row r="16582"/>
    <row r="16583"/>
    <row r="16584"/>
    <row r="16585"/>
    <row r="16586"/>
    <row r="16587"/>
    <row r="16588"/>
    <row r="16589"/>
    <row r="16590"/>
    <row r="16591"/>
    <row r="16592"/>
    <row r="16593"/>
    <row r="16594"/>
    <row r="16595"/>
    <row r="16596"/>
    <row r="16597"/>
    <row r="16598"/>
    <row r="16599"/>
    <row r="16600"/>
    <row r="16601"/>
    <row r="16602"/>
    <row r="16603"/>
    <row r="16604"/>
    <row r="16605"/>
    <row r="16606"/>
    <row r="16607"/>
    <row r="16608"/>
    <row r="16609"/>
    <row r="16610"/>
    <row r="16611"/>
    <row r="16612"/>
    <row r="16613"/>
    <row r="16614"/>
    <row r="16615"/>
    <row r="16616"/>
    <row r="16617"/>
    <row r="16618"/>
    <row r="16619"/>
    <row r="16620"/>
    <row r="16621"/>
    <row r="16622"/>
    <row r="16623"/>
    <row r="16624"/>
    <row r="16625"/>
    <row r="16626"/>
    <row r="16627"/>
    <row r="16628"/>
    <row r="16629"/>
    <row r="16630"/>
    <row r="16631"/>
    <row r="16632"/>
    <row r="16633"/>
    <row r="16634"/>
    <row r="16635"/>
    <row r="16636"/>
    <row r="16637"/>
    <row r="16638"/>
    <row r="16639"/>
    <row r="16640"/>
    <row r="16641"/>
    <row r="16642"/>
    <row r="16643"/>
    <row r="16644"/>
    <row r="16645"/>
    <row r="16646"/>
    <row r="16647"/>
    <row r="16648"/>
    <row r="16649"/>
    <row r="16650"/>
    <row r="16651"/>
    <row r="16652"/>
    <row r="16653"/>
    <row r="16654"/>
    <row r="16655"/>
    <row r="16656"/>
    <row r="16657"/>
    <row r="16658"/>
    <row r="16659"/>
    <row r="16660"/>
    <row r="16661"/>
    <row r="16662"/>
    <row r="16663"/>
    <row r="16664"/>
    <row r="16665"/>
    <row r="16666"/>
    <row r="16667"/>
    <row r="16668"/>
    <row r="16669"/>
    <row r="16670"/>
    <row r="16671"/>
    <row r="16672"/>
    <row r="16673"/>
    <row r="16674"/>
    <row r="16675"/>
    <row r="16676"/>
    <row r="16677"/>
    <row r="16678"/>
    <row r="16679"/>
    <row r="16680"/>
    <row r="16681"/>
    <row r="16682"/>
    <row r="16683"/>
    <row r="16684"/>
    <row r="16685"/>
    <row r="16686"/>
    <row r="16687"/>
    <row r="16688"/>
    <row r="16689"/>
    <row r="16690"/>
    <row r="16691"/>
    <row r="16692"/>
    <row r="16693"/>
    <row r="16694"/>
    <row r="16695"/>
    <row r="16696"/>
    <row r="16697"/>
    <row r="16698"/>
    <row r="16699"/>
    <row r="16700"/>
    <row r="16701"/>
    <row r="16702"/>
    <row r="16703"/>
    <row r="16704"/>
    <row r="16705"/>
    <row r="16706"/>
    <row r="16707"/>
    <row r="16708"/>
    <row r="16709"/>
    <row r="16710"/>
    <row r="16711"/>
    <row r="16712"/>
    <row r="16713"/>
    <row r="16714"/>
    <row r="16715"/>
    <row r="16716"/>
    <row r="16717"/>
    <row r="16718"/>
    <row r="16719"/>
    <row r="16720"/>
    <row r="16721"/>
    <row r="16722"/>
    <row r="16723"/>
    <row r="16724"/>
    <row r="16725"/>
    <row r="16726"/>
    <row r="16727"/>
    <row r="16728"/>
    <row r="16729"/>
    <row r="16730"/>
    <row r="16731"/>
    <row r="16732"/>
    <row r="16733"/>
    <row r="16734"/>
    <row r="16735"/>
    <row r="16736"/>
    <row r="16737"/>
    <row r="16738"/>
    <row r="16739"/>
    <row r="16740"/>
    <row r="16741"/>
    <row r="16742"/>
    <row r="16743"/>
    <row r="16744"/>
    <row r="16745"/>
    <row r="16746"/>
    <row r="16747"/>
    <row r="16748"/>
    <row r="16749"/>
    <row r="16750"/>
    <row r="16751"/>
    <row r="16752"/>
    <row r="16753"/>
    <row r="16754"/>
    <row r="16755"/>
    <row r="16756"/>
    <row r="16757"/>
    <row r="16758"/>
    <row r="16759"/>
    <row r="16760"/>
    <row r="16761"/>
    <row r="16762"/>
    <row r="16763"/>
    <row r="16764"/>
    <row r="16765"/>
    <row r="16766"/>
    <row r="16767"/>
    <row r="16768"/>
    <row r="16769"/>
    <row r="16770"/>
    <row r="16771"/>
    <row r="16772"/>
    <row r="16773"/>
    <row r="16774"/>
    <row r="16775"/>
    <row r="16776"/>
    <row r="16777"/>
    <row r="16778"/>
    <row r="16779"/>
    <row r="16780"/>
    <row r="16781"/>
    <row r="16782"/>
    <row r="16783"/>
    <row r="16784"/>
    <row r="16785"/>
    <row r="16786"/>
    <row r="16787"/>
    <row r="16788"/>
    <row r="16789"/>
    <row r="16790"/>
    <row r="16791"/>
    <row r="16792"/>
    <row r="16793"/>
    <row r="16794"/>
    <row r="16795"/>
    <row r="16796"/>
    <row r="16797"/>
    <row r="16798"/>
    <row r="16799"/>
    <row r="16800"/>
    <row r="16801"/>
    <row r="16802"/>
    <row r="16803"/>
    <row r="16804"/>
    <row r="16805"/>
    <row r="16806"/>
    <row r="16807"/>
    <row r="16808"/>
    <row r="16809"/>
    <row r="16810"/>
    <row r="16811"/>
    <row r="16812"/>
    <row r="16813"/>
    <row r="16814"/>
    <row r="16815"/>
    <row r="16816"/>
    <row r="16817"/>
    <row r="16818"/>
    <row r="16819"/>
    <row r="16820"/>
    <row r="16821"/>
    <row r="16822"/>
    <row r="16823"/>
    <row r="16824"/>
    <row r="16825"/>
    <row r="16826"/>
    <row r="16827"/>
    <row r="16828"/>
    <row r="16829"/>
    <row r="16830"/>
    <row r="16831"/>
    <row r="16832"/>
    <row r="16833"/>
    <row r="16834"/>
    <row r="16835"/>
    <row r="16836"/>
    <row r="16837"/>
    <row r="16838"/>
    <row r="16839"/>
    <row r="16840"/>
    <row r="16841"/>
    <row r="16842"/>
    <row r="16843"/>
    <row r="16844"/>
    <row r="16845"/>
    <row r="16846"/>
    <row r="16847"/>
    <row r="16848"/>
    <row r="16849"/>
    <row r="16850"/>
    <row r="16851"/>
    <row r="16852"/>
    <row r="16853"/>
    <row r="16854"/>
    <row r="16855"/>
    <row r="16856"/>
    <row r="16857"/>
    <row r="16858"/>
    <row r="16859"/>
    <row r="16860"/>
    <row r="16861"/>
    <row r="16862"/>
    <row r="16863"/>
    <row r="16864"/>
    <row r="16865"/>
    <row r="16866"/>
    <row r="16867"/>
    <row r="16868"/>
    <row r="16869"/>
    <row r="16870"/>
    <row r="16871"/>
    <row r="16872"/>
    <row r="16873"/>
    <row r="16874"/>
    <row r="16875"/>
    <row r="16876"/>
    <row r="16877"/>
    <row r="16878"/>
    <row r="16879"/>
    <row r="16880"/>
    <row r="16881"/>
    <row r="16882"/>
    <row r="16883"/>
    <row r="16884"/>
    <row r="16885"/>
    <row r="16886"/>
    <row r="16887"/>
    <row r="16888"/>
    <row r="16889"/>
    <row r="16890"/>
    <row r="16891"/>
    <row r="16892"/>
    <row r="16893"/>
    <row r="16894"/>
    <row r="16895"/>
    <row r="16896"/>
    <row r="16897"/>
    <row r="16898"/>
    <row r="16899"/>
    <row r="16900"/>
    <row r="16901"/>
    <row r="16902"/>
    <row r="16903"/>
    <row r="16904"/>
    <row r="16905"/>
    <row r="16906"/>
    <row r="16907"/>
    <row r="16908"/>
    <row r="16909"/>
    <row r="16910"/>
    <row r="16911"/>
    <row r="16912"/>
    <row r="16913"/>
    <row r="16914"/>
    <row r="16915"/>
    <row r="16916"/>
    <row r="16917"/>
    <row r="16918"/>
    <row r="16919"/>
    <row r="16920"/>
    <row r="16921"/>
    <row r="16922"/>
    <row r="16923"/>
    <row r="16924"/>
    <row r="16925"/>
    <row r="16926"/>
    <row r="16927"/>
    <row r="16928"/>
    <row r="16929"/>
    <row r="16930"/>
    <row r="16931"/>
    <row r="16932"/>
    <row r="16933"/>
    <row r="16934"/>
    <row r="16935"/>
    <row r="16936"/>
    <row r="16937"/>
    <row r="16938"/>
    <row r="16939"/>
    <row r="16940"/>
    <row r="16941"/>
    <row r="16942"/>
    <row r="16943"/>
    <row r="16944"/>
    <row r="16945"/>
    <row r="16946"/>
    <row r="16947"/>
    <row r="16948"/>
    <row r="16949"/>
    <row r="16950"/>
    <row r="16951"/>
    <row r="16952"/>
    <row r="16953"/>
    <row r="16954"/>
    <row r="16955"/>
    <row r="16956"/>
    <row r="16957"/>
    <row r="16958"/>
    <row r="16959"/>
    <row r="16960"/>
    <row r="16961"/>
    <row r="16962"/>
    <row r="16963"/>
    <row r="16964"/>
    <row r="16965"/>
    <row r="16966"/>
    <row r="16967"/>
    <row r="16968"/>
    <row r="16969"/>
    <row r="16970"/>
    <row r="16971"/>
    <row r="16972"/>
    <row r="16973"/>
    <row r="16974"/>
    <row r="16975"/>
    <row r="16976"/>
    <row r="16977"/>
    <row r="16978"/>
    <row r="16979"/>
    <row r="16980"/>
    <row r="16981"/>
    <row r="16982"/>
    <row r="16983"/>
    <row r="16984"/>
    <row r="16985"/>
    <row r="16986"/>
    <row r="16987"/>
    <row r="16988"/>
    <row r="16989"/>
    <row r="16990"/>
    <row r="16991"/>
    <row r="16992"/>
    <row r="16993"/>
    <row r="16994"/>
    <row r="16995"/>
    <row r="16996"/>
    <row r="16997"/>
    <row r="16998"/>
    <row r="16999"/>
    <row r="17000"/>
    <row r="17001"/>
    <row r="17002"/>
    <row r="17003"/>
    <row r="17004"/>
    <row r="17005"/>
    <row r="17006"/>
    <row r="17007"/>
    <row r="17008"/>
    <row r="17009"/>
    <row r="17010"/>
    <row r="17011"/>
    <row r="17012"/>
    <row r="17013"/>
    <row r="17014"/>
    <row r="17015"/>
    <row r="17016"/>
    <row r="17017"/>
    <row r="17018"/>
    <row r="17019"/>
    <row r="17020"/>
    <row r="17021"/>
    <row r="17022"/>
    <row r="17023"/>
    <row r="17024"/>
    <row r="17025"/>
    <row r="17026"/>
    <row r="17027"/>
    <row r="17028"/>
    <row r="17029"/>
    <row r="17030"/>
    <row r="17031"/>
    <row r="17032"/>
    <row r="17033"/>
    <row r="17034"/>
    <row r="17035"/>
    <row r="17036"/>
    <row r="17037"/>
    <row r="17038"/>
    <row r="17039"/>
    <row r="17040"/>
    <row r="17041"/>
    <row r="17042"/>
    <row r="17043"/>
    <row r="17044"/>
    <row r="17045"/>
    <row r="17046"/>
    <row r="17047"/>
    <row r="17048"/>
    <row r="17049"/>
    <row r="17050"/>
    <row r="17051"/>
    <row r="17052"/>
    <row r="17053"/>
    <row r="17054"/>
    <row r="17055"/>
    <row r="17056"/>
    <row r="17057"/>
    <row r="17058"/>
    <row r="17059"/>
    <row r="17060"/>
    <row r="17061"/>
    <row r="17062"/>
    <row r="17063"/>
    <row r="17064"/>
    <row r="17065"/>
    <row r="17066"/>
    <row r="17067"/>
    <row r="17068"/>
    <row r="17069"/>
    <row r="17070"/>
    <row r="17071"/>
    <row r="17072"/>
    <row r="17073"/>
    <row r="17074"/>
    <row r="17075"/>
    <row r="17076"/>
    <row r="17077"/>
    <row r="17078"/>
    <row r="17079"/>
    <row r="17080"/>
    <row r="17081"/>
    <row r="17082"/>
    <row r="17083"/>
    <row r="17084"/>
    <row r="17085"/>
    <row r="17086"/>
    <row r="17087"/>
    <row r="17088"/>
    <row r="17089"/>
    <row r="17090"/>
    <row r="17091"/>
    <row r="17092"/>
    <row r="17093"/>
    <row r="17094"/>
    <row r="17095"/>
    <row r="17096"/>
    <row r="17097"/>
    <row r="17098"/>
    <row r="17099"/>
    <row r="17100"/>
    <row r="17101"/>
    <row r="17102"/>
    <row r="17103"/>
    <row r="17104"/>
    <row r="17105"/>
    <row r="17106"/>
    <row r="17107"/>
    <row r="17108"/>
    <row r="17109"/>
    <row r="17110"/>
    <row r="17111"/>
    <row r="17112"/>
    <row r="17113"/>
    <row r="17114"/>
    <row r="17115"/>
    <row r="17116"/>
    <row r="17117"/>
    <row r="17118"/>
    <row r="17119"/>
    <row r="17120"/>
    <row r="17121"/>
    <row r="17122"/>
    <row r="17123"/>
    <row r="17124"/>
    <row r="17125"/>
    <row r="17126"/>
    <row r="17127"/>
    <row r="17128"/>
    <row r="17129"/>
    <row r="17130"/>
    <row r="17131"/>
    <row r="17132"/>
    <row r="17133"/>
    <row r="17134"/>
    <row r="17135"/>
    <row r="17136"/>
    <row r="17137"/>
    <row r="17138"/>
    <row r="17139"/>
    <row r="17140"/>
    <row r="17141"/>
    <row r="17142"/>
    <row r="17143"/>
    <row r="17144"/>
    <row r="17145"/>
    <row r="17146"/>
    <row r="17147"/>
    <row r="17148"/>
    <row r="17149"/>
    <row r="17150"/>
    <row r="17151"/>
    <row r="17152"/>
    <row r="17153"/>
    <row r="17154"/>
    <row r="17155"/>
    <row r="17156"/>
    <row r="17157"/>
    <row r="17158"/>
    <row r="17159"/>
    <row r="17160"/>
    <row r="17161"/>
    <row r="17162"/>
    <row r="17163"/>
    <row r="17164"/>
    <row r="17165"/>
    <row r="17166"/>
    <row r="17167"/>
    <row r="17168"/>
    <row r="17169"/>
    <row r="17170"/>
    <row r="17171"/>
    <row r="17172"/>
    <row r="17173"/>
    <row r="17174"/>
    <row r="17175"/>
    <row r="17176"/>
    <row r="17177"/>
    <row r="17178"/>
    <row r="17179"/>
    <row r="17180"/>
    <row r="17181"/>
    <row r="17182"/>
    <row r="17183"/>
    <row r="17184"/>
    <row r="17185"/>
    <row r="17186"/>
    <row r="17187"/>
    <row r="17188"/>
    <row r="17189"/>
    <row r="17190"/>
    <row r="17191"/>
    <row r="17192"/>
    <row r="17193"/>
    <row r="17194"/>
    <row r="17195"/>
    <row r="17196"/>
    <row r="17197"/>
    <row r="17198"/>
    <row r="17199"/>
    <row r="17200"/>
    <row r="17201"/>
    <row r="17202"/>
    <row r="17203"/>
    <row r="17204"/>
    <row r="17205"/>
    <row r="17206"/>
    <row r="17207"/>
    <row r="17208"/>
    <row r="17209"/>
    <row r="17210"/>
    <row r="17211"/>
    <row r="17212"/>
    <row r="17213"/>
    <row r="17214"/>
    <row r="17215"/>
    <row r="17216"/>
    <row r="17217"/>
    <row r="17218"/>
    <row r="17219"/>
    <row r="17220"/>
    <row r="17221"/>
    <row r="17222"/>
    <row r="17223"/>
    <row r="17224"/>
    <row r="17225"/>
    <row r="17226"/>
    <row r="17227"/>
    <row r="17228"/>
    <row r="17229"/>
    <row r="17230"/>
    <row r="17231"/>
    <row r="17232"/>
    <row r="17233"/>
    <row r="17234"/>
    <row r="17235"/>
    <row r="17236"/>
    <row r="17237"/>
    <row r="17238"/>
    <row r="17239"/>
    <row r="17240"/>
    <row r="17241"/>
    <row r="17242"/>
    <row r="17243"/>
    <row r="17244"/>
    <row r="17245"/>
    <row r="17246"/>
    <row r="17247"/>
    <row r="17248"/>
    <row r="17249"/>
    <row r="17250"/>
    <row r="17251"/>
    <row r="17252"/>
    <row r="17253"/>
    <row r="17254"/>
    <row r="17255"/>
    <row r="17256"/>
    <row r="17257"/>
    <row r="17258"/>
    <row r="17259"/>
    <row r="17260"/>
    <row r="17261"/>
    <row r="17262"/>
    <row r="17263"/>
    <row r="17264"/>
    <row r="17265"/>
    <row r="17266"/>
    <row r="17267"/>
    <row r="17268"/>
    <row r="17269"/>
    <row r="17270"/>
    <row r="17271"/>
    <row r="17272"/>
    <row r="17273"/>
    <row r="17274"/>
    <row r="17275"/>
    <row r="17276"/>
    <row r="17277"/>
    <row r="17278"/>
    <row r="17279"/>
    <row r="17280"/>
    <row r="17281"/>
    <row r="17282"/>
    <row r="17283"/>
    <row r="17284"/>
    <row r="17285"/>
    <row r="17286"/>
    <row r="17287"/>
    <row r="17288"/>
    <row r="17289"/>
    <row r="17290"/>
    <row r="17291"/>
    <row r="17292"/>
    <row r="17293"/>
    <row r="17294"/>
    <row r="17295"/>
    <row r="17296"/>
    <row r="17297"/>
    <row r="17298"/>
    <row r="17299"/>
    <row r="17300"/>
    <row r="17301"/>
    <row r="17302"/>
    <row r="17303"/>
    <row r="17304"/>
    <row r="17305"/>
    <row r="17306"/>
    <row r="17307"/>
    <row r="17308"/>
    <row r="17309"/>
    <row r="17310"/>
    <row r="17311"/>
    <row r="17312"/>
    <row r="17313"/>
    <row r="17314"/>
    <row r="17315"/>
    <row r="17316"/>
    <row r="17317"/>
    <row r="17318"/>
    <row r="17319"/>
    <row r="17320"/>
    <row r="17321"/>
    <row r="17322"/>
    <row r="17323"/>
    <row r="17324"/>
    <row r="17325"/>
    <row r="17326"/>
    <row r="17327"/>
    <row r="17328"/>
    <row r="17329"/>
    <row r="17330"/>
    <row r="17331"/>
    <row r="17332"/>
    <row r="17333"/>
    <row r="17334"/>
    <row r="17335"/>
    <row r="17336"/>
    <row r="17337"/>
    <row r="17338"/>
    <row r="17339"/>
    <row r="17340"/>
    <row r="17341"/>
    <row r="17342"/>
    <row r="17343"/>
    <row r="17344"/>
    <row r="17345"/>
    <row r="17346"/>
    <row r="17347"/>
    <row r="17348"/>
    <row r="17349"/>
    <row r="17350"/>
    <row r="17351"/>
    <row r="17352"/>
    <row r="17353"/>
    <row r="17354"/>
    <row r="17355"/>
    <row r="17356"/>
    <row r="17357"/>
    <row r="17358"/>
    <row r="17359"/>
    <row r="17360"/>
    <row r="17361"/>
    <row r="17362"/>
    <row r="17363"/>
    <row r="17364"/>
    <row r="17365"/>
    <row r="17366"/>
    <row r="17367"/>
    <row r="17368"/>
    <row r="17369"/>
    <row r="17370"/>
    <row r="17371"/>
    <row r="17372"/>
    <row r="17373"/>
    <row r="17374"/>
    <row r="17375"/>
    <row r="17376"/>
    <row r="17377"/>
    <row r="17378"/>
    <row r="17379"/>
    <row r="17380"/>
    <row r="17381"/>
    <row r="17382"/>
    <row r="17383"/>
    <row r="17384"/>
    <row r="17385"/>
    <row r="17386"/>
    <row r="17387"/>
    <row r="17388"/>
    <row r="17389"/>
    <row r="17390"/>
    <row r="17391"/>
    <row r="17392"/>
    <row r="17393"/>
    <row r="17394"/>
    <row r="17395"/>
    <row r="17396"/>
    <row r="17397"/>
    <row r="17398"/>
    <row r="17399"/>
    <row r="17400"/>
    <row r="17401"/>
    <row r="17402"/>
    <row r="17403"/>
    <row r="17404"/>
    <row r="17405"/>
    <row r="17406"/>
    <row r="17407"/>
    <row r="17408"/>
    <row r="17409"/>
    <row r="17410"/>
    <row r="17411"/>
    <row r="17412"/>
    <row r="17413"/>
    <row r="17414"/>
    <row r="17415"/>
    <row r="17416"/>
    <row r="17417"/>
    <row r="17418"/>
    <row r="17419"/>
    <row r="17420"/>
    <row r="17421"/>
    <row r="17422"/>
    <row r="17423"/>
    <row r="17424"/>
    <row r="17425"/>
    <row r="17426"/>
    <row r="17427"/>
    <row r="17428"/>
    <row r="17429"/>
    <row r="17430"/>
    <row r="17431"/>
    <row r="17432"/>
    <row r="17433"/>
    <row r="17434"/>
    <row r="17435"/>
    <row r="17436"/>
    <row r="17437"/>
    <row r="17438"/>
    <row r="17439"/>
    <row r="17440"/>
    <row r="17441"/>
    <row r="17442"/>
    <row r="17443"/>
    <row r="17444"/>
    <row r="17445"/>
    <row r="17446"/>
    <row r="17447"/>
    <row r="17448"/>
    <row r="17449"/>
    <row r="17450"/>
    <row r="17451"/>
    <row r="17452"/>
    <row r="17453"/>
    <row r="17454"/>
    <row r="17455"/>
    <row r="17456"/>
    <row r="17457"/>
    <row r="17458"/>
    <row r="17459"/>
    <row r="17460"/>
    <row r="17461"/>
    <row r="17462"/>
    <row r="17463"/>
    <row r="17464"/>
    <row r="17465"/>
    <row r="17466"/>
    <row r="17467"/>
    <row r="17468"/>
    <row r="17469"/>
    <row r="17470"/>
    <row r="17471"/>
    <row r="17472"/>
    <row r="17473"/>
    <row r="17474"/>
    <row r="17475"/>
    <row r="17476"/>
    <row r="17477"/>
    <row r="17478"/>
    <row r="17479"/>
    <row r="17480"/>
    <row r="17481"/>
    <row r="17482"/>
    <row r="17483"/>
    <row r="17484"/>
    <row r="17485"/>
    <row r="17486"/>
    <row r="17487"/>
    <row r="17488"/>
    <row r="17489"/>
    <row r="17490"/>
    <row r="17491"/>
    <row r="17492"/>
    <row r="17493"/>
    <row r="17494"/>
    <row r="17495"/>
    <row r="17496"/>
    <row r="17497"/>
    <row r="17498"/>
    <row r="17499"/>
    <row r="17500"/>
    <row r="17501"/>
    <row r="17502"/>
    <row r="17503"/>
    <row r="17504"/>
    <row r="17505"/>
    <row r="17506"/>
    <row r="17507"/>
    <row r="17508"/>
    <row r="17509"/>
    <row r="17510"/>
    <row r="17511"/>
    <row r="17512"/>
    <row r="17513"/>
    <row r="17514"/>
    <row r="17515"/>
    <row r="17516"/>
    <row r="17517"/>
    <row r="17518"/>
    <row r="17519"/>
    <row r="17520"/>
    <row r="17521"/>
    <row r="17522"/>
    <row r="17523"/>
    <row r="17524"/>
    <row r="17525"/>
    <row r="17526"/>
    <row r="17527"/>
    <row r="17528"/>
    <row r="17529"/>
    <row r="17530"/>
    <row r="17531"/>
    <row r="17532"/>
    <row r="17533"/>
    <row r="17534"/>
    <row r="17535"/>
    <row r="17536"/>
    <row r="17537"/>
    <row r="17538"/>
    <row r="17539"/>
    <row r="17540"/>
    <row r="17541"/>
    <row r="17542"/>
    <row r="17543"/>
    <row r="17544"/>
    <row r="17545"/>
    <row r="17546"/>
    <row r="17547"/>
    <row r="17548"/>
    <row r="17549"/>
    <row r="17550"/>
    <row r="17551"/>
    <row r="17552"/>
    <row r="17553"/>
    <row r="17554"/>
    <row r="17555"/>
    <row r="17556"/>
    <row r="17557"/>
    <row r="17558"/>
    <row r="17559"/>
    <row r="17560"/>
    <row r="17561"/>
    <row r="17562"/>
    <row r="17563"/>
    <row r="17564"/>
    <row r="17565"/>
    <row r="17566"/>
    <row r="17567"/>
    <row r="17568"/>
    <row r="17569"/>
    <row r="17570"/>
    <row r="17571"/>
    <row r="17572"/>
    <row r="17573"/>
    <row r="17574"/>
    <row r="17575"/>
    <row r="17576"/>
    <row r="17577"/>
    <row r="17578"/>
    <row r="17579"/>
    <row r="17580"/>
    <row r="17581"/>
    <row r="17582"/>
    <row r="17583"/>
    <row r="17584"/>
    <row r="17585"/>
    <row r="17586"/>
    <row r="17587"/>
    <row r="17588"/>
    <row r="17589"/>
    <row r="17590"/>
    <row r="17591"/>
    <row r="17592"/>
    <row r="17593"/>
    <row r="17594"/>
    <row r="17595"/>
    <row r="17596"/>
    <row r="17597"/>
    <row r="17598"/>
    <row r="17599"/>
    <row r="17600"/>
    <row r="17601"/>
    <row r="17602"/>
    <row r="17603"/>
    <row r="17604"/>
    <row r="17605"/>
    <row r="17606"/>
    <row r="17607"/>
    <row r="17608"/>
    <row r="17609"/>
    <row r="17610"/>
    <row r="17611"/>
    <row r="17612"/>
    <row r="17613"/>
    <row r="17614"/>
    <row r="17615"/>
    <row r="17616"/>
    <row r="17617"/>
    <row r="17618"/>
    <row r="17619"/>
    <row r="17620"/>
    <row r="17621"/>
    <row r="17622"/>
    <row r="17623"/>
    <row r="17624"/>
    <row r="17625"/>
    <row r="17626"/>
    <row r="17627"/>
    <row r="17628"/>
    <row r="17629"/>
    <row r="17630"/>
    <row r="17631"/>
    <row r="17632"/>
    <row r="17633"/>
    <row r="17634"/>
    <row r="17635"/>
    <row r="17636"/>
    <row r="17637"/>
    <row r="17638"/>
    <row r="17639"/>
    <row r="17640"/>
    <row r="17641"/>
    <row r="17642"/>
    <row r="17643"/>
    <row r="17644"/>
    <row r="17645"/>
    <row r="17646"/>
    <row r="17647"/>
    <row r="17648"/>
    <row r="17649"/>
    <row r="17650"/>
    <row r="17651"/>
    <row r="17652"/>
    <row r="17653"/>
    <row r="17654"/>
    <row r="17655"/>
    <row r="17656"/>
    <row r="17657"/>
    <row r="17658"/>
    <row r="17659"/>
    <row r="17660"/>
    <row r="17661"/>
    <row r="17662"/>
    <row r="17663"/>
    <row r="17664"/>
    <row r="17665"/>
    <row r="17666"/>
    <row r="17667"/>
    <row r="17668"/>
    <row r="17669"/>
    <row r="17670"/>
    <row r="17671"/>
    <row r="17672"/>
    <row r="17673"/>
    <row r="17674"/>
    <row r="17675"/>
    <row r="17676"/>
    <row r="17677"/>
    <row r="17678"/>
    <row r="17679"/>
    <row r="17680"/>
    <row r="17681"/>
    <row r="17682"/>
    <row r="17683"/>
    <row r="17684"/>
    <row r="17685"/>
    <row r="17686"/>
    <row r="17687"/>
    <row r="17688"/>
    <row r="17689"/>
    <row r="17690"/>
    <row r="17691"/>
    <row r="17692"/>
    <row r="17693"/>
    <row r="17694"/>
    <row r="17695"/>
    <row r="17696"/>
    <row r="17697"/>
    <row r="17698"/>
    <row r="17699"/>
    <row r="17700"/>
    <row r="17701"/>
    <row r="17702"/>
    <row r="17703"/>
    <row r="17704"/>
    <row r="17705"/>
    <row r="17706"/>
    <row r="17707"/>
    <row r="17708"/>
    <row r="17709"/>
    <row r="17710"/>
    <row r="17711"/>
    <row r="17712"/>
    <row r="17713"/>
    <row r="17714"/>
    <row r="17715"/>
    <row r="17716"/>
    <row r="17717"/>
    <row r="17718"/>
    <row r="17719"/>
    <row r="17720"/>
    <row r="17721"/>
    <row r="17722"/>
    <row r="17723"/>
    <row r="17724"/>
    <row r="17725"/>
    <row r="17726"/>
    <row r="17727"/>
    <row r="17728"/>
    <row r="17729"/>
    <row r="17730"/>
    <row r="17731"/>
    <row r="17732"/>
    <row r="17733"/>
    <row r="17734"/>
    <row r="17735"/>
    <row r="17736"/>
    <row r="17737"/>
    <row r="17738"/>
    <row r="17739"/>
    <row r="17740"/>
    <row r="17741"/>
    <row r="17742"/>
    <row r="17743"/>
    <row r="17744"/>
    <row r="17745"/>
    <row r="17746"/>
    <row r="17747"/>
    <row r="17748"/>
    <row r="17749"/>
    <row r="17750"/>
    <row r="17751"/>
    <row r="17752"/>
    <row r="17753"/>
    <row r="17754"/>
    <row r="17755"/>
    <row r="17756"/>
    <row r="17757"/>
    <row r="17758"/>
    <row r="17759"/>
    <row r="17760"/>
    <row r="17761"/>
    <row r="17762"/>
    <row r="17763"/>
    <row r="17764"/>
    <row r="17765"/>
    <row r="17766"/>
    <row r="17767"/>
    <row r="17768"/>
    <row r="17769"/>
    <row r="17770"/>
    <row r="17771"/>
    <row r="17772"/>
    <row r="17773"/>
    <row r="17774"/>
    <row r="17775"/>
    <row r="17776"/>
    <row r="17777"/>
    <row r="17778"/>
    <row r="17779"/>
    <row r="17780"/>
    <row r="17781"/>
    <row r="17782"/>
    <row r="17783"/>
    <row r="17784"/>
    <row r="17785"/>
    <row r="17786"/>
    <row r="17787"/>
    <row r="17788"/>
    <row r="17789"/>
    <row r="17790"/>
    <row r="17791"/>
    <row r="17792"/>
    <row r="17793"/>
    <row r="17794"/>
    <row r="17795"/>
    <row r="17796"/>
    <row r="17797"/>
    <row r="17798"/>
    <row r="17799"/>
    <row r="17800"/>
    <row r="17801"/>
    <row r="17802"/>
    <row r="17803"/>
    <row r="17804"/>
    <row r="17805"/>
    <row r="17806"/>
    <row r="17807"/>
    <row r="17808"/>
    <row r="17809"/>
    <row r="17810"/>
    <row r="17811"/>
    <row r="17812"/>
    <row r="17813"/>
    <row r="17814"/>
    <row r="17815"/>
    <row r="17816"/>
    <row r="17817"/>
    <row r="17818"/>
    <row r="17819"/>
    <row r="17820"/>
    <row r="17821"/>
    <row r="17822"/>
    <row r="17823"/>
    <row r="17824"/>
    <row r="17825"/>
    <row r="17826"/>
    <row r="17827"/>
    <row r="17828"/>
    <row r="17829"/>
    <row r="17830"/>
    <row r="17831"/>
    <row r="17832"/>
    <row r="17833"/>
    <row r="17834"/>
    <row r="17835"/>
    <row r="17836"/>
    <row r="17837"/>
    <row r="17838"/>
    <row r="17839"/>
    <row r="17840"/>
    <row r="17841"/>
    <row r="17842"/>
    <row r="17843"/>
    <row r="17844"/>
    <row r="17845"/>
    <row r="17846"/>
    <row r="17847"/>
    <row r="17848"/>
    <row r="17849"/>
    <row r="17850"/>
    <row r="17851"/>
    <row r="17852"/>
    <row r="17853"/>
    <row r="17854"/>
    <row r="17855"/>
    <row r="17856"/>
    <row r="17857"/>
    <row r="17858"/>
    <row r="17859"/>
    <row r="17860"/>
    <row r="17861"/>
    <row r="17862"/>
    <row r="17863"/>
    <row r="17864"/>
    <row r="17865"/>
    <row r="17866"/>
    <row r="17867"/>
    <row r="17868"/>
    <row r="17869"/>
    <row r="17870"/>
    <row r="17871"/>
    <row r="17872"/>
    <row r="17873"/>
    <row r="17874"/>
    <row r="17875"/>
    <row r="17876"/>
    <row r="17877"/>
    <row r="17878"/>
    <row r="17879"/>
    <row r="17880"/>
    <row r="17881"/>
    <row r="17882"/>
    <row r="17883"/>
    <row r="17884"/>
    <row r="17885"/>
    <row r="17886"/>
    <row r="17887"/>
    <row r="17888"/>
    <row r="17889"/>
    <row r="17890"/>
    <row r="17891"/>
    <row r="17892"/>
    <row r="17893"/>
    <row r="17894"/>
    <row r="17895"/>
    <row r="17896"/>
    <row r="17897"/>
    <row r="17898"/>
    <row r="17899"/>
    <row r="17900"/>
    <row r="17901"/>
    <row r="17902"/>
    <row r="17903"/>
    <row r="17904"/>
    <row r="17905"/>
    <row r="17906"/>
    <row r="17907"/>
    <row r="17908"/>
    <row r="17909"/>
    <row r="17910"/>
    <row r="17911"/>
    <row r="17912"/>
    <row r="17913"/>
    <row r="17914"/>
    <row r="17915"/>
    <row r="17916"/>
    <row r="17917"/>
    <row r="17918"/>
    <row r="17919"/>
    <row r="17920"/>
    <row r="17921"/>
    <row r="17922"/>
    <row r="17923"/>
    <row r="17924"/>
    <row r="17925"/>
    <row r="17926"/>
    <row r="17927"/>
    <row r="17928"/>
    <row r="17929"/>
    <row r="17930"/>
    <row r="17931"/>
    <row r="17932"/>
    <row r="17933"/>
    <row r="17934"/>
    <row r="17935"/>
    <row r="17936"/>
    <row r="17937"/>
    <row r="17938"/>
    <row r="17939"/>
    <row r="17940"/>
    <row r="17941"/>
    <row r="17942"/>
    <row r="17943"/>
    <row r="17944"/>
    <row r="17945"/>
    <row r="17946"/>
    <row r="17947"/>
    <row r="17948"/>
    <row r="17949"/>
    <row r="17950"/>
    <row r="17951"/>
    <row r="17952"/>
    <row r="17953"/>
    <row r="17954"/>
    <row r="17955"/>
    <row r="17956"/>
    <row r="17957"/>
    <row r="17958"/>
    <row r="17959"/>
    <row r="17960"/>
    <row r="17961"/>
    <row r="17962"/>
    <row r="17963"/>
    <row r="17964"/>
    <row r="17965"/>
    <row r="17966"/>
    <row r="17967"/>
    <row r="17968"/>
    <row r="17969"/>
    <row r="17970"/>
    <row r="17971"/>
    <row r="17972"/>
    <row r="17973"/>
    <row r="17974"/>
    <row r="17975"/>
    <row r="17976"/>
    <row r="17977"/>
    <row r="17978"/>
    <row r="17979"/>
    <row r="17980"/>
    <row r="17981"/>
    <row r="17982"/>
    <row r="17983"/>
    <row r="17984"/>
    <row r="17985"/>
    <row r="17986"/>
    <row r="17987"/>
    <row r="17988"/>
    <row r="17989"/>
    <row r="17990"/>
    <row r="17991"/>
    <row r="17992"/>
    <row r="17993"/>
    <row r="17994"/>
    <row r="17995"/>
    <row r="17996"/>
    <row r="17997"/>
    <row r="17998"/>
    <row r="17999"/>
    <row r="18000"/>
    <row r="18001"/>
    <row r="18002"/>
    <row r="18003"/>
    <row r="18004"/>
    <row r="18005"/>
    <row r="18006"/>
    <row r="18007"/>
    <row r="18008"/>
    <row r="18009"/>
    <row r="18010"/>
    <row r="18011"/>
    <row r="18012"/>
    <row r="18013"/>
    <row r="18014"/>
    <row r="18015"/>
    <row r="18016"/>
    <row r="18017"/>
    <row r="18018"/>
    <row r="18019"/>
    <row r="18020"/>
    <row r="18021"/>
    <row r="18022"/>
    <row r="18023"/>
    <row r="18024"/>
    <row r="18025"/>
    <row r="18026"/>
    <row r="18027"/>
    <row r="18028"/>
    <row r="18029"/>
    <row r="18030"/>
    <row r="18031"/>
    <row r="18032"/>
    <row r="18033"/>
    <row r="18034"/>
    <row r="18035"/>
    <row r="18036"/>
    <row r="18037"/>
    <row r="18038"/>
    <row r="18039"/>
    <row r="18040"/>
    <row r="18041"/>
    <row r="18042"/>
    <row r="18043"/>
    <row r="18044"/>
    <row r="18045"/>
    <row r="18046"/>
    <row r="18047"/>
    <row r="18048"/>
    <row r="18049"/>
    <row r="18050"/>
    <row r="18051"/>
    <row r="18052"/>
    <row r="18053"/>
    <row r="18054"/>
    <row r="18055"/>
    <row r="18056"/>
    <row r="18057"/>
    <row r="18058"/>
    <row r="18059"/>
    <row r="18060"/>
    <row r="18061"/>
    <row r="18062"/>
    <row r="18063"/>
    <row r="18064"/>
    <row r="18065"/>
    <row r="18066"/>
    <row r="18067"/>
    <row r="18068"/>
    <row r="18069"/>
    <row r="18070"/>
    <row r="18071"/>
    <row r="18072"/>
    <row r="18073"/>
    <row r="18074"/>
    <row r="18075"/>
    <row r="18076"/>
    <row r="18077"/>
    <row r="18078"/>
    <row r="18079"/>
    <row r="18080"/>
    <row r="18081"/>
    <row r="18082"/>
    <row r="18083"/>
    <row r="18084"/>
    <row r="18085"/>
    <row r="18086"/>
    <row r="18087"/>
    <row r="18088"/>
    <row r="18089"/>
    <row r="18090"/>
    <row r="18091"/>
    <row r="18092"/>
    <row r="18093"/>
    <row r="18094"/>
    <row r="18095"/>
    <row r="18096"/>
    <row r="18097"/>
    <row r="18098"/>
    <row r="18099"/>
    <row r="18100"/>
    <row r="18101"/>
    <row r="18102"/>
    <row r="18103"/>
    <row r="18104"/>
    <row r="18105"/>
    <row r="18106"/>
    <row r="18107"/>
    <row r="18108"/>
    <row r="18109"/>
    <row r="18110"/>
    <row r="18111"/>
    <row r="18112"/>
    <row r="18113"/>
    <row r="18114"/>
    <row r="18115"/>
    <row r="18116"/>
    <row r="18117"/>
    <row r="18118"/>
    <row r="18119"/>
    <row r="18120"/>
    <row r="18121"/>
    <row r="18122"/>
    <row r="18123"/>
    <row r="18124"/>
    <row r="18125"/>
    <row r="18126"/>
    <row r="18127"/>
    <row r="18128"/>
    <row r="18129"/>
    <row r="18130"/>
    <row r="18131"/>
    <row r="18132"/>
    <row r="18133"/>
    <row r="18134"/>
    <row r="18135"/>
    <row r="18136"/>
    <row r="18137"/>
    <row r="18138"/>
    <row r="18139"/>
    <row r="18140"/>
    <row r="18141"/>
    <row r="18142"/>
    <row r="18143"/>
    <row r="18144"/>
    <row r="18145"/>
    <row r="18146"/>
    <row r="18147"/>
    <row r="18148"/>
    <row r="18149"/>
    <row r="18150"/>
    <row r="18151"/>
    <row r="18152"/>
    <row r="18153"/>
    <row r="18154"/>
    <row r="18155"/>
    <row r="18156"/>
    <row r="18157"/>
    <row r="18158"/>
    <row r="18159"/>
    <row r="18160"/>
    <row r="18161"/>
    <row r="18162"/>
    <row r="18163"/>
    <row r="18164"/>
    <row r="18165"/>
    <row r="18166"/>
    <row r="18167"/>
    <row r="18168"/>
    <row r="18169"/>
    <row r="18170"/>
    <row r="18171"/>
    <row r="18172"/>
    <row r="18173"/>
    <row r="18174"/>
    <row r="18175"/>
    <row r="18176"/>
    <row r="18177"/>
    <row r="18178"/>
    <row r="18179"/>
    <row r="18180"/>
    <row r="18181"/>
    <row r="18182"/>
    <row r="18183"/>
    <row r="18184"/>
    <row r="18185"/>
    <row r="18186"/>
    <row r="18187"/>
    <row r="18188"/>
    <row r="18189"/>
    <row r="18190"/>
    <row r="18191"/>
    <row r="18192"/>
    <row r="18193"/>
    <row r="18194"/>
    <row r="18195"/>
    <row r="18196"/>
    <row r="18197"/>
    <row r="18198"/>
    <row r="18199"/>
    <row r="18200"/>
    <row r="18201"/>
    <row r="18202"/>
    <row r="18203"/>
    <row r="18204"/>
    <row r="18205"/>
    <row r="18206"/>
    <row r="18207"/>
    <row r="18208"/>
    <row r="18209"/>
    <row r="18210"/>
    <row r="18211"/>
    <row r="18212"/>
    <row r="18213"/>
    <row r="18214"/>
    <row r="18215"/>
    <row r="18216"/>
    <row r="18217"/>
    <row r="18218"/>
    <row r="18219"/>
    <row r="18220"/>
    <row r="18221"/>
    <row r="18222"/>
    <row r="18223"/>
    <row r="18224"/>
    <row r="18225"/>
    <row r="18226"/>
    <row r="18227"/>
    <row r="18228"/>
    <row r="18229"/>
    <row r="18230"/>
    <row r="18231"/>
    <row r="18232"/>
    <row r="18233"/>
    <row r="18234"/>
    <row r="18235"/>
    <row r="18236"/>
    <row r="18237"/>
    <row r="18238"/>
    <row r="18239"/>
    <row r="18240"/>
    <row r="18241"/>
    <row r="18242"/>
    <row r="18243"/>
    <row r="18244"/>
    <row r="18245"/>
    <row r="18246"/>
    <row r="18247"/>
    <row r="18248"/>
    <row r="18249"/>
    <row r="18250"/>
    <row r="18251"/>
    <row r="18252"/>
    <row r="18253"/>
    <row r="18254"/>
    <row r="18255"/>
    <row r="18256"/>
    <row r="18257"/>
    <row r="18258"/>
    <row r="18259"/>
    <row r="18260"/>
    <row r="18261"/>
    <row r="18262"/>
    <row r="18263"/>
    <row r="18264"/>
    <row r="18265"/>
    <row r="18266"/>
    <row r="18267"/>
    <row r="18268"/>
    <row r="18269"/>
    <row r="18270"/>
    <row r="18271"/>
    <row r="18272"/>
    <row r="18273"/>
    <row r="18274"/>
    <row r="18275"/>
    <row r="18276"/>
    <row r="18277"/>
    <row r="18278"/>
    <row r="18279"/>
    <row r="18280"/>
    <row r="18281"/>
    <row r="18282"/>
    <row r="18283"/>
    <row r="18284"/>
    <row r="18285"/>
    <row r="18286"/>
    <row r="18287"/>
    <row r="18288"/>
    <row r="18289"/>
    <row r="18290"/>
    <row r="18291"/>
    <row r="18292"/>
    <row r="18293"/>
    <row r="18294"/>
    <row r="18295"/>
    <row r="18296"/>
    <row r="18297"/>
    <row r="18298"/>
    <row r="18299"/>
    <row r="18300"/>
    <row r="18301"/>
    <row r="18302"/>
    <row r="18303"/>
    <row r="18304"/>
    <row r="18305"/>
    <row r="18306"/>
    <row r="18307"/>
    <row r="18308"/>
    <row r="18309"/>
    <row r="18310"/>
    <row r="18311"/>
    <row r="18312"/>
    <row r="18313"/>
    <row r="18314"/>
    <row r="18315"/>
    <row r="18316"/>
    <row r="18317"/>
    <row r="18318"/>
    <row r="18319"/>
    <row r="18320"/>
    <row r="18321"/>
    <row r="18322"/>
    <row r="18323"/>
    <row r="18324"/>
    <row r="18325"/>
    <row r="18326"/>
    <row r="18327"/>
    <row r="18328"/>
    <row r="18329"/>
    <row r="18330"/>
    <row r="18331"/>
    <row r="18332"/>
    <row r="18333"/>
    <row r="18334"/>
    <row r="18335"/>
    <row r="18336"/>
    <row r="18337"/>
    <row r="18338"/>
    <row r="18339"/>
    <row r="18340"/>
    <row r="18341"/>
    <row r="18342"/>
    <row r="18343"/>
    <row r="18344"/>
    <row r="18345"/>
    <row r="18346"/>
    <row r="18347"/>
    <row r="18348"/>
    <row r="18349"/>
    <row r="18350"/>
    <row r="18351"/>
    <row r="18352"/>
    <row r="18353"/>
    <row r="18354"/>
    <row r="18355"/>
    <row r="18356"/>
    <row r="18357"/>
    <row r="18358"/>
    <row r="18359"/>
    <row r="18360"/>
    <row r="18361"/>
    <row r="18362"/>
    <row r="18363"/>
    <row r="18364"/>
    <row r="18365"/>
    <row r="18366"/>
    <row r="18367"/>
    <row r="18368"/>
    <row r="18369"/>
    <row r="18370"/>
    <row r="18371"/>
    <row r="18372"/>
    <row r="18373"/>
    <row r="18374"/>
    <row r="18375"/>
    <row r="18376"/>
    <row r="18377"/>
    <row r="18378"/>
    <row r="18379"/>
    <row r="18380"/>
    <row r="18381"/>
    <row r="18382"/>
    <row r="18383"/>
    <row r="18384"/>
    <row r="18385"/>
    <row r="18386"/>
    <row r="18387"/>
    <row r="18388"/>
    <row r="18389"/>
    <row r="18390"/>
    <row r="18391"/>
    <row r="18392"/>
    <row r="18393"/>
    <row r="18394"/>
    <row r="18395"/>
    <row r="18396"/>
    <row r="18397"/>
    <row r="18398"/>
    <row r="18399"/>
    <row r="18400"/>
    <row r="18401"/>
    <row r="18402"/>
    <row r="18403"/>
    <row r="18404"/>
    <row r="18405"/>
    <row r="18406"/>
    <row r="18407"/>
    <row r="18408"/>
    <row r="18409"/>
    <row r="18410"/>
    <row r="18411"/>
    <row r="18412"/>
    <row r="18413"/>
    <row r="18414"/>
    <row r="18415"/>
    <row r="18416"/>
    <row r="18417"/>
    <row r="18418"/>
    <row r="18419"/>
    <row r="18420"/>
    <row r="18421"/>
    <row r="18422"/>
    <row r="18423"/>
    <row r="18424"/>
    <row r="18425"/>
    <row r="18426"/>
    <row r="18427"/>
    <row r="18428"/>
    <row r="18429"/>
    <row r="18430"/>
    <row r="18431"/>
    <row r="18432"/>
    <row r="18433"/>
    <row r="18434"/>
    <row r="18435"/>
    <row r="18436"/>
    <row r="18437"/>
    <row r="18438"/>
    <row r="18439"/>
    <row r="18440"/>
    <row r="18441"/>
    <row r="18442"/>
    <row r="18443"/>
    <row r="18444"/>
    <row r="18445"/>
    <row r="18446"/>
    <row r="18447"/>
    <row r="18448"/>
    <row r="18449"/>
    <row r="18450"/>
    <row r="18451"/>
    <row r="18452"/>
    <row r="18453"/>
    <row r="18454"/>
    <row r="18455"/>
    <row r="18456"/>
    <row r="18457"/>
    <row r="18458"/>
    <row r="18459"/>
    <row r="18460"/>
    <row r="18461"/>
    <row r="18462"/>
    <row r="18463"/>
    <row r="18464"/>
    <row r="18465"/>
    <row r="18466"/>
    <row r="18467"/>
    <row r="18468"/>
    <row r="18469"/>
    <row r="18470"/>
    <row r="18471"/>
    <row r="18472"/>
    <row r="18473"/>
    <row r="18474"/>
    <row r="18475"/>
    <row r="18476"/>
    <row r="18477"/>
    <row r="18478"/>
    <row r="18479"/>
    <row r="18480"/>
    <row r="18481"/>
    <row r="18482"/>
    <row r="18483"/>
    <row r="18484"/>
    <row r="18485"/>
    <row r="18486"/>
    <row r="18487"/>
    <row r="18488"/>
    <row r="18489"/>
    <row r="18490"/>
    <row r="18491"/>
    <row r="18492"/>
    <row r="18493"/>
    <row r="18494"/>
    <row r="18495"/>
    <row r="18496"/>
    <row r="18497"/>
    <row r="18498"/>
    <row r="18499"/>
    <row r="18500"/>
    <row r="18501"/>
    <row r="18502"/>
    <row r="18503"/>
    <row r="18504"/>
    <row r="18505"/>
    <row r="18506"/>
    <row r="18507"/>
    <row r="18508"/>
    <row r="18509"/>
    <row r="18510"/>
    <row r="18511"/>
    <row r="18512"/>
    <row r="18513"/>
    <row r="18514"/>
    <row r="18515"/>
    <row r="18516"/>
    <row r="18517"/>
    <row r="18518"/>
    <row r="18519"/>
    <row r="18520"/>
    <row r="18521"/>
    <row r="18522"/>
    <row r="18523"/>
    <row r="18524"/>
    <row r="18525"/>
    <row r="18526"/>
    <row r="18527"/>
    <row r="18528"/>
    <row r="18529"/>
    <row r="18530"/>
    <row r="18531"/>
    <row r="18532"/>
    <row r="18533"/>
    <row r="18534"/>
    <row r="18535"/>
    <row r="18536"/>
    <row r="18537"/>
    <row r="18538"/>
    <row r="18539"/>
    <row r="18540"/>
    <row r="18541"/>
    <row r="18542"/>
    <row r="18543"/>
    <row r="18544"/>
    <row r="18545"/>
    <row r="18546"/>
    <row r="18547"/>
    <row r="18548"/>
    <row r="18549"/>
    <row r="18550"/>
    <row r="18551"/>
    <row r="18552"/>
    <row r="18553"/>
    <row r="18554"/>
    <row r="18555"/>
    <row r="18556"/>
    <row r="18557"/>
    <row r="18558"/>
    <row r="18559"/>
    <row r="18560"/>
    <row r="18561"/>
    <row r="18562"/>
    <row r="18563"/>
    <row r="18564"/>
    <row r="18565"/>
    <row r="18566"/>
    <row r="18567"/>
    <row r="18568"/>
    <row r="18569"/>
    <row r="18570"/>
    <row r="18571"/>
    <row r="18572"/>
    <row r="18573"/>
    <row r="18574"/>
    <row r="18575"/>
    <row r="18576"/>
    <row r="18577"/>
    <row r="18578"/>
    <row r="18579"/>
    <row r="18580"/>
    <row r="18581"/>
    <row r="18582"/>
    <row r="18583"/>
    <row r="18584"/>
    <row r="18585"/>
    <row r="18586"/>
    <row r="18587"/>
    <row r="18588"/>
    <row r="18589"/>
    <row r="18590"/>
    <row r="18591"/>
    <row r="18592"/>
    <row r="18593"/>
    <row r="18594"/>
    <row r="18595"/>
    <row r="18596"/>
    <row r="18597"/>
    <row r="18598"/>
    <row r="18599"/>
    <row r="18600"/>
    <row r="18601"/>
    <row r="18602"/>
    <row r="18603"/>
    <row r="18604"/>
    <row r="18605"/>
    <row r="18606"/>
    <row r="18607"/>
    <row r="18608"/>
    <row r="18609"/>
    <row r="18610"/>
    <row r="18611"/>
    <row r="18612"/>
    <row r="18613"/>
    <row r="18614"/>
    <row r="18615"/>
    <row r="18616"/>
    <row r="18617"/>
    <row r="18618"/>
    <row r="18619"/>
    <row r="18620"/>
    <row r="18621"/>
    <row r="18622"/>
    <row r="18623"/>
    <row r="18624"/>
    <row r="18625"/>
    <row r="18626"/>
    <row r="18627"/>
    <row r="18628"/>
    <row r="18629"/>
    <row r="18630"/>
    <row r="18631"/>
    <row r="18632"/>
    <row r="18633"/>
    <row r="18634"/>
    <row r="18635"/>
    <row r="18636"/>
    <row r="18637"/>
    <row r="18638"/>
    <row r="18639"/>
    <row r="18640"/>
    <row r="18641"/>
    <row r="18642"/>
    <row r="18643"/>
    <row r="18644"/>
    <row r="18645"/>
    <row r="18646"/>
    <row r="18647"/>
    <row r="18648"/>
    <row r="18649"/>
    <row r="18650"/>
    <row r="18651"/>
    <row r="18652"/>
    <row r="18653"/>
    <row r="18654"/>
    <row r="18655"/>
    <row r="18656"/>
    <row r="18657"/>
    <row r="18658"/>
    <row r="18659"/>
    <row r="18660"/>
    <row r="18661"/>
    <row r="18662"/>
    <row r="18663"/>
    <row r="18664"/>
    <row r="18665"/>
    <row r="18666"/>
    <row r="18667"/>
    <row r="18668"/>
    <row r="18669"/>
    <row r="18670"/>
    <row r="18671"/>
    <row r="18672"/>
    <row r="18673"/>
    <row r="18674"/>
    <row r="18675"/>
    <row r="18676"/>
    <row r="18677"/>
    <row r="18678"/>
    <row r="18679"/>
    <row r="18680"/>
    <row r="18681"/>
    <row r="18682"/>
    <row r="18683"/>
    <row r="18684"/>
    <row r="18685"/>
    <row r="18686"/>
    <row r="18687"/>
    <row r="18688"/>
    <row r="18689"/>
    <row r="18690"/>
    <row r="18691"/>
    <row r="18692"/>
    <row r="18693"/>
    <row r="18694"/>
    <row r="18695"/>
    <row r="18696"/>
    <row r="18697"/>
    <row r="18698"/>
    <row r="18699"/>
    <row r="18700"/>
    <row r="18701"/>
    <row r="18702"/>
    <row r="18703"/>
    <row r="18704"/>
    <row r="18705"/>
    <row r="18706"/>
    <row r="18707"/>
    <row r="18708"/>
    <row r="18709"/>
    <row r="18710"/>
    <row r="18711"/>
    <row r="18712"/>
    <row r="18713"/>
    <row r="18714"/>
    <row r="18715"/>
    <row r="18716"/>
    <row r="18717"/>
    <row r="18718"/>
    <row r="18719"/>
    <row r="18720"/>
    <row r="18721"/>
    <row r="18722"/>
    <row r="18723"/>
    <row r="18724"/>
    <row r="18725"/>
    <row r="18726"/>
    <row r="18727"/>
    <row r="18728"/>
    <row r="18729"/>
    <row r="18730"/>
    <row r="18731"/>
    <row r="18732"/>
    <row r="18733"/>
    <row r="18734"/>
    <row r="18735"/>
    <row r="18736"/>
    <row r="18737"/>
    <row r="18738"/>
    <row r="18739"/>
    <row r="18740"/>
    <row r="18741"/>
    <row r="18742"/>
    <row r="18743"/>
    <row r="18744"/>
    <row r="18745"/>
    <row r="18746"/>
    <row r="18747"/>
    <row r="18748"/>
    <row r="18749"/>
    <row r="18750"/>
    <row r="18751"/>
    <row r="18752"/>
    <row r="18753"/>
    <row r="18754"/>
    <row r="18755"/>
    <row r="18756"/>
    <row r="18757"/>
    <row r="18758"/>
    <row r="18759"/>
    <row r="18760"/>
    <row r="18761"/>
    <row r="18762"/>
    <row r="18763"/>
    <row r="18764"/>
    <row r="18765"/>
    <row r="18766"/>
    <row r="18767"/>
    <row r="18768"/>
    <row r="18769"/>
    <row r="18770"/>
    <row r="18771"/>
    <row r="18772"/>
    <row r="18773"/>
    <row r="18774"/>
    <row r="18775"/>
    <row r="18776"/>
    <row r="18777"/>
    <row r="18778"/>
    <row r="18779"/>
    <row r="18780"/>
    <row r="18781"/>
    <row r="18782"/>
    <row r="18783"/>
    <row r="18784"/>
    <row r="18785"/>
    <row r="18786"/>
    <row r="18787"/>
    <row r="18788"/>
    <row r="18789"/>
    <row r="18790"/>
    <row r="18791"/>
    <row r="18792"/>
    <row r="18793"/>
    <row r="18794"/>
    <row r="18795"/>
    <row r="18796"/>
    <row r="18797"/>
    <row r="18798"/>
    <row r="18799"/>
    <row r="18800"/>
    <row r="18801"/>
    <row r="18802"/>
    <row r="18803"/>
    <row r="18804"/>
    <row r="18805"/>
    <row r="18806"/>
    <row r="18807"/>
    <row r="18808"/>
    <row r="18809"/>
    <row r="18810"/>
    <row r="18811"/>
    <row r="18812"/>
    <row r="18813"/>
    <row r="18814"/>
    <row r="18815"/>
    <row r="18816"/>
    <row r="18817"/>
    <row r="18818"/>
    <row r="18819"/>
    <row r="18820"/>
    <row r="18821"/>
    <row r="18822"/>
    <row r="18823"/>
    <row r="18824"/>
    <row r="18825"/>
    <row r="18826"/>
    <row r="18827"/>
    <row r="18828"/>
    <row r="18829"/>
    <row r="18830"/>
    <row r="18831"/>
    <row r="18832"/>
    <row r="18833"/>
    <row r="18834"/>
    <row r="18835"/>
    <row r="18836"/>
    <row r="18837"/>
    <row r="18838"/>
    <row r="18839"/>
    <row r="18840"/>
    <row r="18841"/>
    <row r="18842"/>
    <row r="18843"/>
    <row r="18844"/>
    <row r="18845"/>
    <row r="18846"/>
    <row r="18847"/>
    <row r="18848"/>
    <row r="18849"/>
    <row r="18850"/>
    <row r="18851"/>
    <row r="18852"/>
    <row r="18853"/>
    <row r="18854"/>
    <row r="18855"/>
    <row r="18856"/>
    <row r="18857"/>
    <row r="18858"/>
    <row r="18859"/>
    <row r="18860"/>
    <row r="18861"/>
    <row r="18862"/>
    <row r="18863"/>
    <row r="18864"/>
    <row r="18865"/>
    <row r="18866"/>
    <row r="18867"/>
    <row r="18868"/>
    <row r="18869"/>
    <row r="18870"/>
    <row r="18871"/>
    <row r="18872"/>
    <row r="18873"/>
    <row r="18874"/>
    <row r="18875"/>
    <row r="18876"/>
    <row r="18877"/>
    <row r="18878"/>
    <row r="18879"/>
    <row r="18880"/>
    <row r="18881"/>
    <row r="18882"/>
    <row r="18883"/>
    <row r="18884"/>
    <row r="18885"/>
    <row r="18886"/>
    <row r="18887"/>
    <row r="18888"/>
    <row r="18889"/>
    <row r="18890"/>
    <row r="18891"/>
    <row r="18892"/>
    <row r="18893"/>
    <row r="18894"/>
    <row r="18895"/>
    <row r="18896"/>
    <row r="18897"/>
    <row r="18898"/>
    <row r="18899"/>
    <row r="18900"/>
    <row r="18901"/>
    <row r="18902"/>
    <row r="18903"/>
    <row r="18904"/>
    <row r="18905"/>
    <row r="18906"/>
    <row r="18907"/>
    <row r="18908"/>
    <row r="18909"/>
    <row r="18910"/>
    <row r="18911"/>
    <row r="18912"/>
    <row r="18913"/>
    <row r="18914"/>
    <row r="18915"/>
    <row r="18916"/>
    <row r="18917"/>
    <row r="18918"/>
    <row r="18919"/>
    <row r="18920"/>
    <row r="18921"/>
    <row r="18922"/>
    <row r="18923"/>
    <row r="18924"/>
    <row r="18925"/>
    <row r="18926"/>
    <row r="18927"/>
    <row r="18928"/>
    <row r="18929"/>
    <row r="18930"/>
    <row r="18931"/>
    <row r="18932"/>
    <row r="18933"/>
    <row r="18934"/>
    <row r="18935"/>
    <row r="18936"/>
    <row r="18937"/>
    <row r="18938"/>
    <row r="18939"/>
    <row r="18940"/>
    <row r="18941"/>
    <row r="18942"/>
    <row r="18943"/>
    <row r="18944"/>
    <row r="18945"/>
    <row r="18946"/>
    <row r="18947"/>
    <row r="18948"/>
    <row r="18949"/>
    <row r="18950"/>
    <row r="18951"/>
    <row r="18952"/>
    <row r="18953"/>
    <row r="18954"/>
    <row r="18955"/>
    <row r="18956"/>
    <row r="18957"/>
    <row r="18958"/>
    <row r="18959"/>
    <row r="18960"/>
    <row r="18961"/>
    <row r="18962"/>
    <row r="18963"/>
    <row r="18964"/>
    <row r="18965"/>
    <row r="18966"/>
    <row r="18967"/>
    <row r="18968"/>
    <row r="18969"/>
    <row r="18970"/>
    <row r="18971"/>
    <row r="18972"/>
    <row r="18973"/>
    <row r="18974"/>
    <row r="18975"/>
    <row r="18976"/>
    <row r="18977"/>
    <row r="18978"/>
    <row r="18979"/>
    <row r="18980"/>
    <row r="18981"/>
    <row r="18982"/>
    <row r="18983"/>
    <row r="18984"/>
    <row r="18985"/>
    <row r="18986"/>
    <row r="18987"/>
    <row r="18988"/>
    <row r="18989"/>
    <row r="18990"/>
    <row r="18991"/>
    <row r="18992"/>
    <row r="18993"/>
    <row r="18994"/>
    <row r="18995"/>
    <row r="18996"/>
    <row r="18997"/>
    <row r="18998"/>
    <row r="18999"/>
    <row r="19000"/>
    <row r="19001"/>
    <row r="19002"/>
    <row r="19003"/>
    <row r="19004"/>
    <row r="19005"/>
    <row r="19006"/>
    <row r="19007"/>
    <row r="19008"/>
    <row r="19009"/>
    <row r="19010"/>
    <row r="19011"/>
    <row r="19012"/>
    <row r="19013"/>
    <row r="19014"/>
    <row r="19015"/>
    <row r="19016"/>
    <row r="19017"/>
    <row r="19018"/>
    <row r="19019"/>
    <row r="19020"/>
    <row r="19021"/>
    <row r="19022"/>
    <row r="19023"/>
    <row r="19024"/>
    <row r="19025"/>
    <row r="19026"/>
    <row r="19027"/>
    <row r="19028"/>
    <row r="19029"/>
    <row r="19030"/>
    <row r="19031"/>
    <row r="19032"/>
    <row r="19033"/>
    <row r="19034"/>
    <row r="19035"/>
    <row r="19036"/>
    <row r="19037"/>
    <row r="19038"/>
    <row r="19039"/>
    <row r="19040"/>
    <row r="19041"/>
    <row r="19042"/>
    <row r="19043"/>
    <row r="19044"/>
    <row r="19045"/>
    <row r="19046"/>
    <row r="19047"/>
    <row r="19048"/>
    <row r="19049"/>
    <row r="19050"/>
    <row r="19051"/>
    <row r="19052"/>
    <row r="19053"/>
    <row r="19054"/>
    <row r="19055"/>
    <row r="19056"/>
    <row r="19057"/>
    <row r="19058"/>
    <row r="19059"/>
    <row r="19060"/>
    <row r="19061"/>
    <row r="19062"/>
    <row r="19063"/>
    <row r="19064"/>
    <row r="19065"/>
    <row r="19066"/>
    <row r="19067"/>
    <row r="19068"/>
    <row r="19069"/>
    <row r="19070"/>
    <row r="19071"/>
    <row r="19072"/>
    <row r="19073"/>
    <row r="19074"/>
    <row r="19075"/>
    <row r="19076"/>
    <row r="19077"/>
    <row r="19078"/>
    <row r="19079"/>
    <row r="19080"/>
    <row r="19081"/>
    <row r="19082"/>
    <row r="19083"/>
    <row r="19084"/>
    <row r="19085"/>
    <row r="19086"/>
    <row r="19087"/>
    <row r="19088"/>
    <row r="19089"/>
    <row r="19090"/>
    <row r="19091"/>
    <row r="19092"/>
    <row r="19093"/>
    <row r="19094"/>
    <row r="19095"/>
    <row r="19096"/>
    <row r="19097"/>
    <row r="19098"/>
    <row r="19099"/>
    <row r="19100"/>
    <row r="19101"/>
    <row r="19102"/>
    <row r="19103"/>
    <row r="19104"/>
    <row r="19105"/>
    <row r="19106"/>
    <row r="19107"/>
    <row r="19108"/>
    <row r="19109"/>
    <row r="19110"/>
    <row r="19111"/>
    <row r="19112"/>
    <row r="19113"/>
    <row r="19114"/>
    <row r="19115"/>
    <row r="19116"/>
    <row r="19117"/>
    <row r="19118"/>
    <row r="19119"/>
    <row r="19120"/>
    <row r="19121"/>
    <row r="19122"/>
    <row r="19123"/>
    <row r="19124"/>
    <row r="19125"/>
    <row r="19126"/>
    <row r="19127"/>
    <row r="19128"/>
    <row r="19129"/>
    <row r="19130"/>
    <row r="19131"/>
    <row r="19132"/>
    <row r="19133"/>
    <row r="19134"/>
    <row r="19135"/>
    <row r="19136"/>
    <row r="19137"/>
    <row r="19138"/>
    <row r="19139"/>
    <row r="19140"/>
    <row r="19141"/>
    <row r="19142"/>
    <row r="19143"/>
    <row r="19144"/>
    <row r="19145"/>
    <row r="19146"/>
    <row r="19147"/>
    <row r="19148"/>
    <row r="19149"/>
    <row r="19150"/>
    <row r="19151"/>
    <row r="19152"/>
    <row r="19153"/>
    <row r="19154"/>
    <row r="19155"/>
    <row r="19156"/>
    <row r="19157"/>
    <row r="19158"/>
    <row r="19159"/>
    <row r="19160"/>
    <row r="19161"/>
    <row r="19162"/>
    <row r="19163"/>
    <row r="19164"/>
    <row r="19165"/>
    <row r="19166"/>
    <row r="19167"/>
    <row r="19168"/>
    <row r="19169"/>
    <row r="19170"/>
    <row r="19171"/>
    <row r="19172"/>
    <row r="19173"/>
    <row r="19174"/>
    <row r="19175"/>
    <row r="19176"/>
    <row r="19177"/>
    <row r="19178"/>
    <row r="19179"/>
    <row r="19180"/>
    <row r="19181"/>
    <row r="19182"/>
    <row r="19183"/>
    <row r="19184"/>
    <row r="19185"/>
    <row r="19186"/>
    <row r="19187"/>
    <row r="19188"/>
    <row r="19189"/>
    <row r="19190"/>
    <row r="19191"/>
    <row r="19192"/>
    <row r="19193"/>
    <row r="19194"/>
    <row r="19195"/>
    <row r="19196"/>
    <row r="19197"/>
    <row r="19198"/>
    <row r="19199"/>
    <row r="19200"/>
    <row r="19201"/>
    <row r="19202"/>
    <row r="19203"/>
    <row r="19204"/>
    <row r="19205"/>
    <row r="19206"/>
    <row r="19207"/>
    <row r="19208"/>
    <row r="19209"/>
    <row r="19210"/>
    <row r="19211"/>
    <row r="19212"/>
    <row r="19213"/>
    <row r="19214"/>
    <row r="19215"/>
    <row r="19216"/>
    <row r="19217"/>
    <row r="19218"/>
    <row r="19219"/>
    <row r="19220"/>
    <row r="19221"/>
    <row r="19222"/>
    <row r="19223"/>
    <row r="19224"/>
    <row r="19225"/>
    <row r="19226"/>
    <row r="19227"/>
    <row r="19228"/>
    <row r="19229"/>
    <row r="19230"/>
    <row r="19231"/>
    <row r="19232"/>
    <row r="19233"/>
    <row r="19234"/>
    <row r="19235"/>
    <row r="19236"/>
    <row r="19237"/>
    <row r="19238"/>
    <row r="19239"/>
    <row r="19240"/>
    <row r="19241"/>
    <row r="19242"/>
    <row r="19243"/>
    <row r="19244"/>
    <row r="19245"/>
    <row r="19246"/>
    <row r="19247"/>
    <row r="19248"/>
    <row r="19249"/>
    <row r="19250"/>
    <row r="19251"/>
    <row r="19252"/>
    <row r="19253"/>
    <row r="19254"/>
    <row r="19255"/>
    <row r="19256"/>
    <row r="19257"/>
    <row r="19258"/>
    <row r="19259"/>
    <row r="19260"/>
    <row r="19261"/>
    <row r="19262"/>
    <row r="19263"/>
    <row r="19264"/>
    <row r="19265"/>
    <row r="19266"/>
    <row r="19267"/>
    <row r="19268"/>
    <row r="19269"/>
    <row r="19270"/>
    <row r="19271"/>
    <row r="19272"/>
    <row r="19273"/>
    <row r="19274"/>
    <row r="19275"/>
    <row r="19276"/>
    <row r="19277"/>
    <row r="19278"/>
    <row r="19279"/>
    <row r="19280"/>
    <row r="19281"/>
    <row r="19282"/>
    <row r="19283"/>
    <row r="19284"/>
    <row r="19285"/>
    <row r="19286"/>
    <row r="19287"/>
    <row r="19288"/>
    <row r="19289"/>
    <row r="19290"/>
    <row r="19291"/>
    <row r="19292"/>
    <row r="19293"/>
    <row r="19294"/>
    <row r="19295"/>
    <row r="19296"/>
    <row r="19297"/>
    <row r="19298"/>
    <row r="19299"/>
    <row r="19300"/>
    <row r="19301"/>
    <row r="19302"/>
    <row r="19303"/>
    <row r="19304"/>
    <row r="19305"/>
    <row r="19306"/>
    <row r="19307"/>
    <row r="19308"/>
    <row r="19309"/>
    <row r="19310"/>
    <row r="19311"/>
    <row r="19312"/>
    <row r="19313"/>
    <row r="19314"/>
    <row r="19315"/>
    <row r="19316"/>
    <row r="19317"/>
    <row r="19318"/>
    <row r="19319"/>
    <row r="19320"/>
    <row r="19321"/>
    <row r="19322"/>
    <row r="19323"/>
    <row r="19324"/>
    <row r="19325"/>
    <row r="19326"/>
    <row r="19327"/>
    <row r="19328"/>
    <row r="19329"/>
    <row r="19330"/>
    <row r="19331"/>
    <row r="19332"/>
    <row r="19333"/>
    <row r="19334"/>
    <row r="19335"/>
    <row r="19336"/>
    <row r="19337"/>
    <row r="19338"/>
    <row r="19339"/>
    <row r="19340"/>
    <row r="19341"/>
    <row r="19342"/>
    <row r="19343"/>
    <row r="19344"/>
    <row r="19345"/>
    <row r="19346"/>
    <row r="19347"/>
    <row r="19348"/>
    <row r="19349"/>
    <row r="19350"/>
    <row r="19351"/>
    <row r="19352"/>
    <row r="19353"/>
    <row r="19354"/>
    <row r="19355"/>
    <row r="19356"/>
    <row r="19357"/>
    <row r="19358"/>
    <row r="19359"/>
    <row r="19360"/>
    <row r="19361"/>
    <row r="19362"/>
    <row r="19363"/>
    <row r="19364"/>
    <row r="19365"/>
    <row r="19366"/>
    <row r="19367"/>
    <row r="19368"/>
    <row r="19369"/>
    <row r="19370"/>
    <row r="19371"/>
    <row r="19372"/>
    <row r="19373"/>
    <row r="19374"/>
    <row r="19375"/>
    <row r="19376"/>
    <row r="19377"/>
    <row r="19378"/>
    <row r="19379"/>
    <row r="19380"/>
    <row r="19381"/>
    <row r="19382"/>
    <row r="19383"/>
    <row r="19384"/>
    <row r="19385"/>
    <row r="19386"/>
    <row r="19387"/>
    <row r="19388"/>
    <row r="19389"/>
    <row r="19390"/>
    <row r="19391"/>
    <row r="19392"/>
    <row r="19393"/>
    <row r="19394"/>
    <row r="19395"/>
    <row r="19396"/>
    <row r="19397"/>
    <row r="19398"/>
    <row r="19399"/>
    <row r="19400"/>
    <row r="19401"/>
    <row r="19402"/>
    <row r="19403"/>
    <row r="19404"/>
    <row r="19405"/>
    <row r="19406"/>
    <row r="19407"/>
    <row r="19408"/>
    <row r="19409"/>
    <row r="19410"/>
    <row r="19411"/>
    <row r="19412"/>
    <row r="19413"/>
    <row r="19414"/>
    <row r="19415"/>
    <row r="19416"/>
    <row r="19417"/>
    <row r="19418"/>
    <row r="19419"/>
    <row r="19420"/>
    <row r="19421"/>
    <row r="19422"/>
    <row r="19423"/>
    <row r="19424"/>
    <row r="19425"/>
    <row r="19426"/>
    <row r="19427"/>
    <row r="19428"/>
    <row r="19429"/>
    <row r="19430"/>
    <row r="19431"/>
    <row r="19432"/>
    <row r="19433"/>
    <row r="19434"/>
    <row r="19435"/>
    <row r="19436"/>
    <row r="19437"/>
    <row r="19438"/>
    <row r="19439"/>
    <row r="19440"/>
    <row r="19441"/>
    <row r="19442"/>
    <row r="19443"/>
    <row r="19444"/>
    <row r="19445"/>
    <row r="19446"/>
    <row r="19447"/>
    <row r="19448"/>
    <row r="19449"/>
    <row r="19450"/>
    <row r="19451"/>
    <row r="19452"/>
    <row r="19453"/>
    <row r="19454"/>
    <row r="19455"/>
    <row r="19456"/>
    <row r="19457"/>
    <row r="19458"/>
    <row r="19459"/>
    <row r="19460"/>
    <row r="19461"/>
    <row r="19462"/>
    <row r="19463"/>
    <row r="19464"/>
    <row r="19465"/>
    <row r="19466"/>
    <row r="19467"/>
    <row r="19468"/>
    <row r="19469"/>
    <row r="19470"/>
    <row r="19471"/>
    <row r="19472"/>
    <row r="19473"/>
    <row r="19474"/>
    <row r="19475"/>
    <row r="19476"/>
    <row r="19477"/>
    <row r="19478"/>
    <row r="19479"/>
    <row r="19480"/>
    <row r="19481"/>
    <row r="19482"/>
    <row r="19483"/>
    <row r="19484"/>
    <row r="19485"/>
    <row r="19486"/>
    <row r="19487"/>
    <row r="19488"/>
    <row r="19489"/>
    <row r="19490"/>
    <row r="19491"/>
    <row r="19492"/>
    <row r="19493"/>
    <row r="19494"/>
    <row r="19495"/>
    <row r="19496"/>
    <row r="19497"/>
    <row r="19498"/>
    <row r="19499"/>
    <row r="19500"/>
    <row r="19501"/>
    <row r="19502"/>
    <row r="19503"/>
    <row r="19504"/>
    <row r="19505"/>
    <row r="19506"/>
    <row r="19507"/>
    <row r="19508"/>
    <row r="19509"/>
    <row r="19510"/>
    <row r="19511"/>
    <row r="19512"/>
    <row r="19513"/>
    <row r="19514"/>
    <row r="19515"/>
    <row r="19516"/>
    <row r="19517"/>
    <row r="19518"/>
    <row r="19519"/>
    <row r="19520"/>
    <row r="19521"/>
    <row r="19522"/>
    <row r="19523"/>
    <row r="19524"/>
    <row r="19525"/>
    <row r="19526"/>
    <row r="19527"/>
    <row r="19528"/>
    <row r="19529"/>
    <row r="19530"/>
    <row r="19531"/>
    <row r="19532"/>
    <row r="19533"/>
    <row r="19534"/>
    <row r="19535"/>
    <row r="19536"/>
    <row r="19537"/>
    <row r="19538"/>
    <row r="19539"/>
    <row r="19540"/>
    <row r="19541"/>
    <row r="19542"/>
    <row r="19543"/>
    <row r="19544"/>
    <row r="19545"/>
    <row r="19546"/>
    <row r="19547"/>
    <row r="19548"/>
    <row r="19549"/>
    <row r="19550"/>
    <row r="19551"/>
    <row r="19552"/>
    <row r="19553"/>
    <row r="19554"/>
    <row r="19555"/>
    <row r="19556"/>
    <row r="19557"/>
    <row r="19558"/>
    <row r="19559"/>
    <row r="19560"/>
    <row r="19561"/>
    <row r="19562"/>
    <row r="19563"/>
    <row r="19564"/>
    <row r="19565"/>
    <row r="19566"/>
    <row r="19567"/>
    <row r="19568"/>
    <row r="19569"/>
    <row r="19570"/>
    <row r="19571"/>
    <row r="19572"/>
    <row r="19573"/>
    <row r="19574"/>
    <row r="19575"/>
    <row r="19576"/>
    <row r="19577"/>
    <row r="19578"/>
    <row r="19579"/>
    <row r="19580"/>
    <row r="19581"/>
    <row r="19582"/>
    <row r="19583"/>
    <row r="19584"/>
    <row r="19585"/>
    <row r="19586"/>
    <row r="19587"/>
    <row r="19588"/>
    <row r="19589"/>
    <row r="19590"/>
    <row r="19591"/>
    <row r="19592"/>
    <row r="19593"/>
    <row r="19594"/>
    <row r="19595"/>
    <row r="19596"/>
    <row r="19597"/>
    <row r="19598"/>
    <row r="19599"/>
    <row r="19600"/>
    <row r="19601"/>
    <row r="19602"/>
    <row r="19603"/>
    <row r="19604"/>
    <row r="19605"/>
    <row r="19606"/>
    <row r="19607"/>
    <row r="19608"/>
    <row r="19609"/>
    <row r="19610"/>
    <row r="19611"/>
    <row r="19612"/>
    <row r="19613"/>
    <row r="19614"/>
    <row r="19615"/>
    <row r="19616"/>
    <row r="19617"/>
    <row r="19618"/>
    <row r="19619"/>
    <row r="19620"/>
    <row r="19621"/>
    <row r="19622"/>
    <row r="19623"/>
    <row r="19624"/>
    <row r="19625"/>
    <row r="19626"/>
    <row r="19627"/>
    <row r="19628"/>
    <row r="19629"/>
    <row r="19630"/>
    <row r="19631"/>
    <row r="19632"/>
    <row r="19633"/>
    <row r="19634"/>
    <row r="19635"/>
    <row r="19636"/>
    <row r="19637"/>
    <row r="19638"/>
    <row r="19639"/>
    <row r="19640"/>
    <row r="19641"/>
    <row r="19642"/>
    <row r="19643"/>
    <row r="19644"/>
    <row r="19645"/>
    <row r="19646"/>
    <row r="19647"/>
    <row r="19648"/>
    <row r="19649"/>
    <row r="19650"/>
    <row r="19651"/>
    <row r="19652"/>
    <row r="19653"/>
    <row r="19654"/>
    <row r="19655"/>
    <row r="19656"/>
    <row r="19657"/>
    <row r="19658"/>
    <row r="19659"/>
    <row r="19660"/>
    <row r="19661"/>
    <row r="19662"/>
    <row r="19663"/>
    <row r="19664"/>
    <row r="19665"/>
    <row r="19666"/>
    <row r="19667"/>
    <row r="19668"/>
    <row r="19669"/>
    <row r="19670"/>
    <row r="19671"/>
    <row r="19672"/>
    <row r="19673"/>
    <row r="19674"/>
    <row r="19675"/>
    <row r="19676"/>
    <row r="19677"/>
    <row r="19678"/>
    <row r="19679"/>
    <row r="19680"/>
    <row r="19681"/>
    <row r="19682"/>
    <row r="19683"/>
    <row r="19684"/>
    <row r="19685"/>
    <row r="19686"/>
    <row r="19687"/>
    <row r="19688"/>
    <row r="19689"/>
    <row r="19690"/>
    <row r="19691"/>
    <row r="19692"/>
    <row r="19693"/>
    <row r="19694"/>
    <row r="19695"/>
    <row r="19696"/>
    <row r="19697"/>
    <row r="19698"/>
    <row r="19699"/>
    <row r="19700"/>
    <row r="19701"/>
    <row r="19702"/>
    <row r="19703"/>
    <row r="19704"/>
    <row r="19705"/>
    <row r="19706"/>
    <row r="19707"/>
    <row r="19708"/>
    <row r="19709"/>
    <row r="19710"/>
    <row r="19711"/>
    <row r="19712"/>
    <row r="19713"/>
    <row r="19714"/>
    <row r="19715"/>
    <row r="19716"/>
    <row r="19717"/>
    <row r="19718"/>
    <row r="19719"/>
    <row r="19720"/>
    <row r="19721"/>
    <row r="19722"/>
    <row r="19723"/>
    <row r="19724"/>
    <row r="19725"/>
    <row r="19726"/>
    <row r="19727"/>
    <row r="19728"/>
    <row r="19729"/>
    <row r="19730"/>
    <row r="19731"/>
    <row r="19732"/>
    <row r="19733"/>
    <row r="19734"/>
    <row r="19735"/>
    <row r="19736"/>
    <row r="19737"/>
    <row r="19738"/>
    <row r="19739"/>
    <row r="19740"/>
    <row r="19741"/>
    <row r="19742"/>
    <row r="19743"/>
    <row r="19744"/>
    <row r="19745"/>
    <row r="19746"/>
    <row r="19747"/>
    <row r="19748"/>
    <row r="19749"/>
    <row r="19750"/>
    <row r="19751"/>
    <row r="19752"/>
    <row r="19753"/>
    <row r="19754"/>
    <row r="19755"/>
    <row r="19756"/>
    <row r="19757"/>
    <row r="19758"/>
    <row r="19759"/>
    <row r="19760"/>
    <row r="19761"/>
    <row r="19762"/>
    <row r="19763"/>
    <row r="19764"/>
    <row r="19765"/>
    <row r="19766"/>
    <row r="19767"/>
    <row r="19768"/>
    <row r="19769"/>
    <row r="19770"/>
    <row r="19771"/>
    <row r="19772"/>
    <row r="19773"/>
    <row r="19774"/>
    <row r="19775"/>
    <row r="19776"/>
    <row r="19777"/>
    <row r="19778"/>
    <row r="19779"/>
    <row r="19780"/>
    <row r="19781"/>
    <row r="19782"/>
    <row r="19783"/>
    <row r="19784"/>
    <row r="19785"/>
    <row r="19786"/>
    <row r="19787"/>
    <row r="19788"/>
    <row r="19789"/>
    <row r="19790"/>
    <row r="19791"/>
    <row r="19792"/>
    <row r="19793"/>
    <row r="19794"/>
    <row r="19795"/>
    <row r="19796"/>
    <row r="19797"/>
    <row r="19798"/>
    <row r="19799"/>
    <row r="19800"/>
    <row r="19801"/>
    <row r="19802"/>
    <row r="19803"/>
    <row r="19804"/>
    <row r="19805"/>
    <row r="19806"/>
    <row r="19807"/>
    <row r="19808"/>
    <row r="19809"/>
    <row r="19810"/>
    <row r="19811"/>
    <row r="19812"/>
    <row r="19813"/>
    <row r="19814"/>
    <row r="19815"/>
    <row r="19816"/>
    <row r="19817"/>
    <row r="19818"/>
    <row r="19819"/>
    <row r="19820"/>
    <row r="19821"/>
    <row r="19822"/>
    <row r="19823"/>
    <row r="19824"/>
    <row r="19825"/>
    <row r="19826"/>
    <row r="19827"/>
    <row r="19828"/>
    <row r="19829"/>
    <row r="19830"/>
    <row r="19831"/>
    <row r="19832"/>
    <row r="19833"/>
    <row r="19834"/>
    <row r="19835"/>
    <row r="19836"/>
    <row r="19837"/>
    <row r="19838"/>
    <row r="19839"/>
    <row r="19840"/>
    <row r="19841"/>
    <row r="19842"/>
    <row r="19843"/>
    <row r="19844"/>
    <row r="19845"/>
    <row r="19846"/>
    <row r="19847"/>
    <row r="19848"/>
    <row r="19849"/>
    <row r="19850"/>
    <row r="19851"/>
    <row r="19852"/>
    <row r="19853"/>
    <row r="19854"/>
    <row r="19855"/>
    <row r="19856"/>
    <row r="19857"/>
    <row r="19858"/>
    <row r="19859"/>
    <row r="19860"/>
    <row r="19861"/>
    <row r="19862"/>
    <row r="19863"/>
    <row r="19864"/>
    <row r="19865"/>
    <row r="19866"/>
    <row r="19867"/>
    <row r="19868"/>
    <row r="19869"/>
    <row r="19870"/>
    <row r="19871"/>
    <row r="19872"/>
    <row r="19873"/>
    <row r="19874"/>
    <row r="19875"/>
    <row r="19876"/>
    <row r="19877"/>
    <row r="19878"/>
    <row r="19879"/>
    <row r="19880"/>
    <row r="19881"/>
    <row r="19882"/>
    <row r="19883"/>
    <row r="19884"/>
    <row r="19885"/>
    <row r="19886"/>
    <row r="19887"/>
    <row r="19888"/>
    <row r="19889"/>
    <row r="19890"/>
    <row r="19891"/>
    <row r="19892"/>
    <row r="19893"/>
    <row r="19894"/>
    <row r="19895"/>
    <row r="19896"/>
    <row r="19897"/>
    <row r="19898"/>
    <row r="19899"/>
    <row r="19900"/>
    <row r="19901"/>
    <row r="19902"/>
    <row r="19903"/>
    <row r="19904"/>
    <row r="19905"/>
    <row r="19906"/>
    <row r="19907"/>
    <row r="19908"/>
    <row r="19909"/>
    <row r="19910"/>
    <row r="19911"/>
    <row r="19912"/>
    <row r="19913"/>
    <row r="19914"/>
    <row r="19915"/>
    <row r="19916"/>
    <row r="19917"/>
    <row r="19918"/>
    <row r="19919"/>
    <row r="19920"/>
    <row r="19921"/>
    <row r="19922"/>
    <row r="19923"/>
    <row r="19924"/>
    <row r="19925"/>
    <row r="19926"/>
    <row r="19927"/>
    <row r="19928"/>
    <row r="19929"/>
    <row r="19930"/>
    <row r="19931"/>
    <row r="19932"/>
    <row r="19933"/>
    <row r="19934"/>
    <row r="19935"/>
    <row r="19936"/>
    <row r="19937"/>
    <row r="19938"/>
    <row r="19939"/>
    <row r="19940"/>
    <row r="19941"/>
    <row r="19942"/>
    <row r="19943"/>
    <row r="19944"/>
    <row r="19945"/>
    <row r="19946"/>
    <row r="19947"/>
    <row r="19948"/>
    <row r="19949"/>
    <row r="19950"/>
    <row r="19951"/>
    <row r="19952"/>
    <row r="19953"/>
    <row r="19954"/>
    <row r="19955"/>
    <row r="19956"/>
    <row r="19957"/>
    <row r="19958"/>
    <row r="19959"/>
    <row r="19960"/>
    <row r="19961"/>
    <row r="19962"/>
    <row r="19963"/>
    <row r="19964"/>
    <row r="19965"/>
    <row r="19966"/>
    <row r="19967"/>
    <row r="19968"/>
    <row r="19969"/>
    <row r="19970"/>
    <row r="19971"/>
    <row r="19972"/>
    <row r="19973"/>
    <row r="19974"/>
    <row r="19975"/>
    <row r="19976"/>
    <row r="19977"/>
    <row r="19978"/>
    <row r="19979"/>
    <row r="19980"/>
    <row r="19981"/>
    <row r="19982"/>
    <row r="19983"/>
    <row r="19984"/>
    <row r="19985"/>
    <row r="19986"/>
    <row r="19987"/>
    <row r="19988"/>
    <row r="19989"/>
    <row r="19990"/>
    <row r="19991"/>
    <row r="19992"/>
    <row r="19993"/>
    <row r="19994"/>
    <row r="19995"/>
    <row r="19996"/>
    <row r="19997"/>
    <row r="19998"/>
    <row r="19999"/>
    <row r="20000"/>
    <row r="20001"/>
    <row r="20002"/>
    <row r="20003"/>
    <row r="20004"/>
    <row r="20005"/>
    <row r="20006"/>
    <row r="20007"/>
    <row r="20008"/>
    <row r="20009"/>
    <row r="20010"/>
    <row r="20011"/>
    <row r="20012"/>
    <row r="20013"/>
    <row r="20014"/>
    <row r="20015"/>
    <row r="20016"/>
    <row r="20017"/>
    <row r="20018"/>
    <row r="20019"/>
    <row r="20020"/>
    <row r="20021"/>
    <row r="20022"/>
    <row r="20023"/>
    <row r="20024"/>
    <row r="20025"/>
    <row r="20026"/>
    <row r="20027"/>
    <row r="20028"/>
    <row r="20029"/>
    <row r="20030"/>
    <row r="20031"/>
    <row r="20032"/>
    <row r="20033"/>
    <row r="20034"/>
    <row r="20035"/>
    <row r="20036"/>
    <row r="20037"/>
    <row r="20038"/>
    <row r="20039"/>
    <row r="20040"/>
    <row r="20041"/>
    <row r="20042"/>
    <row r="20043"/>
    <row r="20044"/>
    <row r="20045"/>
    <row r="20046"/>
    <row r="20047"/>
    <row r="20048"/>
    <row r="20049"/>
    <row r="20050"/>
    <row r="20051"/>
    <row r="20052"/>
    <row r="20053"/>
    <row r="20054"/>
    <row r="20055"/>
    <row r="20056"/>
    <row r="20057"/>
    <row r="20058"/>
    <row r="20059"/>
    <row r="20060"/>
    <row r="20061"/>
    <row r="20062"/>
    <row r="20063"/>
    <row r="20064"/>
    <row r="20065"/>
    <row r="20066"/>
    <row r="20067"/>
    <row r="20068"/>
    <row r="20069"/>
    <row r="20070"/>
    <row r="20071"/>
    <row r="20072"/>
    <row r="20073"/>
    <row r="20074"/>
    <row r="20075"/>
    <row r="20076"/>
    <row r="20077"/>
    <row r="20078"/>
    <row r="20079"/>
    <row r="20080"/>
    <row r="20081"/>
    <row r="20082"/>
    <row r="20083"/>
    <row r="20084"/>
    <row r="20085"/>
    <row r="20086"/>
    <row r="20087"/>
    <row r="20088"/>
    <row r="20089"/>
    <row r="20090"/>
    <row r="20091"/>
    <row r="20092"/>
    <row r="20093"/>
    <row r="20094"/>
    <row r="20095"/>
    <row r="20096"/>
    <row r="20097"/>
    <row r="20098"/>
    <row r="20099"/>
    <row r="20100"/>
    <row r="20101"/>
    <row r="20102"/>
    <row r="20103"/>
    <row r="20104"/>
    <row r="20105"/>
    <row r="20106"/>
    <row r="20107"/>
    <row r="20108"/>
    <row r="20109"/>
    <row r="20110"/>
    <row r="20111"/>
    <row r="20112"/>
    <row r="20113"/>
    <row r="20114"/>
    <row r="20115"/>
    <row r="20116"/>
    <row r="20117"/>
    <row r="20118"/>
    <row r="20119"/>
    <row r="20120"/>
    <row r="20121"/>
    <row r="20122"/>
    <row r="20123"/>
    <row r="20124"/>
    <row r="20125"/>
    <row r="20126"/>
    <row r="20127"/>
    <row r="20128"/>
    <row r="20129"/>
    <row r="20130"/>
    <row r="20131"/>
    <row r="20132"/>
    <row r="20133"/>
    <row r="20134"/>
    <row r="20135"/>
    <row r="20136"/>
    <row r="20137"/>
    <row r="20138"/>
    <row r="20139"/>
    <row r="20140"/>
    <row r="20141"/>
    <row r="20142"/>
    <row r="20143"/>
    <row r="20144"/>
    <row r="20145"/>
    <row r="20146"/>
    <row r="20147"/>
    <row r="20148"/>
    <row r="20149"/>
    <row r="20150"/>
    <row r="20151"/>
    <row r="20152"/>
    <row r="20153"/>
    <row r="20154"/>
    <row r="20155"/>
    <row r="20156"/>
    <row r="20157"/>
    <row r="20158"/>
    <row r="20159"/>
    <row r="20160"/>
    <row r="20161"/>
    <row r="20162"/>
    <row r="20163"/>
    <row r="20164"/>
    <row r="20165"/>
    <row r="20166"/>
    <row r="20167"/>
    <row r="20168"/>
    <row r="20169"/>
    <row r="20170"/>
    <row r="20171"/>
    <row r="20172"/>
    <row r="20173"/>
    <row r="20174"/>
    <row r="20175"/>
    <row r="20176"/>
    <row r="20177"/>
    <row r="20178"/>
    <row r="20179"/>
    <row r="20180"/>
    <row r="20181"/>
    <row r="20182"/>
    <row r="20183"/>
    <row r="20184"/>
    <row r="20185"/>
    <row r="20186"/>
    <row r="20187"/>
    <row r="20188"/>
    <row r="20189"/>
    <row r="20190"/>
    <row r="20191"/>
    <row r="20192"/>
    <row r="20193"/>
    <row r="20194"/>
    <row r="20195"/>
    <row r="20196"/>
    <row r="20197"/>
    <row r="20198"/>
    <row r="20199"/>
    <row r="20200"/>
    <row r="20201"/>
    <row r="20202"/>
    <row r="20203"/>
    <row r="20204"/>
    <row r="20205"/>
    <row r="20206"/>
    <row r="20207"/>
    <row r="20208"/>
    <row r="20209"/>
    <row r="20210"/>
    <row r="20211"/>
    <row r="20212"/>
    <row r="20213"/>
    <row r="20214"/>
    <row r="20215"/>
    <row r="20216"/>
    <row r="20217"/>
    <row r="20218"/>
    <row r="20219"/>
    <row r="20220"/>
    <row r="20221"/>
    <row r="20222"/>
    <row r="20223"/>
    <row r="20224"/>
    <row r="20225"/>
    <row r="20226"/>
    <row r="20227"/>
    <row r="20228"/>
    <row r="20229"/>
    <row r="20230"/>
    <row r="20231"/>
    <row r="20232"/>
    <row r="20233"/>
    <row r="20234"/>
    <row r="20235"/>
    <row r="20236"/>
    <row r="20237"/>
    <row r="20238"/>
    <row r="20239"/>
    <row r="20240"/>
    <row r="20241"/>
    <row r="20242"/>
    <row r="20243"/>
    <row r="20244"/>
    <row r="20245"/>
    <row r="20246"/>
    <row r="20247"/>
    <row r="20248"/>
    <row r="20249"/>
    <row r="20250"/>
    <row r="20251"/>
    <row r="20252"/>
    <row r="20253"/>
    <row r="20254"/>
    <row r="20255"/>
    <row r="20256"/>
    <row r="20257"/>
    <row r="20258"/>
    <row r="20259"/>
    <row r="20260"/>
    <row r="20261"/>
    <row r="20262"/>
    <row r="20263"/>
    <row r="20264"/>
    <row r="20265"/>
    <row r="20266"/>
    <row r="20267"/>
    <row r="20268"/>
    <row r="20269"/>
    <row r="20270"/>
    <row r="20271"/>
    <row r="20272"/>
    <row r="20273"/>
    <row r="20274"/>
    <row r="20275"/>
    <row r="20276"/>
    <row r="20277"/>
    <row r="20278"/>
    <row r="20279"/>
    <row r="20280"/>
    <row r="20281"/>
    <row r="20282"/>
    <row r="20283"/>
    <row r="20284"/>
    <row r="20285"/>
    <row r="20286"/>
    <row r="20287"/>
    <row r="20288"/>
    <row r="20289"/>
    <row r="20290"/>
    <row r="20291"/>
    <row r="20292"/>
    <row r="20293"/>
    <row r="20294"/>
    <row r="20295"/>
    <row r="20296"/>
    <row r="20297"/>
    <row r="20298"/>
    <row r="20299"/>
    <row r="20300"/>
    <row r="20301"/>
    <row r="20302"/>
    <row r="20303"/>
    <row r="20304"/>
    <row r="20305"/>
    <row r="20306"/>
    <row r="20307"/>
    <row r="20308"/>
    <row r="20309"/>
    <row r="20310"/>
    <row r="20311"/>
    <row r="20312"/>
    <row r="20313"/>
    <row r="20314"/>
    <row r="20315"/>
    <row r="20316"/>
    <row r="20317"/>
    <row r="20318"/>
    <row r="20319"/>
    <row r="20320"/>
    <row r="20321"/>
    <row r="20322"/>
    <row r="20323"/>
    <row r="20324"/>
    <row r="20325"/>
    <row r="20326"/>
    <row r="20327"/>
    <row r="20328"/>
    <row r="20329"/>
    <row r="20330"/>
    <row r="20331"/>
    <row r="20332"/>
    <row r="20333"/>
    <row r="20334"/>
    <row r="20335"/>
    <row r="20336"/>
    <row r="20337"/>
    <row r="20338"/>
    <row r="20339"/>
    <row r="20340"/>
    <row r="20341"/>
    <row r="20342"/>
    <row r="20343"/>
    <row r="20344"/>
    <row r="20345"/>
    <row r="20346"/>
    <row r="20347"/>
    <row r="20348"/>
    <row r="20349"/>
    <row r="20350"/>
    <row r="20351"/>
    <row r="20352"/>
    <row r="20353"/>
    <row r="20354"/>
    <row r="20355"/>
    <row r="20356"/>
    <row r="20357"/>
    <row r="20358"/>
    <row r="20359"/>
    <row r="20360"/>
    <row r="20361"/>
    <row r="20362"/>
    <row r="20363"/>
    <row r="20364"/>
    <row r="20365"/>
    <row r="20366"/>
    <row r="20367"/>
    <row r="20368"/>
    <row r="20369"/>
    <row r="20370"/>
    <row r="20371"/>
    <row r="20372"/>
    <row r="20373"/>
    <row r="20374"/>
    <row r="20375"/>
    <row r="20376"/>
    <row r="20377"/>
    <row r="20378"/>
    <row r="20379"/>
    <row r="20380"/>
    <row r="20381"/>
    <row r="20382"/>
    <row r="20383"/>
    <row r="20384"/>
    <row r="20385"/>
    <row r="20386"/>
    <row r="20387"/>
    <row r="20388"/>
    <row r="20389"/>
    <row r="20390"/>
    <row r="20391"/>
    <row r="20392"/>
    <row r="20393"/>
    <row r="20394"/>
    <row r="20395"/>
    <row r="20396"/>
    <row r="20397"/>
    <row r="20398"/>
    <row r="20399"/>
    <row r="20400"/>
    <row r="20401"/>
    <row r="20402"/>
    <row r="20403"/>
    <row r="20404"/>
    <row r="20405"/>
    <row r="20406"/>
    <row r="20407"/>
    <row r="20408"/>
    <row r="20409"/>
    <row r="20410"/>
    <row r="20411"/>
    <row r="20412"/>
    <row r="20413"/>
    <row r="20414"/>
    <row r="20415"/>
    <row r="20416"/>
    <row r="20417"/>
    <row r="20418"/>
    <row r="20419"/>
    <row r="20420"/>
    <row r="20421"/>
    <row r="20422"/>
    <row r="20423"/>
    <row r="20424"/>
    <row r="20425"/>
    <row r="20426"/>
    <row r="20427"/>
    <row r="20428"/>
    <row r="20429"/>
    <row r="20430"/>
    <row r="20431"/>
    <row r="20432"/>
    <row r="20433"/>
    <row r="20434"/>
    <row r="20435"/>
    <row r="20436"/>
    <row r="20437"/>
    <row r="20438"/>
    <row r="20439"/>
    <row r="20440"/>
    <row r="20441"/>
    <row r="20442"/>
    <row r="20443"/>
    <row r="20444"/>
    <row r="20445"/>
    <row r="20446"/>
    <row r="20447"/>
    <row r="20448"/>
    <row r="20449"/>
    <row r="20450"/>
    <row r="20451"/>
    <row r="20452"/>
    <row r="20453"/>
    <row r="20454"/>
    <row r="20455"/>
    <row r="20456"/>
    <row r="20457"/>
    <row r="20458"/>
    <row r="20459"/>
    <row r="20460"/>
    <row r="20461"/>
    <row r="20462"/>
    <row r="20463"/>
    <row r="20464"/>
    <row r="20465"/>
    <row r="20466"/>
    <row r="20467"/>
    <row r="20468"/>
    <row r="20469"/>
    <row r="20470"/>
    <row r="20471"/>
    <row r="20472"/>
    <row r="20473"/>
    <row r="20474"/>
    <row r="20475"/>
    <row r="20476"/>
    <row r="20477"/>
    <row r="20478"/>
    <row r="20479"/>
    <row r="20480"/>
    <row r="20481"/>
    <row r="20482"/>
    <row r="20483"/>
    <row r="20484"/>
    <row r="20485"/>
    <row r="20486"/>
    <row r="20487"/>
    <row r="20488"/>
    <row r="20489"/>
    <row r="20490"/>
    <row r="20491"/>
    <row r="20492"/>
    <row r="20493"/>
    <row r="20494"/>
    <row r="20495"/>
    <row r="20496"/>
    <row r="20497"/>
    <row r="20498"/>
    <row r="20499"/>
    <row r="20500"/>
    <row r="20501"/>
    <row r="20502"/>
    <row r="20503"/>
    <row r="20504"/>
    <row r="20505"/>
    <row r="20506"/>
    <row r="20507"/>
    <row r="20508"/>
    <row r="20509"/>
    <row r="20510"/>
    <row r="20511"/>
    <row r="20512"/>
    <row r="20513"/>
    <row r="20514"/>
    <row r="20515"/>
    <row r="20516"/>
    <row r="20517"/>
    <row r="20518"/>
    <row r="20519"/>
    <row r="20520"/>
    <row r="20521"/>
    <row r="20522"/>
    <row r="20523"/>
    <row r="20524"/>
    <row r="20525"/>
    <row r="20526"/>
    <row r="20527"/>
    <row r="20528"/>
    <row r="20529"/>
    <row r="20530"/>
    <row r="20531"/>
    <row r="20532"/>
    <row r="20533"/>
    <row r="20534"/>
    <row r="20535"/>
    <row r="20536"/>
    <row r="20537"/>
    <row r="20538"/>
    <row r="20539"/>
    <row r="20540"/>
    <row r="20541"/>
    <row r="20542"/>
    <row r="20543"/>
    <row r="20544"/>
    <row r="20545"/>
    <row r="20546"/>
    <row r="20547"/>
    <row r="20548"/>
    <row r="20549"/>
    <row r="20550"/>
    <row r="20551"/>
    <row r="20552"/>
    <row r="20553"/>
    <row r="20554"/>
    <row r="20555"/>
    <row r="20556"/>
    <row r="20557"/>
    <row r="20558"/>
    <row r="20559"/>
    <row r="20560"/>
    <row r="20561"/>
    <row r="20562"/>
    <row r="20563"/>
    <row r="20564"/>
    <row r="20565"/>
    <row r="20566"/>
    <row r="20567"/>
    <row r="20568"/>
    <row r="20569"/>
    <row r="20570"/>
    <row r="20571"/>
    <row r="20572"/>
    <row r="20573"/>
    <row r="20574"/>
    <row r="20575"/>
    <row r="20576"/>
    <row r="20577"/>
    <row r="20578"/>
    <row r="20579"/>
    <row r="20580"/>
    <row r="20581"/>
    <row r="20582"/>
    <row r="20583"/>
    <row r="20584"/>
    <row r="20585"/>
    <row r="20586"/>
    <row r="20587"/>
    <row r="20588"/>
    <row r="20589"/>
    <row r="20590"/>
    <row r="20591"/>
    <row r="20592"/>
    <row r="20593"/>
    <row r="20594"/>
    <row r="20595"/>
    <row r="20596"/>
    <row r="20597"/>
    <row r="20598"/>
    <row r="20599"/>
    <row r="20600"/>
    <row r="20601"/>
    <row r="20602"/>
    <row r="20603"/>
    <row r="20604"/>
    <row r="20605"/>
    <row r="20606"/>
    <row r="20607"/>
    <row r="20608"/>
    <row r="20609"/>
    <row r="20610"/>
    <row r="20611"/>
    <row r="20612"/>
    <row r="20613"/>
    <row r="20614"/>
    <row r="20615"/>
    <row r="20616"/>
    <row r="20617"/>
    <row r="20618"/>
    <row r="20619"/>
    <row r="20620"/>
    <row r="20621"/>
    <row r="20622"/>
    <row r="20623"/>
    <row r="20624"/>
    <row r="20625"/>
    <row r="20626"/>
    <row r="20627"/>
    <row r="20628"/>
    <row r="20629"/>
    <row r="20630"/>
    <row r="20631"/>
    <row r="20632"/>
    <row r="20633"/>
    <row r="20634"/>
    <row r="20635"/>
    <row r="20636"/>
    <row r="20637"/>
    <row r="20638"/>
    <row r="20639"/>
    <row r="20640"/>
    <row r="20641"/>
    <row r="20642"/>
    <row r="20643"/>
    <row r="20644"/>
    <row r="20645"/>
    <row r="20646"/>
    <row r="20647"/>
    <row r="20648"/>
    <row r="20649"/>
    <row r="20650"/>
    <row r="20651"/>
    <row r="20652"/>
    <row r="20653"/>
    <row r="20654"/>
    <row r="20655"/>
    <row r="20656"/>
    <row r="20657"/>
    <row r="20658"/>
    <row r="20659"/>
    <row r="20660"/>
    <row r="20661"/>
    <row r="20662"/>
    <row r="20663"/>
    <row r="20664"/>
    <row r="20665"/>
    <row r="20666"/>
    <row r="20667"/>
    <row r="20668"/>
    <row r="20669"/>
    <row r="20670"/>
    <row r="20671"/>
    <row r="20672"/>
    <row r="20673"/>
    <row r="20674"/>
    <row r="20675"/>
    <row r="20676"/>
    <row r="20677"/>
    <row r="20678"/>
    <row r="20679"/>
    <row r="20680"/>
    <row r="20681"/>
    <row r="20682"/>
    <row r="20683"/>
    <row r="20684"/>
    <row r="20685"/>
    <row r="20686"/>
    <row r="20687"/>
    <row r="20688"/>
    <row r="20689"/>
    <row r="20690"/>
    <row r="20691"/>
    <row r="20692"/>
    <row r="20693"/>
    <row r="20694"/>
    <row r="20695"/>
    <row r="20696"/>
    <row r="20697"/>
    <row r="20698"/>
    <row r="20699"/>
    <row r="20700"/>
    <row r="20701"/>
    <row r="20702"/>
    <row r="20703"/>
    <row r="20704"/>
    <row r="20705"/>
    <row r="20706"/>
    <row r="20707"/>
    <row r="20708"/>
    <row r="20709"/>
    <row r="20710"/>
    <row r="20711"/>
    <row r="20712"/>
    <row r="20713"/>
    <row r="20714"/>
    <row r="20715"/>
    <row r="20716"/>
    <row r="20717"/>
    <row r="20718"/>
    <row r="20719"/>
    <row r="20720"/>
    <row r="20721"/>
    <row r="20722"/>
    <row r="20723"/>
    <row r="20724"/>
    <row r="20725"/>
    <row r="20726"/>
    <row r="20727"/>
    <row r="20728"/>
    <row r="20729"/>
    <row r="20730"/>
    <row r="20731"/>
    <row r="20732"/>
    <row r="20733"/>
    <row r="20734"/>
    <row r="20735"/>
    <row r="20736"/>
    <row r="20737"/>
    <row r="20738"/>
    <row r="20739"/>
    <row r="20740"/>
    <row r="20741"/>
    <row r="20742"/>
    <row r="20743"/>
    <row r="20744"/>
    <row r="20745"/>
    <row r="20746"/>
    <row r="20747"/>
    <row r="20748"/>
    <row r="20749"/>
    <row r="20750"/>
    <row r="20751"/>
    <row r="20752"/>
    <row r="20753"/>
    <row r="20754"/>
    <row r="20755"/>
    <row r="20756"/>
    <row r="20757"/>
    <row r="20758"/>
    <row r="20759"/>
    <row r="20760"/>
    <row r="20761"/>
    <row r="20762"/>
    <row r="20763"/>
    <row r="20764"/>
    <row r="20765"/>
    <row r="20766"/>
    <row r="20767"/>
    <row r="20768"/>
    <row r="20769"/>
    <row r="20770"/>
    <row r="20771"/>
    <row r="20772"/>
    <row r="20773"/>
    <row r="20774"/>
    <row r="20775"/>
    <row r="20776"/>
    <row r="20777"/>
    <row r="20778"/>
    <row r="20779"/>
    <row r="20780"/>
    <row r="20781"/>
    <row r="20782"/>
    <row r="20783"/>
    <row r="20784"/>
    <row r="20785"/>
    <row r="20786"/>
    <row r="20787"/>
    <row r="20788"/>
    <row r="20789"/>
    <row r="20790"/>
    <row r="20791"/>
    <row r="20792"/>
    <row r="20793"/>
    <row r="20794"/>
    <row r="20795"/>
    <row r="20796"/>
    <row r="20797"/>
    <row r="20798"/>
    <row r="20799"/>
    <row r="20800"/>
    <row r="20801"/>
    <row r="20802"/>
    <row r="20803"/>
    <row r="20804"/>
    <row r="20805"/>
    <row r="20806"/>
    <row r="20807"/>
    <row r="20808"/>
    <row r="20809"/>
    <row r="20810"/>
    <row r="20811"/>
    <row r="20812"/>
    <row r="20813"/>
    <row r="20814"/>
    <row r="20815"/>
    <row r="20816"/>
    <row r="20817"/>
    <row r="20818"/>
    <row r="20819"/>
    <row r="20820"/>
    <row r="20821"/>
    <row r="20822"/>
    <row r="20823"/>
    <row r="20824"/>
    <row r="20825"/>
    <row r="20826"/>
    <row r="20827"/>
    <row r="20828"/>
    <row r="20829"/>
    <row r="20830"/>
    <row r="20831"/>
    <row r="20832"/>
    <row r="20833"/>
    <row r="20834"/>
    <row r="20835"/>
    <row r="20836"/>
    <row r="20837"/>
    <row r="20838"/>
    <row r="20839"/>
    <row r="20840"/>
    <row r="20841"/>
    <row r="20842"/>
    <row r="20843"/>
    <row r="20844"/>
    <row r="20845"/>
    <row r="20846"/>
    <row r="20847"/>
    <row r="20848"/>
    <row r="20849"/>
    <row r="20850"/>
    <row r="20851"/>
    <row r="20852"/>
    <row r="20853"/>
    <row r="20854"/>
    <row r="20855"/>
    <row r="20856"/>
    <row r="20857"/>
    <row r="20858"/>
    <row r="20859"/>
    <row r="20860"/>
    <row r="20861"/>
    <row r="20862"/>
    <row r="20863"/>
    <row r="20864"/>
    <row r="20865"/>
    <row r="20866"/>
    <row r="20867"/>
    <row r="20868"/>
    <row r="20869"/>
    <row r="20870"/>
    <row r="20871"/>
    <row r="20872"/>
    <row r="20873"/>
    <row r="20874"/>
    <row r="20875"/>
    <row r="20876"/>
    <row r="20877"/>
    <row r="20878"/>
    <row r="20879"/>
    <row r="20880"/>
    <row r="20881"/>
    <row r="20882"/>
    <row r="20883"/>
    <row r="20884"/>
    <row r="20885"/>
    <row r="20886"/>
    <row r="20887"/>
    <row r="20888"/>
    <row r="20889"/>
    <row r="20890"/>
    <row r="20891"/>
    <row r="20892"/>
    <row r="20893"/>
    <row r="20894"/>
    <row r="20895"/>
    <row r="20896"/>
    <row r="20897"/>
    <row r="20898"/>
    <row r="20899"/>
    <row r="20900"/>
    <row r="20901"/>
    <row r="20902"/>
    <row r="20903"/>
    <row r="20904"/>
    <row r="20905"/>
    <row r="20906"/>
    <row r="20907"/>
    <row r="20908"/>
    <row r="20909"/>
    <row r="20910"/>
    <row r="20911"/>
    <row r="20912"/>
    <row r="20913"/>
    <row r="20914"/>
    <row r="20915"/>
    <row r="20916"/>
    <row r="20917"/>
    <row r="20918"/>
    <row r="20919"/>
    <row r="20920"/>
    <row r="20921"/>
    <row r="20922"/>
    <row r="20923"/>
    <row r="20924"/>
    <row r="20925"/>
    <row r="20926"/>
    <row r="20927"/>
    <row r="20928"/>
    <row r="20929"/>
    <row r="20930"/>
    <row r="20931"/>
    <row r="20932"/>
    <row r="20933"/>
    <row r="20934"/>
    <row r="20935"/>
    <row r="20936"/>
    <row r="20937"/>
    <row r="20938"/>
    <row r="20939"/>
    <row r="20940"/>
    <row r="20941"/>
    <row r="20942"/>
    <row r="20943"/>
    <row r="20944"/>
    <row r="20945"/>
    <row r="20946"/>
    <row r="20947"/>
    <row r="20948"/>
    <row r="20949"/>
    <row r="20950"/>
    <row r="20951"/>
    <row r="20952"/>
    <row r="20953"/>
    <row r="20954"/>
    <row r="20955"/>
    <row r="20956"/>
    <row r="20957"/>
    <row r="20958"/>
    <row r="20959"/>
    <row r="20960"/>
    <row r="20961"/>
    <row r="20962"/>
    <row r="20963"/>
    <row r="20964"/>
    <row r="20965"/>
    <row r="20966"/>
    <row r="20967"/>
    <row r="20968"/>
    <row r="20969"/>
    <row r="20970"/>
    <row r="20971"/>
    <row r="20972"/>
    <row r="20973"/>
    <row r="20974"/>
    <row r="20975"/>
    <row r="20976"/>
    <row r="20977"/>
    <row r="20978"/>
    <row r="20979"/>
    <row r="20980"/>
    <row r="20981"/>
    <row r="20982"/>
    <row r="20983"/>
    <row r="20984"/>
    <row r="20985"/>
    <row r="20986"/>
    <row r="20987"/>
    <row r="20988"/>
    <row r="20989"/>
    <row r="20990"/>
    <row r="20991"/>
    <row r="20992"/>
    <row r="20993"/>
    <row r="20994"/>
    <row r="20995"/>
    <row r="20996"/>
    <row r="20997"/>
    <row r="20998"/>
    <row r="20999"/>
    <row r="21000"/>
    <row r="21001"/>
    <row r="21002"/>
    <row r="21003"/>
    <row r="21004"/>
    <row r="21005"/>
    <row r="21006"/>
    <row r="21007"/>
    <row r="21008"/>
    <row r="21009"/>
    <row r="21010"/>
    <row r="21011"/>
    <row r="21012"/>
    <row r="21013"/>
    <row r="21014"/>
    <row r="21015"/>
    <row r="21016"/>
    <row r="21017"/>
    <row r="21018"/>
    <row r="21019"/>
    <row r="21020"/>
    <row r="21021"/>
    <row r="21022"/>
    <row r="21023"/>
    <row r="21024"/>
    <row r="21025"/>
    <row r="21026"/>
    <row r="21027"/>
    <row r="21028"/>
    <row r="21029"/>
    <row r="21030"/>
    <row r="21031"/>
    <row r="21032"/>
    <row r="21033"/>
    <row r="21034"/>
    <row r="21035"/>
    <row r="21036"/>
    <row r="21037"/>
    <row r="21038"/>
    <row r="21039"/>
    <row r="21040"/>
    <row r="21041"/>
    <row r="21042"/>
    <row r="21043"/>
    <row r="21044"/>
    <row r="21045"/>
    <row r="21046"/>
    <row r="21047"/>
    <row r="21048"/>
    <row r="21049"/>
    <row r="21050"/>
    <row r="21051"/>
    <row r="21052"/>
    <row r="21053"/>
    <row r="21054"/>
    <row r="21055"/>
    <row r="21056"/>
    <row r="21057"/>
    <row r="21058"/>
    <row r="21059"/>
    <row r="21060"/>
    <row r="21061"/>
    <row r="21062"/>
    <row r="21063"/>
    <row r="21064"/>
    <row r="21065"/>
    <row r="21066"/>
    <row r="21067"/>
    <row r="21068"/>
    <row r="21069"/>
    <row r="21070"/>
    <row r="21071"/>
    <row r="21072"/>
    <row r="21073"/>
    <row r="21074"/>
    <row r="21075"/>
    <row r="21076"/>
    <row r="21077"/>
    <row r="21078"/>
    <row r="21079"/>
    <row r="21080"/>
    <row r="21081"/>
    <row r="21082"/>
    <row r="21083"/>
    <row r="21084"/>
    <row r="21085"/>
    <row r="21086"/>
    <row r="21087"/>
    <row r="21088"/>
    <row r="21089"/>
    <row r="21090"/>
    <row r="21091"/>
    <row r="21092"/>
    <row r="21093"/>
    <row r="21094"/>
    <row r="21095"/>
    <row r="21096"/>
    <row r="21097"/>
    <row r="21098"/>
    <row r="21099"/>
    <row r="21100"/>
    <row r="21101"/>
    <row r="21102"/>
    <row r="21103"/>
    <row r="21104"/>
    <row r="21105"/>
    <row r="21106"/>
    <row r="21107"/>
    <row r="21108"/>
    <row r="21109"/>
    <row r="21110"/>
    <row r="21111"/>
    <row r="21112"/>
    <row r="21113"/>
    <row r="21114"/>
    <row r="21115"/>
    <row r="21116"/>
    <row r="21117"/>
    <row r="21118"/>
    <row r="21119"/>
    <row r="21120"/>
    <row r="21121"/>
    <row r="21122"/>
    <row r="21123"/>
    <row r="21124"/>
    <row r="21125"/>
    <row r="21126"/>
    <row r="21127"/>
    <row r="21128"/>
    <row r="21129"/>
    <row r="21130"/>
    <row r="21131"/>
    <row r="21132"/>
    <row r="21133"/>
    <row r="21134"/>
    <row r="21135"/>
    <row r="21136"/>
    <row r="21137"/>
    <row r="21138"/>
    <row r="21139"/>
    <row r="21140"/>
    <row r="21141"/>
    <row r="21142"/>
    <row r="21143"/>
    <row r="21144"/>
    <row r="21145"/>
    <row r="21146"/>
    <row r="21147"/>
    <row r="21148"/>
    <row r="21149"/>
    <row r="21150"/>
    <row r="21151"/>
    <row r="21152"/>
    <row r="21153"/>
    <row r="21154"/>
    <row r="21155"/>
    <row r="21156"/>
    <row r="21157"/>
    <row r="21158"/>
    <row r="21159"/>
    <row r="21160"/>
    <row r="21161"/>
    <row r="21162"/>
    <row r="21163"/>
    <row r="21164"/>
    <row r="21165"/>
    <row r="21166"/>
    <row r="21167"/>
    <row r="21168"/>
    <row r="21169"/>
    <row r="21170"/>
    <row r="21171"/>
    <row r="21172"/>
    <row r="21173"/>
    <row r="21174"/>
    <row r="21175"/>
    <row r="21176"/>
    <row r="21177"/>
    <row r="21178"/>
    <row r="21179"/>
    <row r="21180"/>
    <row r="21181"/>
    <row r="21182"/>
    <row r="21183"/>
    <row r="21184"/>
    <row r="21185"/>
    <row r="21186"/>
    <row r="21187"/>
    <row r="21188"/>
    <row r="21189"/>
    <row r="21190"/>
    <row r="21191"/>
    <row r="21192"/>
    <row r="21193"/>
    <row r="21194"/>
    <row r="21195"/>
    <row r="21196"/>
    <row r="21197"/>
    <row r="21198"/>
    <row r="21199"/>
    <row r="21200"/>
    <row r="21201"/>
    <row r="21202"/>
    <row r="21203"/>
    <row r="21204"/>
    <row r="21205"/>
    <row r="21206"/>
    <row r="21207"/>
    <row r="21208"/>
    <row r="21209"/>
    <row r="21210"/>
    <row r="21211"/>
    <row r="21212"/>
    <row r="21213"/>
    <row r="21214"/>
    <row r="21215"/>
    <row r="21216"/>
    <row r="21217"/>
    <row r="21218"/>
    <row r="21219"/>
    <row r="21220"/>
    <row r="21221"/>
    <row r="21222"/>
    <row r="21223"/>
    <row r="21224"/>
    <row r="21225"/>
    <row r="21226"/>
    <row r="21227"/>
    <row r="21228"/>
    <row r="21229"/>
    <row r="21230"/>
    <row r="21231"/>
    <row r="21232"/>
    <row r="21233"/>
    <row r="21234"/>
    <row r="21235"/>
    <row r="21236"/>
    <row r="21237"/>
    <row r="21238"/>
    <row r="21239"/>
    <row r="21240"/>
    <row r="21241"/>
    <row r="21242"/>
    <row r="21243"/>
    <row r="21244"/>
    <row r="21245"/>
    <row r="21246"/>
    <row r="21247"/>
    <row r="21248"/>
    <row r="21249"/>
    <row r="21250"/>
    <row r="21251"/>
    <row r="21252"/>
    <row r="21253"/>
    <row r="21254"/>
    <row r="21255"/>
    <row r="21256"/>
    <row r="21257"/>
    <row r="21258"/>
    <row r="21259"/>
    <row r="21260"/>
    <row r="21261"/>
    <row r="21262"/>
    <row r="21263"/>
    <row r="21264"/>
    <row r="21265"/>
    <row r="21266"/>
    <row r="21267"/>
    <row r="21268"/>
    <row r="21269"/>
    <row r="21270"/>
    <row r="21271"/>
    <row r="21272"/>
    <row r="21273"/>
    <row r="21274"/>
    <row r="21275"/>
    <row r="21276"/>
    <row r="21277"/>
    <row r="21278"/>
    <row r="21279"/>
    <row r="21280"/>
    <row r="21281"/>
    <row r="21282"/>
    <row r="21283"/>
    <row r="21284"/>
    <row r="21285"/>
    <row r="21286"/>
    <row r="21287"/>
    <row r="21288"/>
    <row r="21289"/>
    <row r="21290"/>
    <row r="21291"/>
    <row r="21292"/>
    <row r="21293"/>
    <row r="21294"/>
    <row r="21295"/>
    <row r="21296"/>
    <row r="21297"/>
    <row r="21298"/>
    <row r="21299"/>
    <row r="21300"/>
    <row r="21301"/>
    <row r="21302"/>
    <row r="21303"/>
    <row r="21304"/>
    <row r="21305"/>
    <row r="21306"/>
    <row r="21307"/>
    <row r="21308"/>
    <row r="21309"/>
    <row r="21310"/>
    <row r="21311"/>
    <row r="21312"/>
    <row r="21313"/>
    <row r="21314"/>
    <row r="21315"/>
    <row r="21316"/>
    <row r="21317"/>
    <row r="21318"/>
    <row r="21319"/>
    <row r="21320"/>
    <row r="21321"/>
    <row r="21322"/>
    <row r="21323"/>
    <row r="21324"/>
    <row r="21325"/>
    <row r="21326"/>
    <row r="21327"/>
    <row r="21328"/>
    <row r="21329"/>
    <row r="21330"/>
    <row r="21331"/>
    <row r="21332"/>
    <row r="21333"/>
    <row r="21334"/>
    <row r="21335"/>
    <row r="21336"/>
    <row r="21337"/>
    <row r="21338"/>
    <row r="21339"/>
    <row r="21340"/>
    <row r="21341"/>
    <row r="21342"/>
    <row r="21343"/>
    <row r="21344"/>
    <row r="21345"/>
    <row r="21346"/>
    <row r="21347"/>
    <row r="21348"/>
    <row r="21349"/>
    <row r="21350"/>
    <row r="21351"/>
    <row r="21352"/>
    <row r="21353"/>
    <row r="21354"/>
    <row r="21355"/>
    <row r="21356"/>
    <row r="21357"/>
    <row r="21358"/>
    <row r="21359"/>
    <row r="21360"/>
    <row r="21361"/>
    <row r="21362"/>
    <row r="21363"/>
    <row r="21364"/>
    <row r="21365"/>
    <row r="21366"/>
    <row r="21367"/>
    <row r="21368"/>
    <row r="21369"/>
    <row r="21370"/>
    <row r="21371"/>
    <row r="21372"/>
    <row r="21373"/>
    <row r="21374"/>
    <row r="21375"/>
    <row r="21376"/>
    <row r="21377"/>
    <row r="21378"/>
    <row r="21379"/>
    <row r="21380"/>
    <row r="21381"/>
    <row r="21382"/>
    <row r="21383"/>
    <row r="21384"/>
    <row r="21385"/>
    <row r="21386"/>
    <row r="21387"/>
    <row r="21388"/>
    <row r="21389"/>
    <row r="21390"/>
    <row r="21391"/>
    <row r="21392"/>
    <row r="21393"/>
    <row r="21394"/>
    <row r="21395"/>
    <row r="21396"/>
    <row r="21397"/>
    <row r="21398"/>
    <row r="21399"/>
    <row r="21400"/>
    <row r="21401"/>
    <row r="21402"/>
    <row r="21403"/>
    <row r="21404"/>
    <row r="21405"/>
    <row r="21406"/>
    <row r="21407"/>
    <row r="21408"/>
    <row r="21409"/>
    <row r="21410"/>
    <row r="21411"/>
    <row r="21412"/>
    <row r="21413"/>
    <row r="21414"/>
    <row r="21415"/>
    <row r="21416"/>
    <row r="21417"/>
    <row r="21418"/>
    <row r="21419"/>
    <row r="21420"/>
    <row r="21421"/>
    <row r="21422"/>
    <row r="21423"/>
    <row r="21424"/>
    <row r="21425"/>
    <row r="21426"/>
    <row r="21427"/>
    <row r="21428"/>
    <row r="21429"/>
    <row r="21430"/>
    <row r="21431"/>
    <row r="21432"/>
    <row r="21433"/>
    <row r="21434"/>
    <row r="21435"/>
    <row r="21436"/>
    <row r="21437"/>
    <row r="21438"/>
    <row r="21439"/>
    <row r="21440"/>
    <row r="21441"/>
    <row r="21442"/>
    <row r="21443"/>
    <row r="21444"/>
    <row r="21445"/>
    <row r="21446"/>
    <row r="21447"/>
    <row r="21448"/>
    <row r="21449"/>
    <row r="21450"/>
    <row r="21451"/>
    <row r="21452"/>
    <row r="21453"/>
    <row r="21454"/>
    <row r="21455"/>
    <row r="21456"/>
    <row r="21457"/>
    <row r="21458"/>
    <row r="21459"/>
    <row r="21460"/>
    <row r="21461"/>
    <row r="21462"/>
    <row r="21463"/>
    <row r="21464"/>
    <row r="21465"/>
    <row r="21466"/>
    <row r="21467"/>
    <row r="21468"/>
    <row r="21469"/>
    <row r="21470"/>
    <row r="21471"/>
    <row r="21472"/>
    <row r="21473"/>
    <row r="21474"/>
    <row r="21475"/>
    <row r="21476"/>
    <row r="21477"/>
    <row r="21478"/>
    <row r="21479"/>
    <row r="21480"/>
    <row r="21481"/>
    <row r="21482"/>
    <row r="21483"/>
    <row r="21484"/>
    <row r="21485"/>
    <row r="21486"/>
    <row r="21487"/>
    <row r="21488"/>
    <row r="21489"/>
    <row r="21490"/>
    <row r="21491"/>
    <row r="21492"/>
    <row r="21493"/>
    <row r="21494"/>
    <row r="21495"/>
    <row r="21496"/>
    <row r="21497"/>
    <row r="21498"/>
    <row r="21499"/>
    <row r="21500"/>
    <row r="21501"/>
    <row r="21502"/>
    <row r="21503"/>
    <row r="21504"/>
    <row r="21505"/>
    <row r="21506"/>
    <row r="21507"/>
    <row r="21508"/>
    <row r="21509"/>
    <row r="21510"/>
    <row r="21511"/>
    <row r="21512"/>
    <row r="21513"/>
    <row r="21514"/>
    <row r="21515"/>
    <row r="21516"/>
    <row r="21517"/>
    <row r="21518"/>
    <row r="21519"/>
    <row r="21520"/>
    <row r="21521"/>
    <row r="21522"/>
    <row r="21523"/>
    <row r="21524"/>
    <row r="21525"/>
    <row r="21526"/>
    <row r="21527"/>
    <row r="21528"/>
    <row r="21529"/>
    <row r="21530"/>
    <row r="21531"/>
    <row r="21532"/>
    <row r="21533"/>
    <row r="21534"/>
    <row r="21535"/>
    <row r="21536"/>
    <row r="21537"/>
    <row r="21538"/>
    <row r="21539"/>
    <row r="21540"/>
    <row r="21541"/>
    <row r="21542"/>
    <row r="21543"/>
    <row r="21544"/>
    <row r="21545"/>
    <row r="21546"/>
    <row r="21547"/>
    <row r="21548"/>
    <row r="21549"/>
    <row r="21550"/>
    <row r="21551"/>
    <row r="21552"/>
    <row r="21553"/>
    <row r="21554"/>
    <row r="21555"/>
    <row r="21556"/>
    <row r="21557"/>
    <row r="21558"/>
    <row r="21559"/>
    <row r="21560"/>
    <row r="21561"/>
    <row r="21562"/>
    <row r="21563"/>
    <row r="21564"/>
    <row r="21565"/>
    <row r="21566"/>
    <row r="21567"/>
    <row r="21568"/>
    <row r="21569"/>
    <row r="21570"/>
    <row r="21571"/>
    <row r="21572"/>
    <row r="21573"/>
    <row r="21574"/>
    <row r="21575"/>
    <row r="21576"/>
    <row r="21577"/>
    <row r="21578"/>
    <row r="21579"/>
    <row r="21580"/>
    <row r="21581"/>
    <row r="21582"/>
    <row r="21583"/>
    <row r="21584"/>
    <row r="21585"/>
    <row r="21586"/>
    <row r="21587"/>
    <row r="21588"/>
    <row r="21589"/>
    <row r="21590"/>
    <row r="21591"/>
    <row r="21592"/>
    <row r="21593"/>
    <row r="21594"/>
    <row r="21595"/>
    <row r="21596"/>
    <row r="21597"/>
    <row r="21598"/>
    <row r="21599"/>
    <row r="21600"/>
    <row r="21601"/>
    <row r="21602"/>
    <row r="21603"/>
    <row r="21604"/>
    <row r="21605"/>
    <row r="21606"/>
    <row r="21607"/>
    <row r="21608"/>
    <row r="21609"/>
    <row r="21610"/>
    <row r="21611"/>
    <row r="21612"/>
    <row r="21613"/>
    <row r="21614"/>
    <row r="21615"/>
    <row r="21616"/>
    <row r="21617"/>
    <row r="21618"/>
    <row r="21619"/>
    <row r="21620"/>
    <row r="21621"/>
    <row r="21622"/>
    <row r="21623"/>
    <row r="21624"/>
    <row r="21625"/>
    <row r="21626"/>
    <row r="21627"/>
    <row r="21628"/>
    <row r="21629"/>
    <row r="21630"/>
    <row r="21631"/>
    <row r="21632"/>
    <row r="21633"/>
    <row r="21634"/>
    <row r="21635"/>
    <row r="21636"/>
    <row r="21637"/>
    <row r="21638"/>
    <row r="21639"/>
    <row r="21640"/>
    <row r="21641"/>
    <row r="21642"/>
    <row r="21643"/>
    <row r="21644"/>
    <row r="21645"/>
    <row r="21646"/>
    <row r="21647"/>
    <row r="21648"/>
    <row r="21649"/>
    <row r="21650"/>
    <row r="21651"/>
    <row r="21652"/>
    <row r="21653"/>
    <row r="21654"/>
    <row r="21655"/>
    <row r="21656"/>
    <row r="21657"/>
    <row r="21658"/>
    <row r="21659"/>
    <row r="21660"/>
    <row r="21661"/>
    <row r="21662"/>
    <row r="21663"/>
    <row r="21664"/>
    <row r="21665"/>
    <row r="21666"/>
    <row r="21667"/>
    <row r="21668"/>
    <row r="21669"/>
    <row r="21670"/>
    <row r="21671"/>
    <row r="21672"/>
    <row r="21673"/>
    <row r="21674"/>
    <row r="21675"/>
    <row r="21676"/>
    <row r="21677"/>
    <row r="21678"/>
    <row r="21679"/>
    <row r="21680"/>
    <row r="21681"/>
    <row r="21682"/>
    <row r="21683"/>
    <row r="21684"/>
    <row r="21685"/>
    <row r="21686"/>
    <row r="21687"/>
    <row r="21688"/>
    <row r="21689"/>
    <row r="21690"/>
    <row r="21691"/>
    <row r="21692"/>
    <row r="21693"/>
    <row r="21694"/>
    <row r="21695"/>
    <row r="21696"/>
    <row r="21697"/>
    <row r="21698"/>
    <row r="21699"/>
    <row r="21700"/>
    <row r="21701"/>
    <row r="21702"/>
    <row r="21703"/>
    <row r="21704"/>
    <row r="21705"/>
    <row r="21706"/>
    <row r="21707"/>
    <row r="21708"/>
    <row r="21709"/>
    <row r="21710"/>
    <row r="21711"/>
    <row r="21712"/>
    <row r="21713"/>
    <row r="21714"/>
    <row r="21715"/>
    <row r="21716"/>
    <row r="21717"/>
    <row r="21718"/>
    <row r="21719"/>
    <row r="21720"/>
    <row r="21721"/>
    <row r="21722"/>
    <row r="21723"/>
    <row r="21724"/>
    <row r="21725"/>
    <row r="21726"/>
    <row r="21727"/>
    <row r="21728"/>
    <row r="21729"/>
    <row r="21730"/>
    <row r="21731"/>
    <row r="21732"/>
    <row r="21733"/>
    <row r="21734"/>
    <row r="21735"/>
    <row r="21736"/>
    <row r="21737"/>
    <row r="21738"/>
    <row r="21739"/>
    <row r="21740"/>
    <row r="21741"/>
    <row r="21742"/>
    <row r="21743"/>
    <row r="21744"/>
    <row r="21745"/>
    <row r="21746"/>
    <row r="21747"/>
    <row r="21748"/>
    <row r="21749"/>
    <row r="21750"/>
    <row r="21751"/>
    <row r="21752"/>
    <row r="21753"/>
    <row r="21754"/>
    <row r="21755"/>
    <row r="21756"/>
    <row r="21757"/>
    <row r="21758"/>
    <row r="21759"/>
    <row r="21760"/>
    <row r="21761"/>
    <row r="21762"/>
    <row r="21763"/>
    <row r="21764"/>
    <row r="21765"/>
    <row r="21766"/>
    <row r="21767"/>
    <row r="21768"/>
    <row r="21769"/>
    <row r="21770"/>
    <row r="21771"/>
    <row r="21772"/>
    <row r="21773"/>
    <row r="21774"/>
    <row r="21775"/>
    <row r="21776"/>
    <row r="21777"/>
    <row r="21778"/>
    <row r="21779"/>
    <row r="21780"/>
    <row r="21781"/>
    <row r="21782"/>
    <row r="21783"/>
    <row r="21784"/>
    <row r="21785"/>
    <row r="21786"/>
    <row r="21787"/>
    <row r="21788"/>
    <row r="21789"/>
    <row r="21790"/>
    <row r="21791"/>
    <row r="21792"/>
    <row r="21793"/>
    <row r="21794"/>
    <row r="21795"/>
    <row r="21796"/>
    <row r="21797"/>
    <row r="21798"/>
    <row r="21799"/>
    <row r="21800"/>
    <row r="21801"/>
    <row r="21802"/>
    <row r="21803"/>
    <row r="21804"/>
    <row r="21805"/>
    <row r="21806"/>
    <row r="21807"/>
    <row r="21808"/>
    <row r="21809"/>
    <row r="21810"/>
    <row r="21811"/>
    <row r="21812"/>
    <row r="21813"/>
    <row r="21814"/>
    <row r="21815"/>
    <row r="21816"/>
    <row r="21817"/>
    <row r="21818"/>
    <row r="21819"/>
    <row r="21820"/>
    <row r="21821"/>
    <row r="21822"/>
    <row r="21823"/>
    <row r="21824"/>
    <row r="21825"/>
    <row r="21826"/>
    <row r="21827"/>
    <row r="21828"/>
    <row r="21829"/>
    <row r="21830"/>
    <row r="21831"/>
    <row r="21832"/>
    <row r="21833"/>
    <row r="21834"/>
    <row r="21835"/>
    <row r="21836"/>
    <row r="21837"/>
    <row r="21838"/>
    <row r="21839"/>
    <row r="21840"/>
    <row r="21841"/>
    <row r="21842"/>
    <row r="21843"/>
    <row r="21844"/>
    <row r="21845"/>
    <row r="21846"/>
    <row r="21847"/>
    <row r="21848"/>
    <row r="21849"/>
    <row r="21850"/>
    <row r="21851"/>
    <row r="21852"/>
    <row r="21853"/>
    <row r="21854"/>
    <row r="21855"/>
    <row r="21856"/>
    <row r="21857"/>
    <row r="21858"/>
    <row r="21859"/>
    <row r="21860"/>
    <row r="21861"/>
    <row r="21862"/>
    <row r="21863"/>
    <row r="21864"/>
    <row r="21865"/>
    <row r="21866"/>
    <row r="21867"/>
    <row r="21868"/>
    <row r="21869"/>
    <row r="21870"/>
    <row r="21871"/>
    <row r="21872"/>
    <row r="21873"/>
    <row r="21874"/>
    <row r="21875"/>
    <row r="21876"/>
    <row r="21877"/>
    <row r="21878"/>
    <row r="21879"/>
    <row r="21880"/>
    <row r="21881"/>
    <row r="21882"/>
    <row r="21883"/>
    <row r="21884"/>
    <row r="21885"/>
    <row r="21886"/>
    <row r="21887"/>
    <row r="21888"/>
    <row r="21889"/>
    <row r="21890"/>
    <row r="21891"/>
    <row r="21892"/>
    <row r="21893"/>
    <row r="21894"/>
    <row r="21895"/>
    <row r="21896"/>
    <row r="21897"/>
    <row r="21898"/>
    <row r="21899"/>
    <row r="21900"/>
    <row r="21901"/>
    <row r="21902"/>
    <row r="21903"/>
    <row r="21904"/>
    <row r="21905"/>
    <row r="21906"/>
    <row r="21907"/>
    <row r="21908"/>
    <row r="21909"/>
    <row r="21910"/>
    <row r="21911"/>
    <row r="21912"/>
    <row r="21913"/>
    <row r="21914"/>
    <row r="21915"/>
    <row r="21916"/>
    <row r="21917"/>
    <row r="21918"/>
    <row r="21919"/>
    <row r="21920"/>
    <row r="21921"/>
    <row r="21922"/>
    <row r="21923"/>
    <row r="21924"/>
    <row r="21925"/>
    <row r="21926"/>
    <row r="21927"/>
    <row r="21928"/>
    <row r="21929"/>
    <row r="21930"/>
    <row r="21931"/>
    <row r="21932"/>
    <row r="21933"/>
    <row r="21934"/>
    <row r="21935"/>
    <row r="21936"/>
    <row r="21937"/>
    <row r="21938"/>
    <row r="21939"/>
    <row r="21940"/>
    <row r="21941"/>
    <row r="21942"/>
    <row r="21943"/>
    <row r="21944"/>
    <row r="21945"/>
    <row r="21946"/>
    <row r="21947"/>
    <row r="21948"/>
    <row r="21949"/>
    <row r="21950"/>
    <row r="21951"/>
    <row r="21952"/>
    <row r="21953"/>
    <row r="21954"/>
    <row r="21955"/>
    <row r="21956"/>
    <row r="21957"/>
    <row r="21958"/>
    <row r="21959"/>
    <row r="21960"/>
    <row r="21961"/>
    <row r="21962"/>
    <row r="21963"/>
    <row r="21964"/>
    <row r="21965"/>
    <row r="21966"/>
    <row r="21967"/>
    <row r="21968"/>
    <row r="21969"/>
    <row r="21970"/>
    <row r="21971"/>
    <row r="21972"/>
    <row r="21973"/>
    <row r="21974"/>
    <row r="21975"/>
    <row r="21976"/>
    <row r="21977"/>
    <row r="21978"/>
    <row r="21979"/>
    <row r="21980"/>
    <row r="21981"/>
    <row r="21982"/>
    <row r="21983"/>
    <row r="21984"/>
    <row r="21985"/>
    <row r="21986"/>
    <row r="21987"/>
    <row r="21988"/>
    <row r="21989"/>
    <row r="21990"/>
    <row r="21991"/>
    <row r="21992"/>
    <row r="21993"/>
    <row r="21994"/>
    <row r="21995"/>
    <row r="21996"/>
    <row r="21997"/>
    <row r="21998"/>
    <row r="21999"/>
    <row r="22000"/>
    <row r="22001"/>
    <row r="22002"/>
    <row r="22003"/>
    <row r="22004"/>
    <row r="22005"/>
    <row r="22006"/>
    <row r="22007"/>
    <row r="22008"/>
    <row r="22009"/>
    <row r="22010"/>
    <row r="22011"/>
    <row r="22012"/>
    <row r="22013"/>
    <row r="22014"/>
    <row r="22015"/>
    <row r="22016"/>
    <row r="22017"/>
    <row r="22018"/>
    <row r="22019"/>
    <row r="22020"/>
    <row r="22021"/>
    <row r="22022"/>
    <row r="22023"/>
    <row r="22024"/>
    <row r="22025"/>
    <row r="22026"/>
    <row r="22027"/>
    <row r="22028"/>
    <row r="22029"/>
    <row r="22030"/>
    <row r="22031"/>
    <row r="22032"/>
    <row r="22033"/>
    <row r="22034"/>
    <row r="22035"/>
    <row r="22036"/>
    <row r="22037"/>
    <row r="22038"/>
    <row r="22039"/>
    <row r="22040"/>
    <row r="22041"/>
    <row r="22042"/>
    <row r="22043"/>
    <row r="22044"/>
    <row r="22045"/>
    <row r="22046"/>
    <row r="22047"/>
    <row r="22048"/>
    <row r="22049"/>
    <row r="22050"/>
    <row r="22051"/>
    <row r="22052"/>
    <row r="22053"/>
    <row r="22054"/>
    <row r="22055"/>
    <row r="22056"/>
    <row r="22057"/>
    <row r="22058"/>
    <row r="22059"/>
    <row r="22060"/>
    <row r="22061"/>
    <row r="22062"/>
    <row r="22063"/>
    <row r="22064"/>
    <row r="22065"/>
    <row r="22066"/>
    <row r="22067"/>
    <row r="22068"/>
    <row r="22069"/>
    <row r="22070"/>
    <row r="22071"/>
    <row r="22072"/>
    <row r="22073"/>
    <row r="22074"/>
    <row r="22075"/>
    <row r="22076"/>
    <row r="22077"/>
    <row r="22078"/>
    <row r="22079"/>
    <row r="22080"/>
    <row r="22081"/>
    <row r="22082"/>
    <row r="22083"/>
    <row r="22084"/>
    <row r="22085"/>
    <row r="22086"/>
    <row r="22087"/>
    <row r="22088"/>
    <row r="22089"/>
    <row r="22090"/>
    <row r="22091"/>
    <row r="22092"/>
    <row r="22093"/>
    <row r="22094"/>
    <row r="22095"/>
    <row r="22096"/>
    <row r="22097"/>
    <row r="22098"/>
    <row r="22099"/>
    <row r="22100"/>
    <row r="22101"/>
    <row r="22102"/>
    <row r="22103"/>
    <row r="22104"/>
    <row r="22105"/>
    <row r="22106"/>
    <row r="22107"/>
    <row r="22108"/>
    <row r="22109"/>
    <row r="22110"/>
    <row r="22111"/>
    <row r="22112"/>
    <row r="22113"/>
    <row r="22114"/>
    <row r="22115"/>
    <row r="22116"/>
    <row r="22117"/>
    <row r="22118"/>
    <row r="22119"/>
    <row r="22120"/>
    <row r="22121"/>
    <row r="22122"/>
    <row r="22123"/>
    <row r="22124"/>
    <row r="22125"/>
    <row r="22126"/>
    <row r="22127"/>
    <row r="22128"/>
    <row r="22129"/>
    <row r="22130"/>
    <row r="22131"/>
    <row r="22132"/>
    <row r="22133"/>
    <row r="22134"/>
    <row r="22135"/>
    <row r="22136"/>
    <row r="22137"/>
    <row r="22138"/>
    <row r="22139"/>
    <row r="22140"/>
    <row r="22141"/>
    <row r="22142"/>
    <row r="22143"/>
    <row r="22144"/>
    <row r="22145"/>
    <row r="22146"/>
    <row r="22147"/>
    <row r="22148"/>
    <row r="22149"/>
    <row r="22150"/>
    <row r="22151"/>
    <row r="22152"/>
    <row r="22153"/>
    <row r="22154"/>
    <row r="22155"/>
    <row r="22156"/>
    <row r="22157"/>
    <row r="22158"/>
    <row r="22159"/>
    <row r="22160"/>
    <row r="22161"/>
    <row r="22162"/>
    <row r="22163"/>
    <row r="22164"/>
    <row r="22165"/>
    <row r="22166"/>
    <row r="22167"/>
    <row r="22168"/>
    <row r="22169"/>
    <row r="22170"/>
    <row r="22171"/>
    <row r="22172"/>
    <row r="22173"/>
    <row r="22174"/>
    <row r="22175"/>
    <row r="22176"/>
    <row r="22177"/>
    <row r="22178"/>
    <row r="22179"/>
    <row r="22180"/>
    <row r="22181"/>
    <row r="22182"/>
    <row r="22183"/>
    <row r="22184"/>
    <row r="22185"/>
    <row r="22186"/>
    <row r="22187"/>
    <row r="22188"/>
    <row r="22189"/>
    <row r="22190"/>
    <row r="22191"/>
    <row r="22192"/>
    <row r="22193"/>
    <row r="22194"/>
    <row r="22195"/>
    <row r="22196"/>
    <row r="22197"/>
    <row r="22198"/>
    <row r="22199"/>
    <row r="22200"/>
    <row r="22201"/>
    <row r="22202"/>
    <row r="22203"/>
    <row r="22204"/>
    <row r="22205"/>
    <row r="22206"/>
    <row r="22207"/>
    <row r="22208"/>
    <row r="22209"/>
    <row r="22210"/>
    <row r="22211"/>
    <row r="22212"/>
    <row r="22213"/>
    <row r="22214"/>
    <row r="22215"/>
    <row r="22216"/>
    <row r="22217"/>
    <row r="22218"/>
    <row r="22219"/>
    <row r="22220"/>
    <row r="22221"/>
    <row r="22222"/>
    <row r="22223"/>
    <row r="22224"/>
    <row r="22225"/>
    <row r="22226"/>
    <row r="22227"/>
    <row r="22228"/>
    <row r="22229"/>
    <row r="22230"/>
    <row r="22231"/>
    <row r="22232"/>
    <row r="22233"/>
    <row r="22234"/>
    <row r="22235"/>
    <row r="22236"/>
    <row r="22237"/>
    <row r="22238"/>
    <row r="22239"/>
    <row r="22240"/>
    <row r="22241"/>
    <row r="22242"/>
    <row r="22243"/>
    <row r="22244"/>
    <row r="22245"/>
    <row r="22246"/>
    <row r="22247"/>
    <row r="22248"/>
    <row r="22249"/>
    <row r="22250"/>
    <row r="22251"/>
    <row r="22252"/>
    <row r="22253"/>
    <row r="22254"/>
    <row r="22255"/>
    <row r="22256"/>
    <row r="22257"/>
    <row r="22258"/>
    <row r="22259"/>
    <row r="22260"/>
    <row r="22261"/>
    <row r="22262"/>
    <row r="22263"/>
    <row r="22264"/>
    <row r="22265"/>
    <row r="22266"/>
    <row r="22267"/>
    <row r="22268"/>
    <row r="22269"/>
    <row r="22270"/>
    <row r="22271"/>
    <row r="22272"/>
    <row r="22273"/>
    <row r="22274"/>
    <row r="22275"/>
    <row r="22276"/>
    <row r="22277"/>
    <row r="22278"/>
    <row r="22279"/>
    <row r="22280"/>
    <row r="22281"/>
    <row r="22282"/>
    <row r="22283"/>
    <row r="22284"/>
    <row r="22285"/>
    <row r="22286"/>
    <row r="22287"/>
    <row r="22288"/>
    <row r="22289"/>
    <row r="22290"/>
    <row r="22291"/>
    <row r="22292"/>
    <row r="22293"/>
    <row r="22294"/>
    <row r="22295"/>
    <row r="22296"/>
    <row r="22297"/>
    <row r="22298"/>
    <row r="22299"/>
    <row r="22300"/>
    <row r="22301"/>
    <row r="22302"/>
    <row r="22303"/>
    <row r="22304"/>
    <row r="22305"/>
    <row r="22306"/>
    <row r="22307"/>
    <row r="22308"/>
    <row r="22309"/>
    <row r="22310"/>
    <row r="22311"/>
    <row r="22312"/>
    <row r="22313"/>
    <row r="22314"/>
    <row r="22315"/>
    <row r="22316"/>
    <row r="22317"/>
    <row r="22318"/>
    <row r="22319"/>
    <row r="22320"/>
    <row r="22321"/>
    <row r="22322"/>
    <row r="22323"/>
    <row r="22324"/>
    <row r="22325"/>
    <row r="22326"/>
    <row r="22327"/>
    <row r="22328"/>
    <row r="22329"/>
    <row r="22330"/>
    <row r="22331"/>
    <row r="22332"/>
    <row r="22333"/>
    <row r="22334"/>
    <row r="22335"/>
    <row r="22336"/>
    <row r="22337"/>
    <row r="22338"/>
    <row r="22339"/>
    <row r="22340"/>
    <row r="22341"/>
    <row r="22342"/>
    <row r="22343"/>
    <row r="22344"/>
    <row r="22345"/>
    <row r="22346"/>
    <row r="22347"/>
    <row r="22348"/>
    <row r="22349"/>
    <row r="22350"/>
    <row r="22351"/>
    <row r="22352"/>
    <row r="22353"/>
    <row r="22354"/>
    <row r="22355"/>
    <row r="22356"/>
    <row r="22357"/>
    <row r="22358"/>
    <row r="22359"/>
    <row r="22360"/>
    <row r="22361"/>
    <row r="22362"/>
    <row r="22363"/>
    <row r="22364"/>
    <row r="22365"/>
    <row r="22366"/>
    <row r="22367"/>
    <row r="22368"/>
    <row r="22369"/>
    <row r="22370"/>
    <row r="22371"/>
    <row r="22372"/>
    <row r="22373"/>
    <row r="22374"/>
    <row r="22375"/>
    <row r="22376"/>
    <row r="22377"/>
    <row r="22378"/>
    <row r="22379"/>
    <row r="22380"/>
    <row r="22381"/>
    <row r="22382"/>
    <row r="22383"/>
    <row r="22384"/>
    <row r="22385"/>
    <row r="22386"/>
    <row r="22387"/>
    <row r="22388"/>
    <row r="22389"/>
    <row r="22390"/>
    <row r="22391"/>
    <row r="22392"/>
    <row r="22393"/>
    <row r="22394"/>
    <row r="22395"/>
    <row r="22396"/>
    <row r="22397"/>
    <row r="22398"/>
    <row r="22399"/>
    <row r="22400"/>
    <row r="22401"/>
    <row r="22402"/>
    <row r="22403"/>
    <row r="22404"/>
    <row r="22405"/>
    <row r="22406"/>
    <row r="22407"/>
    <row r="22408"/>
    <row r="22409"/>
    <row r="22410"/>
    <row r="22411"/>
    <row r="22412"/>
    <row r="22413"/>
    <row r="22414"/>
    <row r="22415"/>
    <row r="22416"/>
    <row r="22417"/>
    <row r="22418"/>
    <row r="22419"/>
    <row r="22420"/>
    <row r="22421"/>
    <row r="22422"/>
    <row r="22423"/>
    <row r="22424"/>
    <row r="22425"/>
    <row r="22426"/>
    <row r="22427"/>
    <row r="22428"/>
    <row r="22429"/>
    <row r="22430"/>
    <row r="22431"/>
    <row r="22432"/>
    <row r="22433"/>
    <row r="22434"/>
    <row r="22435"/>
    <row r="22436"/>
    <row r="22437"/>
    <row r="22438"/>
    <row r="22439"/>
    <row r="22440"/>
    <row r="22441"/>
    <row r="22442"/>
    <row r="22443"/>
    <row r="22444"/>
    <row r="22445"/>
    <row r="22446"/>
    <row r="22447"/>
    <row r="22448"/>
    <row r="22449"/>
    <row r="22450"/>
    <row r="22451"/>
    <row r="22452"/>
    <row r="22453"/>
    <row r="22454"/>
    <row r="22455"/>
    <row r="22456"/>
    <row r="22457"/>
    <row r="22458"/>
    <row r="22459"/>
    <row r="22460"/>
    <row r="22461"/>
    <row r="22462"/>
    <row r="22463"/>
    <row r="22464"/>
    <row r="22465"/>
    <row r="22466"/>
    <row r="22467"/>
    <row r="22468"/>
    <row r="22469"/>
    <row r="22470"/>
    <row r="22471"/>
    <row r="22472"/>
    <row r="22473"/>
    <row r="22474"/>
    <row r="22475"/>
    <row r="22476"/>
    <row r="22477"/>
    <row r="22478"/>
    <row r="22479"/>
    <row r="22480"/>
    <row r="22481"/>
    <row r="22482"/>
    <row r="22483"/>
    <row r="22484"/>
    <row r="22485"/>
    <row r="22486"/>
    <row r="22487"/>
    <row r="22488"/>
    <row r="22489"/>
    <row r="22490"/>
    <row r="22491"/>
    <row r="22492"/>
    <row r="22493"/>
    <row r="22494"/>
    <row r="22495"/>
    <row r="22496"/>
    <row r="22497"/>
    <row r="22498"/>
    <row r="22499"/>
    <row r="22500"/>
    <row r="22501"/>
    <row r="22502"/>
    <row r="22503"/>
    <row r="22504"/>
    <row r="22505"/>
    <row r="22506"/>
    <row r="22507"/>
    <row r="22508"/>
    <row r="22509"/>
    <row r="22510"/>
    <row r="22511"/>
    <row r="22512"/>
    <row r="22513"/>
    <row r="22514"/>
    <row r="22515"/>
    <row r="22516"/>
    <row r="22517"/>
    <row r="22518"/>
    <row r="22519"/>
    <row r="22520"/>
    <row r="22521"/>
    <row r="22522"/>
    <row r="22523"/>
    <row r="22524"/>
    <row r="22525"/>
    <row r="22526"/>
    <row r="22527"/>
    <row r="22528"/>
    <row r="22529"/>
    <row r="22530"/>
    <row r="22531"/>
    <row r="22532"/>
    <row r="22533"/>
    <row r="22534"/>
    <row r="22535"/>
    <row r="22536"/>
    <row r="22537"/>
    <row r="22538"/>
    <row r="22539"/>
    <row r="22540"/>
    <row r="22541"/>
    <row r="22542"/>
    <row r="22543"/>
    <row r="22544"/>
    <row r="22545"/>
    <row r="22546"/>
    <row r="22547"/>
    <row r="22548"/>
    <row r="22549"/>
    <row r="22550"/>
    <row r="22551"/>
    <row r="22552"/>
    <row r="22553"/>
    <row r="22554"/>
    <row r="22555"/>
    <row r="22556"/>
    <row r="22557"/>
    <row r="22558"/>
    <row r="22559"/>
    <row r="22560"/>
    <row r="22561"/>
    <row r="22562"/>
    <row r="22563"/>
    <row r="22564"/>
    <row r="22565"/>
    <row r="22566"/>
    <row r="22567"/>
    <row r="22568"/>
    <row r="22569"/>
    <row r="22570"/>
    <row r="22571"/>
    <row r="22572"/>
    <row r="22573"/>
    <row r="22574"/>
    <row r="22575"/>
    <row r="22576"/>
    <row r="22577"/>
    <row r="22578"/>
    <row r="22579"/>
    <row r="22580"/>
    <row r="22581"/>
    <row r="22582"/>
    <row r="22583"/>
    <row r="22584"/>
    <row r="22585"/>
    <row r="22586"/>
    <row r="22587"/>
    <row r="22588"/>
    <row r="22589"/>
    <row r="22590"/>
    <row r="22591"/>
    <row r="22592"/>
    <row r="22593"/>
    <row r="22594"/>
    <row r="22595"/>
    <row r="22596"/>
    <row r="22597"/>
    <row r="22598"/>
    <row r="22599"/>
    <row r="22600"/>
    <row r="22601"/>
    <row r="22602"/>
    <row r="22603"/>
    <row r="22604"/>
    <row r="22605"/>
    <row r="22606"/>
    <row r="22607"/>
    <row r="22608"/>
    <row r="22609"/>
    <row r="22610"/>
    <row r="22611"/>
    <row r="22612"/>
    <row r="22613"/>
    <row r="22614"/>
    <row r="22615"/>
    <row r="22616"/>
    <row r="22617"/>
    <row r="22618"/>
    <row r="22619"/>
    <row r="22620"/>
    <row r="22621"/>
    <row r="22622"/>
    <row r="22623"/>
    <row r="22624"/>
    <row r="22625"/>
    <row r="22626"/>
    <row r="22627"/>
    <row r="22628"/>
    <row r="22629"/>
    <row r="22630"/>
    <row r="22631"/>
    <row r="22632"/>
    <row r="22633"/>
    <row r="22634"/>
    <row r="22635"/>
    <row r="22636"/>
    <row r="22637"/>
    <row r="22638"/>
    <row r="22639"/>
    <row r="22640"/>
    <row r="22641"/>
    <row r="22642"/>
    <row r="22643"/>
    <row r="22644"/>
    <row r="22645"/>
    <row r="22646"/>
    <row r="22647"/>
    <row r="22648"/>
    <row r="22649"/>
    <row r="22650"/>
    <row r="22651"/>
    <row r="22652"/>
    <row r="22653"/>
    <row r="22654"/>
    <row r="22655"/>
    <row r="22656"/>
    <row r="22657"/>
    <row r="22658"/>
    <row r="22659"/>
    <row r="22660"/>
    <row r="22661"/>
    <row r="22662"/>
    <row r="22663"/>
    <row r="22664"/>
    <row r="22665"/>
    <row r="22666"/>
    <row r="22667"/>
    <row r="22668"/>
    <row r="22669"/>
    <row r="22670"/>
    <row r="22671"/>
    <row r="22672"/>
    <row r="22673"/>
    <row r="22674"/>
    <row r="22675"/>
    <row r="22676"/>
    <row r="22677"/>
    <row r="22678"/>
    <row r="22679"/>
    <row r="22680"/>
    <row r="22681"/>
    <row r="22682"/>
    <row r="22683"/>
    <row r="22684"/>
    <row r="22685"/>
    <row r="22686"/>
    <row r="22687"/>
    <row r="22688"/>
    <row r="22689"/>
    <row r="22690"/>
    <row r="22691"/>
    <row r="22692"/>
    <row r="22693"/>
    <row r="22694"/>
    <row r="22695"/>
    <row r="22696"/>
    <row r="22697"/>
    <row r="22698"/>
    <row r="22699"/>
    <row r="22700"/>
    <row r="22701"/>
    <row r="22702"/>
    <row r="22703"/>
    <row r="22704"/>
    <row r="22705"/>
    <row r="22706"/>
    <row r="22707"/>
    <row r="22708"/>
    <row r="22709"/>
    <row r="22710"/>
    <row r="22711"/>
    <row r="22712"/>
    <row r="22713"/>
    <row r="22714"/>
    <row r="22715"/>
    <row r="22716"/>
    <row r="22717"/>
    <row r="22718"/>
    <row r="22719"/>
    <row r="22720"/>
    <row r="22721"/>
    <row r="22722"/>
    <row r="22723"/>
    <row r="22724"/>
    <row r="22725"/>
    <row r="22726"/>
    <row r="22727"/>
    <row r="22728"/>
    <row r="22729"/>
    <row r="22730"/>
    <row r="22731"/>
    <row r="22732"/>
    <row r="22733"/>
    <row r="22734"/>
    <row r="22735"/>
    <row r="22736"/>
    <row r="22737"/>
    <row r="22738"/>
    <row r="22739"/>
    <row r="22740"/>
    <row r="22741"/>
    <row r="22742"/>
    <row r="22743"/>
    <row r="22744"/>
    <row r="22745"/>
    <row r="22746"/>
    <row r="22747"/>
    <row r="22748"/>
    <row r="22749"/>
    <row r="22750"/>
    <row r="22751"/>
    <row r="22752"/>
    <row r="22753"/>
    <row r="22754"/>
    <row r="22755"/>
    <row r="22756"/>
    <row r="22757"/>
    <row r="22758"/>
    <row r="22759"/>
    <row r="22760"/>
    <row r="22761"/>
    <row r="22762"/>
    <row r="22763"/>
    <row r="22764"/>
    <row r="22765"/>
    <row r="22766"/>
    <row r="22767"/>
    <row r="22768"/>
    <row r="22769"/>
    <row r="22770"/>
    <row r="22771"/>
    <row r="22772"/>
    <row r="22773"/>
    <row r="22774"/>
    <row r="22775"/>
    <row r="22776"/>
    <row r="22777"/>
    <row r="22778"/>
    <row r="22779"/>
    <row r="22780"/>
    <row r="22781"/>
    <row r="22782"/>
    <row r="22783"/>
    <row r="22784"/>
    <row r="22785"/>
    <row r="22786"/>
    <row r="22787"/>
    <row r="22788"/>
    <row r="22789"/>
    <row r="22790"/>
    <row r="22791"/>
    <row r="22792"/>
    <row r="22793"/>
    <row r="22794"/>
    <row r="22795"/>
    <row r="22796"/>
    <row r="22797"/>
    <row r="22798"/>
    <row r="22799"/>
    <row r="22800"/>
    <row r="22801"/>
    <row r="22802"/>
    <row r="22803"/>
    <row r="22804"/>
    <row r="22805"/>
    <row r="22806"/>
    <row r="22807"/>
    <row r="22808"/>
    <row r="22809"/>
    <row r="22810"/>
    <row r="22811"/>
    <row r="22812"/>
    <row r="22813"/>
    <row r="22814"/>
    <row r="22815"/>
    <row r="22816"/>
    <row r="22817"/>
    <row r="22818"/>
    <row r="22819"/>
    <row r="22820"/>
    <row r="22821"/>
    <row r="22822"/>
    <row r="22823"/>
    <row r="22824"/>
    <row r="22825"/>
    <row r="22826"/>
    <row r="22827"/>
    <row r="22828"/>
    <row r="22829"/>
    <row r="22830"/>
    <row r="22831"/>
    <row r="22832"/>
    <row r="22833"/>
    <row r="22834"/>
    <row r="22835"/>
    <row r="22836"/>
    <row r="22837"/>
    <row r="22838"/>
    <row r="22839"/>
    <row r="22840"/>
    <row r="22841"/>
    <row r="22842"/>
    <row r="22843"/>
    <row r="22844"/>
    <row r="22845"/>
    <row r="22846"/>
    <row r="22847"/>
    <row r="22848"/>
    <row r="22849"/>
    <row r="22850"/>
    <row r="22851"/>
    <row r="22852"/>
    <row r="22853"/>
    <row r="22854"/>
    <row r="22855"/>
    <row r="22856"/>
    <row r="22857"/>
    <row r="22858"/>
    <row r="22859"/>
    <row r="22860"/>
    <row r="22861"/>
    <row r="22862"/>
    <row r="22863"/>
    <row r="22864"/>
    <row r="22865"/>
    <row r="22866"/>
    <row r="22867"/>
    <row r="22868"/>
    <row r="22869"/>
    <row r="22870"/>
    <row r="22871"/>
    <row r="22872"/>
    <row r="22873"/>
    <row r="22874"/>
    <row r="22875"/>
    <row r="22876"/>
    <row r="22877"/>
    <row r="22878"/>
    <row r="22879"/>
    <row r="22880"/>
    <row r="22881"/>
    <row r="22882"/>
    <row r="22883"/>
    <row r="22884"/>
    <row r="22885"/>
    <row r="22886"/>
    <row r="22887"/>
    <row r="22888"/>
    <row r="22889"/>
    <row r="22890"/>
    <row r="22891"/>
    <row r="22892"/>
    <row r="22893"/>
    <row r="22894"/>
    <row r="22895"/>
    <row r="22896"/>
    <row r="22897"/>
    <row r="22898"/>
    <row r="22899"/>
    <row r="22900"/>
    <row r="22901"/>
    <row r="22902"/>
    <row r="22903"/>
    <row r="22904"/>
    <row r="22905"/>
    <row r="22906"/>
    <row r="22907"/>
    <row r="22908"/>
    <row r="22909"/>
    <row r="22910"/>
    <row r="22911"/>
    <row r="22912"/>
    <row r="22913"/>
    <row r="22914"/>
    <row r="22915"/>
    <row r="22916"/>
    <row r="22917"/>
    <row r="22918"/>
    <row r="22919"/>
    <row r="22920"/>
    <row r="22921"/>
    <row r="22922"/>
    <row r="22923"/>
    <row r="22924"/>
    <row r="22925"/>
    <row r="22926"/>
    <row r="22927"/>
    <row r="22928"/>
    <row r="22929"/>
    <row r="22930"/>
    <row r="22931"/>
    <row r="22932"/>
    <row r="22933"/>
    <row r="22934"/>
    <row r="22935"/>
    <row r="22936"/>
    <row r="22937"/>
    <row r="22938"/>
    <row r="22939"/>
    <row r="22940"/>
    <row r="22941"/>
    <row r="22942"/>
    <row r="22943"/>
    <row r="22944"/>
    <row r="22945"/>
    <row r="22946"/>
    <row r="22947"/>
    <row r="22948"/>
    <row r="22949"/>
    <row r="22950"/>
    <row r="22951"/>
    <row r="22952"/>
    <row r="22953"/>
    <row r="22954"/>
    <row r="22955"/>
    <row r="22956"/>
    <row r="22957"/>
    <row r="22958"/>
    <row r="22959"/>
    <row r="22960"/>
    <row r="22961"/>
    <row r="22962"/>
    <row r="22963"/>
    <row r="22964"/>
    <row r="22965"/>
    <row r="22966"/>
    <row r="22967"/>
    <row r="22968"/>
    <row r="22969"/>
    <row r="22970"/>
    <row r="22971"/>
    <row r="22972"/>
    <row r="22973"/>
    <row r="22974"/>
    <row r="22975"/>
    <row r="22976"/>
    <row r="22977"/>
    <row r="22978"/>
    <row r="22979"/>
    <row r="22980"/>
    <row r="22981"/>
    <row r="22982"/>
    <row r="22983"/>
    <row r="22984"/>
    <row r="22985"/>
    <row r="22986"/>
    <row r="22987"/>
    <row r="22988"/>
    <row r="22989"/>
    <row r="22990"/>
    <row r="22991"/>
    <row r="22992"/>
    <row r="22993"/>
    <row r="22994"/>
    <row r="22995"/>
    <row r="22996"/>
    <row r="22997"/>
    <row r="22998"/>
    <row r="22999"/>
    <row r="23000"/>
    <row r="23001"/>
    <row r="23002"/>
    <row r="23003"/>
    <row r="23004"/>
    <row r="23005"/>
    <row r="23006"/>
    <row r="23007"/>
    <row r="23008"/>
    <row r="23009"/>
    <row r="23010"/>
    <row r="23011"/>
    <row r="23012"/>
    <row r="23013"/>
    <row r="23014"/>
    <row r="23015"/>
    <row r="23016"/>
    <row r="23017"/>
    <row r="23018"/>
    <row r="23019"/>
    <row r="23020"/>
    <row r="23021"/>
    <row r="23022"/>
    <row r="23023"/>
    <row r="23024"/>
    <row r="23025"/>
    <row r="23026"/>
    <row r="23027"/>
    <row r="23028"/>
    <row r="23029"/>
    <row r="23030"/>
    <row r="23031"/>
    <row r="23032"/>
    <row r="23033"/>
    <row r="23034"/>
    <row r="23035"/>
    <row r="23036"/>
    <row r="23037"/>
    <row r="23038"/>
    <row r="23039"/>
    <row r="23040"/>
    <row r="23041"/>
    <row r="23042"/>
    <row r="23043"/>
    <row r="23044"/>
    <row r="23045"/>
    <row r="23046"/>
    <row r="23047"/>
    <row r="23048"/>
    <row r="23049"/>
    <row r="23050"/>
    <row r="23051"/>
    <row r="23052"/>
    <row r="23053"/>
    <row r="23054"/>
    <row r="23055"/>
    <row r="23056"/>
    <row r="23057"/>
    <row r="23058"/>
    <row r="23059"/>
    <row r="23060"/>
    <row r="23061"/>
    <row r="23062"/>
    <row r="23063"/>
    <row r="23064"/>
    <row r="23065"/>
    <row r="23066"/>
    <row r="23067"/>
    <row r="23068"/>
    <row r="23069"/>
    <row r="23070"/>
    <row r="23071"/>
    <row r="23072"/>
    <row r="23073"/>
    <row r="23074"/>
    <row r="23075"/>
    <row r="23076"/>
    <row r="23077"/>
    <row r="23078"/>
    <row r="23079"/>
    <row r="23080"/>
    <row r="23081"/>
    <row r="23082"/>
    <row r="23083"/>
    <row r="23084"/>
    <row r="23085"/>
    <row r="23086"/>
    <row r="23087"/>
    <row r="23088"/>
    <row r="23089"/>
    <row r="23090"/>
    <row r="23091"/>
    <row r="23092"/>
    <row r="23093"/>
    <row r="23094"/>
    <row r="23095"/>
    <row r="23096"/>
    <row r="23097"/>
    <row r="23098"/>
    <row r="23099"/>
    <row r="23100"/>
    <row r="23101"/>
    <row r="23102"/>
    <row r="23103"/>
    <row r="23104"/>
    <row r="23105"/>
    <row r="23106"/>
    <row r="23107"/>
    <row r="23108"/>
    <row r="23109"/>
    <row r="23110"/>
    <row r="23111"/>
    <row r="23112"/>
    <row r="23113"/>
    <row r="23114"/>
    <row r="23115"/>
    <row r="23116"/>
    <row r="23117"/>
    <row r="23118"/>
    <row r="23119"/>
    <row r="23120"/>
    <row r="23121"/>
    <row r="23122"/>
    <row r="23123"/>
    <row r="23124"/>
    <row r="23125"/>
    <row r="23126"/>
    <row r="23127"/>
    <row r="23128"/>
    <row r="23129"/>
    <row r="23130"/>
    <row r="23131"/>
    <row r="23132"/>
    <row r="23133"/>
    <row r="23134"/>
    <row r="23135"/>
    <row r="23136"/>
    <row r="23137"/>
    <row r="23138"/>
    <row r="23139"/>
    <row r="23140"/>
    <row r="23141"/>
    <row r="23142"/>
    <row r="23143"/>
    <row r="23144"/>
    <row r="23145"/>
    <row r="23146"/>
    <row r="23147"/>
    <row r="23148"/>
    <row r="23149"/>
    <row r="23150"/>
    <row r="23151"/>
    <row r="23152"/>
    <row r="23153"/>
    <row r="23154"/>
    <row r="23155"/>
    <row r="23156"/>
    <row r="23157"/>
    <row r="23158"/>
    <row r="23159"/>
    <row r="23160"/>
    <row r="23161"/>
    <row r="23162"/>
    <row r="23163"/>
    <row r="23164"/>
    <row r="23165"/>
    <row r="23166"/>
    <row r="23167"/>
    <row r="23168"/>
    <row r="23169"/>
    <row r="23170"/>
    <row r="23171"/>
    <row r="23172"/>
    <row r="23173"/>
    <row r="23174"/>
    <row r="23175"/>
    <row r="23176"/>
    <row r="23177"/>
    <row r="23178"/>
    <row r="23179"/>
    <row r="23180"/>
    <row r="23181"/>
    <row r="23182"/>
    <row r="23183"/>
    <row r="23184"/>
    <row r="23185"/>
    <row r="23186"/>
    <row r="23187"/>
    <row r="23188"/>
    <row r="23189"/>
    <row r="23190"/>
    <row r="23191"/>
    <row r="23192"/>
    <row r="23193"/>
    <row r="23194"/>
    <row r="23195"/>
    <row r="23196"/>
    <row r="23197"/>
    <row r="23198"/>
    <row r="23199"/>
    <row r="23200"/>
    <row r="23201"/>
    <row r="23202"/>
    <row r="23203"/>
    <row r="23204"/>
    <row r="23205"/>
    <row r="23206"/>
    <row r="23207"/>
    <row r="23208"/>
    <row r="23209"/>
    <row r="23210"/>
    <row r="23211"/>
    <row r="23212"/>
    <row r="23213"/>
    <row r="23214"/>
    <row r="23215"/>
    <row r="23216"/>
    <row r="23217"/>
    <row r="23218"/>
    <row r="23219"/>
    <row r="23220"/>
    <row r="23221"/>
    <row r="23222"/>
    <row r="23223"/>
    <row r="23224"/>
    <row r="23225"/>
    <row r="23226"/>
    <row r="23227"/>
    <row r="23228"/>
    <row r="23229"/>
    <row r="23230"/>
    <row r="23231"/>
    <row r="23232"/>
    <row r="23233"/>
    <row r="23234"/>
    <row r="23235"/>
    <row r="23236"/>
    <row r="23237"/>
    <row r="23238"/>
    <row r="23239"/>
    <row r="23240"/>
    <row r="23241"/>
    <row r="23242"/>
    <row r="23243"/>
    <row r="23244"/>
    <row r="23245"/>
    <row r="23246"/>
    <row r="23247"/>
    <row r="23248"/>
    <row r="23249"/>
    <row r="23250"/>
    <row r="23251"/>
    <row r="23252"/>
    <row r="23253"/>
    <row r="23254"/>
    <row r="23255"/>
    <row r="23256"/>
    <row r="23257"/>
    <row r="23258"/>
    <row r="23259"/>
    <row r="23260"/>
    <row r="23261"/>
    <row r="23262"/>
    <row r="23263"/>
    <row r="23264"/>
    <row r="23265"/>
    <row r="23266"/>
    <row r="23267"/>
    <row r="23268"/>
    <row r="23269"/>
    <row r="23270"/>
    <row r="23271"/>
    <row r="23272"/>
    <row r="23273"/>
    <row r="23274"/>
    <row r="23275"/>
    <row r="23276"/>
    <row r="23277"/>
    <row r="23278"/>
    <row r="23279"/>
    <row r="23280"/>
    <row r="23281"/>
    <row r="23282"/>
    <row r="23283"/>
    <row r="23284"/>
    <row r="23285"/>
    <row r="23286"/>
    <row r="23287"/>
    <row r="23288"/>
    <row r="23289"/>
    <row r="23290"/>
    <row r="23291"/>
    <row r="23292"/>
    <row r="23293"/>
    <row r="23294"/>
    <row r="23295"/>
    <row r="23296"/>
    <row r="23297"/>
    <row r="23298"/>
    <row r="23299"/>
    <row r="23300"/>
    <row r="23301"/>
    <row r="23302"/>
    <row r="23303"/>
    <row r="23304"/>
    <row r="23305"/>
    <row r="23306"/>
    <row r="23307"/>
    <row r="23308"/>
    <row r="23309"/>
    <row r="23310"/>
    <row r="23311"/>
    <row r="23312"/>
    <row r="23313"/>
    <row r="23314"/>
    <row r="23315"/>
    <row r="23316"/>
    <row r="23317"/>
    <row r="23318"/>
    <row r="23319"/>
    <row r="23320"/>
    <row r="23321"/>
    <row r="23322"/>
    <row r="23323"/>
    <row r="23324"/>
    <row r="23325"/>
    <row r="23326"/>
    <row r="23327"/>
    <row r="23328"/>
    <row r="23329"/>
    <row r="23330"/>
    <row r="23331"/>
    <row r="23332"/>
    <row r="23333"/>
    <row r="23334"/>
    <row r="23335"/>
    <row r="23336"/>
    <row r="23337"/>
    <row r="23338"/>
    <row r="23339"/>
    <row r="23340"/>
    <row r="23341"/>
    <row r="23342"/>
    <row r="23343"/>
    <row r="23344"/>
    <row r="23345"/>
    <row r="23346"/>
    <row r="23347"/>
    <row r="23348"/>
    <row r="23349"/>
    <row r="23350"/>
    <row r="23351"/>
    <row r="23352"/>
    <row r="23353"/>
    <row r="23354"/>
    <row r="23355"/>
    <row r="23356"/>
    <row r="23357"/>
    <row r="23358"/>
    <row r="23359"/>
    <row r="23360"/>
    <row r="23361"/>
    <row r="23362"/>
    <row r="23363"/>
    <row r="23364"/>
    <row r="23365"/>
    <row r="23366"/>
    <row r="23367"/>
    <row r="23368"/>
    <row r="23369"/>
    <row r="23370"/>
    <row r="23371"/>
    <row r="23372"/>
    <row r="23373"/>
    <row r="23374"/>
    <row r="23375"/>
    <row r="23376"/>
    <row r="23377"/>
    <row r="23378"/>
    <row r="23379"/>
    <row r="23380"/>
    <row r="23381"/>
    <row r="23382"/>
    <row r="23383"/>
    <row r="23384"/>
    <row r="23385"/>
    <row r="23386"/>
    <row r="23387"/>
    <row r="23388"/>
    <row r="23389"/>
    <row r="23390"/>
    <row r="23391"/>
    <row r="23392"/>
    <row r="23393"/>
    <row r="23394"/>
    <row r="23395"/>
    <row r="23396"/>
    <row r="23397"/>
    <row r="23398"/>
    <row r="23399"/>
    <row r="23400"/>
    <row r="23401"/>
    <row r="23402"/>
    <row r="23403"/>
    <row r="23404"/>
    <row r="23405"/>
    <row r="23406"/>
    <row r="23407"/>
    <row r="23408"/>
    <row r="23409"/>
    <row r="23410"/>
    <row r="23411"/>
    <row r="23412"/>
    <row r="23413"/>
    <row r="23414"/>
    <row r="23415"/>
    <row r="23416"/>
    <row r="23417"/>
    <row r="23418"/>
    <row r="23419"/>
    <row r="23420"/>
    <row r="23421"/>
    <row r="23422"/>
    <row r="23423"/>
    <row r="23424"/>
    <row r="23425"/>
    <row r="23426"/>
    <row r="23427"/>
    <row r="23428"/>
    <row r="23429"/>
    <row r="23430"/>
    <row r="23431"/>
    <row r="23432"/>
    <row r="23433"/>
    <row r="23434"/>
    <row r="23435"/>
    <row r="23436"/>
    <row r="23437"/>
    <row r="23438"/>
    <row r="23439"/>
    <row r="23440"/>
    <row r="23441"/>
    <row r="23442"/>
    <row r="23443"/>
    <row r="23444"/>
    <row r="23445"/>
    <row r="23446"/>
    <row r="23447"/>
    <row r="23448"/>
    <row r="23449"/>
    <row r="23450"/>
    <row r="23451"/>
    <row r="23452"/>
    <row r="23453"/>
    <row r="23454"/>
    <row r="23455"/>
    <row r="23456"/>
    <row r="23457"/>
    <row r="23458"/>
    <row r="23459"/>
    <row r="23460"/>
    <row r="23461"/>
    <row r="23462"/>
    <row r="23463"/>
    <row r="23464"/>
    <row r="23465"/>
    <row r="23466"/>
    <row r="23467"/>
    <row r="23468"/>
    <row r="23469"/>
    <row r="23470"/>
    <row r="23471"/>
    <row r="23472"/>
    <row r="23473"/>
    <row r="23474"/>
    <row r="23475"/>
    <row r="23476"/>
    <row r="23477"/>
    <row r="23478"/>
    <row r="23479"/>
    <row r="23480"/>
    <row r="23481"/>
    <row r="23482"/>
    <row r="23483"/>
    <row r="23484"/>
    <row r="23485"/>
    <row r="23486"/>
    <row r="23487"/>
    <row r="23488"/>
    <row r="23489"/>
    <row r="23490"/>
    <row r="23491"/>
    <row r="23492"/>
    <row r="23493"/>
    <row r="23494"/>
    <row r="23495"/>
    <row r="23496"/>
    <row r="23497"/>
    <row r="23498"/>
    <row r="23499"/>
    <row r="23500"/>
    <row r="23501"/>
    <row r="23502"/>
    <row r="23503"/>
    <row r="23504"/>
    <row r="23505"/>
    <row r="23506"/>
    <row r="23507"/>
    <row r="23508"/>
    <row r="23509"/>
    <row r="23510"/>
    <row r="23511"/>
    <row r="23512"/>
    <row r="23513"/>
    <row r="23514"/>
    <row r="23515"/>
    <row r="23516"/>
    <row r="23517"/>
    <row r="23518"/>
    <row r="23519"/>
    <row r="23520"/>
    <row r="23521"/>
    <row r="23522"/>
    <row r="23523"/>
    <row r="23524"/>
    <row r="23525"/>
    <row r="23526"/>
    <row r="23527"/>
    <row r="23528"/>
    <row r="23529"/>
    <row r="23530"/>
    <row r="23531"/>
    <row r="23532"/>
    <row r="23533"/>
    <row r="23534"/>
    <row r="23535"/>
    <row r="23536"/>
    <row r="23537"/>
    <row r="23538"/>
    <row r="23539"/>
    <row r="23540"/>
    <row r="23541"/>
    <row r="23542"/>
    <row r="23543"/>
    <row r="23544"/>
    <row r="23545"/>
    <row r="23546"/>
    <row r="23547"/>
    <row r="23548"/>
    <row r="23549"/>
    <row r="23550"/>
    <row r="23551"/>
    <row r="23552"/>
    <row r="23553"/>
    <row r="23554"/>
    <row r="23555"/>
    <row r="23556"/>
    <row r="23557"/>
    <row r="23558"/>
    <row r="23559"/>
    <row r="23560"/>
    <row r="23561"/>
    <row r="23562"/>
    <row r="23563"/>
    <row r="23564"/>
    <row r="23565"/>
    <row r="23566"/>
    <row r="23567"/>
    <row r="23568"/>
    <row r="23569"/>
    <row r="23570"/>
    <row r="23571"/>
    <row r="23572"/>
    <row r="23573"/>
    <row r="23574"/>
    <row r="23575"/>
    <row r="23576"/>
    <row r="23577"/>
    <row r="23578"/>
    <row r="23579"/>
    <row r="23580"/>
    <row r="23581"/>
    <row r="23582"/>
    <row r="23583"/>
    <row r="23584"/>
    <row r="23585"/>
    <row r="23586"/>
    <row r="23587"/>
    <row r="23588"/>
    <row r="23589"/>
    <row r="23590"/>
    <row r="23591"/>
    <row r="23592"/>
    <row r="23593"/>
    <row r="23594"/>
    <row r="23595"/>
    <row r="23596"/>
    <row r="23597"/>
    <row r="23598"/>
    <row r="23599"/>
    <row r="23600"/>
    <row r="23601"/>
    <row r="23602"/>
    <row r="23603"/>
    <row r="23604"/>
    <row r="23605"/>
    <row r="23606"/>
    <row r="23607"/>
    <row r="23608"/>
    <row r="23609"/>
    <row r="23610"/>
    <row r="23611"/>
    <row r="23612"/>
    <row r="23613"/>
    <row r="23614"/>
    <row r="23615"/>
    <row r="23616"/>
    <row r="23617"/>
    <row r="23618"/>
    <row r="23619"/>
    <row r="23620"/>
    <row r="23621"/>
    <row r="23622"/>
    <row r="23623"/>
    <row r="23624"/>
    <row r="23625"/>
    <row r="23626"/>
    <row r="23627"/>
    <row r="23628"/>
    <row r="23629"/>
    <row r="23630"/>
    <row r="23631"/>
    <row r="23632"/>
    <row r="23633"/>
    <row r="23634"/>
    <row r="23635"/>
    <row r="23636"/>
    <row r="23637"/>
    <row r="23638"/>
    <row r="23639"/>
    <row r="23640"/>
    <row r="23641"/>
    <row r="23642"/>
    <row r="23643"/>
    <row r="23644"/>
    <row r="23645"/>
    <row r="23646"/>
    <row r="23647"/>
    <row r="23648"/>
    <row r="23649"/>
    <row r="23650"/>
    <row r="23651"/>
    <row r="23652"/>
    <row r="23653"/>
    <row r="23654"/>
    <row r="23655"/>
    <row r="23656"/>
    <row r="23657"/>
    <row r="23658"/>
    <row r="23659"/>
    <row r="23660"/>
    <row r="23661"/>
    <row r="23662"/>
    <row r="23663"/>
    <row r="23664"/>
    <row r="23665"/>
    <row r="23666"/>
    <row r="23667"/>
    <row r="23668"/>
    <row r="23669"/>
    <row r="23670"/>
    <row r="23671"/>
    <row r="23672"/>
    <row r="23673"/>
    <row r="23674"/>
    <row r="23675"/>
    <row r="23676"/>
    <row r="23677"/>
    <row r="23678"/>
    <row r="23679"/>
    <row r="23680"/>
    <row r="23681"/>
    <row r="23682"/>
    <row r="23683"/>
    <row r="23684"/>
    <row r="23685"/>
    <row r="23686"/>
    <row r="23687"/>
    <row r="23688"/>
    <row r="23689"/>
    <row r="23690"/>
    <row r="23691"/>
    <row r="23692"/>
    <row r="23693"/>
    <row r="23694"/>
    <row r="23695"/>
    <row r="23696"/>
    <row r="23697"/>
    <row r="23698"/>
    <row r="23699"/>
    <row r="23700"/>
    <row r="23701"/>
    <row r="23702"/>
    <row r="23703"/>
    <row r="23704"/>
    <row r="23705"/>
    <row r="23706"/>
    <row r="23707"/>
    <row r="23708"/>
    <row r="23709"/>
    <row r="23710"/>
    <row r="23711"/>
    <row r="23712"/>
    <row r="23713"/>
    <row r="23714"/>
    <row r="23715"/>
    <row r="23716"/>
    <row r="23717"/>
    <row r="23718"/>
    <row r="23719"/>
    <row r="23720"/>
    <row r="23721"/>
    <row r="23722"/>
    <row r="23723"/>
    <row r="23724"/>
    <row r="23725"/>
    <row r="23726"/>
    <row r="23727"/>
    <row r="23728"/>
    <row r="23729"/>
    <row r="23730"/>
    <row r="23731"/>
    <row r="23732"/>
    <row r="23733"/>
    <row r="23734"/>
    <row r="23735"/>
    <row r="23736"/>
    <row r="23737"/>
    <row r="23738"/>
    <row r="23739"/>
    <row r="23740"/>
    <row r="23741"/>
    <row r="23742"/>
    <row r="23743"/>
    <row r="23744"/>
    <row r="23745"/>
    <row r="23746"/>
    <row r="23747"/>
    <row r="23748"/>
    <row r="23749"/>
    <row r="23750"/>
    <row r="23751"/>
    <row r="23752"/>
    <row r="23753"/>
    <row r="23754"/>
    <row r="23755"/>
    <row r="23756"/>
    <row r="23757"/>
    <row r="23758"/>
    <row r="23759"/>
    <row r="23760"/>
    <row r="23761"/>
    <row r="23762"/>
    <row r="23763"/>
    <row r="23764"/>
    <row r="23765"/>
    <row r="23766"/>
    <row r="23767"/>
    <row r="23768"/>
    <row r="23769"/>
    <row r="23770"/>
    <row r="23771"/>
    <row r="23772"/>
    <row r="23773"/>
    <row r="23774"/>
    <row r="23775"/>
    <row r="23776"/>
    <row r="23777"/>
    <row r="23778"/>
    <row r="23779"/>
    <row r="23780"/>
    <row r="23781"/>
    <row r="23782"/>
    <row r="23783"/>
    <row r="23784"/>
    <row r="23785"/>
    <row r="23786"/>
    <row r="23787"/>
    <row r="23788"/>
    <row r="23789"/>
    <row r="23790"/>
    <row r="23791"/>
    <row r="23792"/>
    <row r="23793"/>
    <row r="23794"/>
    <row r="23795"/>
    <row r="23796"/>
    <row r="23797"/>
    <row r="23798"/>
    <row r="23799"/>
    <row r="23800"/>
    <row r="23801"/>
    <row r="23802"/>
    <row r="23803"/>
    <row r="23804"/>
    <row r="23805"/>
    <row r="23806"/>
    <row r="23807"/>
    <row r="23808"/>
    <row r="23809"/>
    <row r="23810"/>
    <row r="23811"/>
    <row r="23812"/>
    <row r="23813"/>
    <row r="23814"/>
    <row r="23815"/>
    <row r="23816"/>
    <row r="23817"/>
    <row r="23818"/>
    <row r="23819"/>
    <row r="23820"/>
    <row r="23821"/>
    <row r="23822"/>
    <row r="23823"/>
    <row r="23824"/>
    <row r="23825"/>
    <row r="23826"/>
    <row r="23827"/>
    <row r="23828"/>
    <row r="23829"/>
    <row r="23830"/>
    <row r="23831"/>
    <row r="23832"/>
    <row r="23833"/>
    <row r="23834"/>
    <row r="23835"/>
    <row r="23836"/>
    <row r="23837"/>
    <row r="23838"/>
    <row r="23839"/>
    <row r="23840"/>
    <row r="23841"/>
    <row r="23842"/>
    <row r="23843"/>
    <row r="23844"/>
    <row r="23845"/>
    <row r="23846"/>
    <row r="23847"/>
    <row r="23848"/>
    <row r="23849"/>
    <row r="23850"/>
    <row r="23851"/>
    <row r="23852"/>
    <row r="23853"/>
    <row r="23854"/>
    <row r="23855"/>
    <row r="23856"/>
    <row r="23857"/>
    <row r="23858"/>
    <row r="23859"/>
    <row r="23860"/>
    <row r="23861"/>
    <row r="23862"/>
    <row r="23863"/>
    <row r="23864"/>
    <row r="23865"/>
    <row r="23866"/>
    <row r="23867"/>
    <row r="23868"/>
    <row r="23869"/>
    <row r="23870"/>
    <row r="23871"/>
    <row r="23872"/>
    <row r="23873"/>
    <row r="23874"/>
    <row r="23875"/>
    <row r="23876"/>
    <row r="23877"/>
    <row r="23878"/>
    <row r="23879"/>
    <row r="23880"/>
    <row r="23881"/>
    <row r="23882"/>
    <row r="23883"/>
    <row r="23884"/>
    <row r="23885"/>
    <row r="23886"/>
    <row r="23887"/>
    <row r="23888"/>
    <row r="23889"/>
    <row r="23890"/>
    <row r="23891"/>
    <row r="23892"/>
    <row r="23893"/>
    <row r="23894"/>
    <row r="23895"/>
    <row r="23896"/>
    <row r="23897"/>
    <row r="23898"/>
    <row r="23899"/>
    <row r="23900"/>
    <row r="23901"/>
    <row r="23902"/>
    <row r="23903"/>
    <row r="23904"/>
    <row r="23905"/>
    <row r="23906"/>
    <row r="23907"/>
    <row r="23908"/>
    <row r="23909"/>
    <row r="23910"/>
    <row r="23911"/>
    <row r="23912"/>
    <row r="23913"/>
    <row r="23914"/>
    <row r="23915"/>
    <row r="23916"/>
    <row r="23917"/>
    <row r="23918"/>
    <row r="23919"/>
    <row r="23920"/>
    <row r="23921"/>
    <row r="23922"/>
    <row r="23923"/>
    <row r="23924"/>
    <row r="23925"/>
    <row r="23926"/>
    <row r="23927"/>
    <row r="23928"/>
    <row r="23929"/>
    <row r="23930"/>
    <row r="23931"/>
    <row r="23932"/>
    <row r="23933"/>
    <row r="23934"/>
    <row r="23935"/>
    <row r="23936"/>
    <row r="23937"/>
    <row r="23938"/>
    <row r="23939"/>
    <row r="23940"/>
    <row r="23941"/>
    <row r="23942"/>
    <row r="23943"/>
    <row r="23944"/>
    <row r="23945"/>
    <row r="23946"/>
    <row r="23947"/>
    <row r="23948"/>
    <row r="23949"/>
    <row r="23950"/>
    <row r="23951"/>
    <row r="23952"/>
    <row r="23953"/>
    <row r="23954"/>
    <row r="23955"/>
    <row r="23956"/>
    <row r="23957"/>
    <row r="23958"/>
    <row r="23959"/>
    <row r="23960"/>
    <row r="23961"/>
    <row r="23962"/>
    <row r="23963"/>
    <row r="23964"/>
    <row r="23965"/>
    <row r="23966"/>
    <row r="23967"/>
    <row r="23968"/>
    <row r="23969"/>
    <row r="23970"/>
    <row r="23971"/>
    <row r="23972"/>
    <row r="23973"/>
    <row r="23974"/>
    <row r="23975"/>
    <row r="23976"/>
    <row r="23977"/>
    <row r="23978"/>
    <row r="23979"/>
    <row r="23980"/>
    <row r="23981"/>
    <row r="23982"/>
    <row r="23983"/>
    <row r="23984"/>
    <row r="23985"/>
    <row r="23986"/>
    <row r="23987"/>
    <row r="23988"/>
    <row r="23989"/>
    <row r="23990"/>
    <row r="23991"/>
    <row r="23992"/>
    <row r="23993"/>
    <row r="23994"/>
    <row r="23995"/>
    <row r="23996"/>
    <row r="23997"/>
    <row r="23998"/>
    <row r="23999"/>
    <row r="24000"/>
    <row r="24001"/>
    <row r="24002"/>
    <row r="24003"/>
    <row r="24004"/>
    <row r="24005"/>
    <row r="24006"/>
    <row r="24007"/>
    <row r="24008"/>
    <row r="24009"/>
    <row r="24010"/>
    <row r="24011"/>
    <row r="24012"/>
    <row r="24013"/>
    <row r="24014"/>
    <row r="24015"/>
    <row r="24016"/>
    <row r="24017"/>
    <row r="24018"/>
    <row r="24019"/>
    <row r="24020"/>
    <row r="24021"/>
    <row r="24022"/>
    <row r="24023"/>
    <row r="24024"/>
    <row r="24025"/>
    <row r="24026"/>
    <row r="24027"/>
    <row r="24028"/>
    <row r="24029"/>
    <row r="24030"/>
    <row r="24031"/>
    <row r="24032"/>
    <row r="24033"/>
    <row r="24034"/>
    <row r="24035"/>
    <row r="24036"/>
    <row r="24037"/>
    <row r="24038"/>
    <row r="24039"/>
    <row r="24040"/>
    <row r="24041"/>
    <row r="24042"/>
    <row r="24043"/>
    <row r="24044"/>
    <row r="24045"/>
    <row r="24046"/>
    <row r="24047"/>
    <row r="24048"/>
    <row r="24049"/>
    <row r="24050"/>
    <row r="24051"/>
    <row r="24052"/>
    <row r="24053"/>
    <row r="24054"/>
    <row r="24055"/>
    <row r="24056"/>
    <row r="24057"/>
    <row r="24058"/>
    <row r="24059"/>
    <row r="24060"/>
    <row r="24061"/>
    <row r="24062"/>
    <row r="24063"/>
    <row r="24064"/>
    <row r="24065"/>
    <row r="24066"/>
    <row r="24067"/>
    <row r="24068"/>
    <row r="24069"/>
    <row r="24070"/>
    <row r="24071"/>
    <row r="24072"/>
    <row r="24073"/>
    <row r="24074"/>
    <row r="24075"/>
    <row r="24076"/>
    <row r="24077"/>
    <row r="24078"/>
    <row r="24079"/>
    <row r="24080"/>
    <row r="24081"/>
    <row r="24082"/>
    <row r="24083"/>
    <row r="24084"/>
    <row r="24085"/>
    <row r="24086"/>
    <row r="24087"/>
    <row r="24088"/>
    <row r="24089"/>
    <row r="24090"/>
    <row r="24091"/>
    <row r="24092"/>
    <row r="24093"/>
    <row r="24094"/>
    <row r="24095"/>
    <row r="24096"/>
    <row r="24097"/>
    <row r="24098"/>
    <row r="24099"/>
    <row r="24100"/>
    <row r="24101"/>
    <row r="24102"/>
    <row r="24103"/>
    <row r="24104"/>
    <row r="24105"/>
    <row r="24106"/>
    <row r="24107"/>
    <row r="24108"/>
    <row r="24109"/>
    <row r="24110"/>
    <row r="24111"/>
    <row r="24112"/>
    <row r="24113"/>
    <row r="24114"/>
    <row r="24115"/>
    <row r="24116"/>
    <row r="24117"/>
    <row r="24118"/>
    <row r="24119"/>
    <row r="24120"/>
    <row r="24121"/>
    <row r="24122"/>
    <row r="24123"/>
    <row r="24124"/>
    <row r="24125"/>
    <row r="24126"/>
    <row r="24127"/>
    <row r="24128"/>
    <row r="24129"/>
    <row r="24130"/>
    <row r="24131"/>
    <row r="24132"/>
    <row r="24133"/>
    <row r="24134"/>
    <row r="24135"/>
    <row r="24136"/>
    <row r="24137"/>
    <row r="24138"/>
    <row r="24139"/>
    <row r="24140"/>
    <row r="24141"/>
    <row r="24142"/>
    <row r="24143"/>
    <row r="24144"/>
    <row r="24145"/>
    <row r="24146"/>
    <row r="24147"/>
    <row r="24148"/>
    <row r="24149"/>
    <row r="24150"/>
    <row r="24151"/>
    <row r="24152"/>
    <row r="24153"/>
    <row r="24154"/>
    <row r="24155"/>
    <row r="24156"/>
    <row r="24157"/>
    <row r="24158"/>
    <row r="24159"/>
    <row r="24160"/>
    <row r="24161"/>
    <row r="24162"/>
    <row r="24163"/>
    <row r="24164"/>
    <row r="24165"/>
    <row r="24166"/>
    <row r="24167"/>
    <row r="24168"/>
    <row r="24169"/>
    <row r="24170"/>
    <row r="24171"/>
    <row r="24172"/>
    <row r="24173"/>
    <row r="24174"/>
    <row r="24175"/>
    <row r="24176"/>
    <row r="24177"/>
    <row r="24178"/>
    <row r="24179"/>
    <row r="24180"/>
    <row r="24181"/>
    <row r="24182"/>
    <row r="24183"/>
    <row r="24184"/>
    <row r="24185"/>
    <row r="24186"/>
    <row r="24187"/>
    <row r="24188"/>
    <row r="24189"/>
    <row r="24190"/>
    <row r="24191"/>
    <row r="24192"/>
    <row r="24193"/>
    <row r="24194"/>
    <row r="24195"/>
    <row r="24196"/>
    <row r="24197"/>
    <row r="24198"/>
    <row r="24199"/>
    <row r="24200"/>
    <row r="24201"/>
    <row r="24202"/>
    <row r="24203"/>
    <row r="24204"/>
    <row r="24205"/>
    <row r="24206"/>
    <row r="24207"/>
    <row r="24208"/>
    <row r="24209"/>
    <row r="24210"/>
    <row r="24211"/>
    <row r="24212"/>
    <row r="24213"/>
    <row r="24214"/>
    <row r="24215"/>
    <row r="24216"/>
    <row r="24217"/>
    <row r="24218"/>
    <row r="24219"/>
    <row r="24220"/>
    <row r="24221"/>
    <row r="24222"/>
    <row r="24223"/>
    <row r="24224"/>
    <row r="24225"/>
    <row r="24226"/>
    <row r="24227"/>
    <row r="24228"/>
    <row r="24229"/>
    <row r="24230"/>
    <row r="24231"/>
    <row r="24232"/>
    <row r="24233"/>
    <row r="24234"/>
    <row r="24235"/>
    <row r="24236"/>
    <row r="24237"/>
    <row r="24238"/>
    <row r="24239"/>
    <row r="24240"/>
    <row r="24241"/>
    <row r="24242"/>
    <row r="24243"/>
    <row r="24244"/>
    <row r="24245"/>
    <row r="24246"/>
    <row r="24247"/>
    <row r="24248"/>
    <row r="24249"/>
    <row r="24250"/>
    <row r="24251"/>
    <row r="24252"/>
    <row r="24253"/>
    <row r="24254"/>
    <row r="24255"/>
    <row r="24256"/>
    <row r="24257"/>
    <row r="24258"/>
    <row r="24259"/>
    <row r="24260"/>
    <row r="24261"/>
    <row r="24262"/>
    <row r="24263"/>
    <row r="24264"/>
    <row r="24265"/>
    <row r="24266"/>
    <row r="24267"/>
    <row r="24268"/>
    <row r="24269"/>
    <row r="24270"/>
    <row r="24271"/>
    <row r="24272"/>
    <row r="24273"/>
    <row r="24274"/>
    <row r="24275"/>
    <row r="24276"/>
    <row r="24277"/>
    <row r="24278"/>
    <row r="24279"/>
    <row r="24280"/>
    <row r="24281"/>
    <row r="24282"/>
    <row r="24283"/>
    <row r="24284"/>
    <row r="24285"/>
    <row r="24286"/>
    <row r="24287"/>
    <row r="24288"/>
    <row r="24289"/>
    <row r="24290"/>
    <row r="24291"/>
    <row r="24292"/>
    <row r="24293"/>
    <row r="24294"/>
    <row r="24295"/>
    <row r="24296"/>
    <row r="24297"/>
    <row r="24298"/>
    <row r="24299"/>
    <row r="24300"/>
    <row r="24301"/>
    <row r="24302"/>
    <row r="24303"/>
    <row r="24304"/>
    <row r="24305"/>
    <row r="24306"/>
    <row r="24307"/>
    <row r="24308"/>
    <row r="24309"/>
    <row r="24310"/>
    <row r="24311"/>
    <row r="24312"/>
    <row r="24313"/>
    <row r="24314"/>
    <row r="24315"/>
    <row r="24316"/>
    <row r="24317"/>
    <row r="24318"/>
    <row r="24319"/>
    <row r="24320"/>
    <row r="24321"/>
    <row r="24322"/>
    <row r="24323"/>
    <row r="24324"/>
    <row r="24325"/>
    <row r="24326"/>
    <row r="24327"/>
    <row r="24328"/>
    <row r="24329"/>
    <row r="24330"/>
    <row r="24331"/>
    <row r="24332"/>
    <row r="24333"/>
    <row r="24334"/>
    <row r="24335"/>
    <row r="24336"/>
    <row r="24337"/>
    <row r="24338"/>
    <row r="24339"/>
    <row r="24340"/>
    <row r="24341"/>
    <row r="24342"/>
    <row r="24343"/>
    <row r="24344"/>
    <row r="24345"/>
    <row r="24346"/>
    <row r="24347"/>
    <row r="24348"/>
    <row r="24349"/>
    <row r="24350"/>
    <row r="24351"/>
    <row r="24352"/>
    <row r="24353"/>
    <row r="24354"/>
    <row r="24355"/>
    <row r="24356"/>
    <row r="24357"/>
    <row r="24358"/>
    <row r="24359"/>
    <row r="24360"/>
    <row r="24361"/>
    <row r="24362"/>
    <row r="24363"/>
    <row r="24364"/>
    <row r="24365"/>
    <row r="24366"/>
    <row r="24367"/>
    <row r="24368"/>
    <row r="24369"/>
    <row r="24370"/>
    <row r="24371"/>
    <row r="24372"/>
    <row r="24373"/>
    <row r="24374"/>
    <row r="24375"/>
    <row r="24376"/>
    <row r="24377"/>
    <row r="24378"/>
    <row r="24379"/>
    <row r="24380"/>
    <row r="24381"/>
    <row r="24382"/>
    <row r="24383"/>
    <row r="24384"/>
    <row r="24385"/>
    <row r="24386"/>
    <row r="24387"/>
    <row r="24388"/>
    <row r="24389"/>
    <row r="24390"/>
    <row r="24391"/>
    <row r="24392"/>
    <row r="24393"/>
    <row r="24394"/>
    <row r="24395"/>
    <row r="24396"/>
    <row r="24397"/>
    <row r="24398"/>
    <row r="24399"/>
    <row r="24400"/>
    <row r="24401"/>
    <row r="24402"/>
    <row r="24403"/>
    <row r="24404"/>
    <row r="24405"/>
    <row r="24406"/>
    <row r="24407"/>
    <row r="24408"/>
    <row r="24409"/>
    <row r="24410"/>
    <row r="24411"/>
    <row r="24412"/>
    <row r="24413"/>
    <row r="24414"/>
    <row r="24415"/>
    <row r="24416"/>
    <row r="24417"/>
    <row r="24418"/>
    <row r="24419"/>
    <row r="24420"/>
    <row r="24421"/>
    <row r="24422"/>
    <row r="24423"/>
    <row r="24424"/>
    <row r="24425"/>
    <row r="24426"/>
    <row r="24427"/>
    <row r="24428"/>
    <row r="24429"/>
    <row r="24430"/>
    <row r="24431"/>
    <row r="24432"/>
    <row r="24433"/>
    <row r="24434"/>
    <row r="24435"/>
    <row r="24436"/>
    <row r="24437"/>
    <row r="24438"/>
    <row r="24439"/>
    <row r="24440"/>
    <row r="24441"/>
    <row r="24442"/>
    <row r="24443"/>
    <row r="24444"/>
    <row r="24445"/>
    <row r="24446"/>
    <row r="24447"/>
    <row r="24448"/>
    <row r="24449"/>
    <row r="24450"/>
    <row r="24451"/>
    <row r="24452"/>
    <row r="24453"/>
    <row r="24454"/>
    <row r="24455"/>
    <row r="24456"/>
    <row r="24457"/>
    <row r="24458"/>
    <row r="24459"/>
    <row r="24460"/>
    <row r="24461"/>
    <row r="24462"/>
    <row r="24463"/>
    <row r="24464"/>
    <row r="24465"/>
    <row r="24466"/>
    <row r="24467"/>
    <row r="24468"/>
    <row r="24469"/>
    <row r="24470"/>
    <row r="24471"/>
    <row r="24472"/>
    <row r="24473"/>
    <row r="24474"/>
    <row r="24475"/>
    <row r="24476"/>
    <row r="24477"/>
    <row r="24478"/>
    <row r="24479"/>
    <row r="24480"/>
    <row r="24481"/>
    <row r="24482"/>
    <row r="24483"/>
    <row r="24484"/>
    <row r="24485"/>
    <row r="24486"/>
    <row r="24487"/>
    <row r="24488"/>
    <row r="24489"/>
    <row r="24490"/>
    <row r="24491"/>
    <row r="24492"/>
    <row r="24493"/>
    <row r="24494"/>
    <row r="24495"/>
    <row r="24496"/>
    <row r="24497"/>
    <row r="24498"/>
    <row r="24499"/>
    <row r="24500"/>
    <row r="24501"/>
    <row r="24502"/>
    <row r="24503"/>
    <row r="24504"/>
    <row r="24505"/>
    <row r="24506"/>
    <row r="24507"/>
    <row r="24508"/>
    <row r="24509"/>
    <row r="24510"/>
    <row r="24511"/>
    <row r="24512"/>
    <row r="24513"/>
    <row r="24514"/>
    <row r="24515"/>
    <row r="24516"/>
    <row r="24517"/>
    <row r="24518"/>
    <row r="24519"/>
    <row r="24520"/>
    <row r="24521"/>
    <row r="24522"/>
    <row r="24523"/>
    <row r="24524"/>
    <row r="24525"/>
    <row r="24526"/>
    <row r="24527"/>
    <row r="24528"/>
    <row r="24529"/>
    <row r="24530"/>
    <row r="24531"/>
    <row r="24532"/>
    <row r="24533"/>
    <row r="24534"/>
    <row r="24535"/>
    <row r="24536"/>
    <row r="24537"/>
    <row r="24538"/>
    <row r="24539"/>
    <row r="24540"/>
    <row r="24541"/>
    <row r="24542"/>
    <row r="24543"/>
    <row r="24544"/>
    <row r="24545"/>
    <row r="24546"/>
    <row r="24547"/>
    <row r="24548"/>
    <row r="24549"/>
    <row r="24550"/>
    <row r="24551"/>
    <row r="24552"/>
    <row r="24553"/>
    <row r="24554"/>
    <row r="24555"/>
    <row r="24556"/>
    <row r="24557"/>
    <row r="24558"/>
    <row r="24559"/>
    <row r="24560"/>
    <row r="24561"/>
    <row r="24562"/>
    <row r="24563"/>
    <row r="24564"/>
    <row r="24565"/>
    <row r="24566"/>
    <row r="24567"/>
    <row r="24568"/>
    <row r="24569"/>
    <row r="24570"/>
    <row r="24571"/>
    <row r="24572"/>
    <row r="24573"/>
    <row r="24574"/>
    <row r="24575"/>
    <row r="24576"/>
    <row r="24577"/>
    <row r="24578"/>
    <row r="24579"/>
    <row r="24580"/>
    <row r="24581"/>
    <row r="24582"/>
    <row r="24583"/>
    <row r="24584"/>
    <row r="24585"/>
    <row r="24586"/>
    <row r="24587"/>
    <row r="24588"/>
    <row r="24589"/>
    <row r="24590"/>
    <row r="24591"/>
    <row r="24592"/>
    <row r="24593"/>
    <row r="24594"/>
    <row r="24595"/>
    <row r="24596"/>
    <row r="24597"/>
    <row r="24598"/>
    <row r="24599"/>
    <row r="24600"/>
    <row r="24601"/>
    <row r="24602"/>
    <row r="24603"/>
    <row r="24604"/>
    <row r="24605"/>
    <row r="24606"/>
    <row r="24607"/>
    <row r="24608"/>
    <row r="24609"/>
    <row r="24610"/>
    <row r="24611"/>
    <row r="24612"/>
    <row r="24613"/>
    <row r="24614"/>
    <row r="24615"/>
    <row r="24616"/>
    <row r="24617"/>
    <row r="24618"/>
    <row r="24619"/>
    <row r="24620"/>
    <row r="24621"/>
    <row r="24622"/>
    <row r="24623"/>
    <row r="24624"/>
    <row r="24625"/>
    <row r="24626"/>
    <row r="24627"/>
    <row r="24628"/>
    <row r="24629"/>
    <row r="24630"/>
    <row r="24631"/>
    <row r="24632"/>
    <row r="24633"/>
    <row r="24634"/>
    <row r="24635"/>
    <row r="24636"/>
    <row r="24637"/>
    <row r="24638"/>
    <row r="24639"/>
    <row r="24640"/>
    <row r="24641"/>
    <row r="24642"/>
    <row r="24643"/>
    <row r="24644"/>
    <row r="24645"/>
    <row r="24646"/>
    <row r="24647"/>
    <row r="24648"/>
    <row r="24649"/>
    <row r="24650"/>
    <row r="24651"/>
    <row r="24652"/>
    <row r="24653"/>
    <row r="24654"/>
    <row r="24655"/>
    <row r="24656"/>
    <row r="24657"/>
    <row r="24658"/>
    <row r="24659"/>
    <row r="24660"/>
    <row r="24661"/>
    <row r="24662"/>
    <row r="24663"/>
    <row r="24664"/>
    <row r="24665"/>
    <row r="24666"/>
    <row r="24667"/>
    <row r="24668"/>
    <row r="24669"/>
    <row r="24670"/>
    <row r="24671"/>
    <row r="24672"/>
    <row r="24673"/>
    <row r="24674"/>
    <row r="24675"/>
    <row r="24676"/>
    <row r="24677"/>
    <row r="24678"/>
    <row r="24679"/>
    <row r="24680"/>
    <row r="24681"/>
    <row r="24682"/>
    <row r="24683"/>
    <row r="24684"/>
    <row r="24685"/>
    <row r="24686"/>
    <row r="24687"/>
    <row r="24688"/>
    <row r="24689"/>
    <row r="24690"/>
    <row r="24691"/>
    <row r="24692"/>
    <row r="24693"/>
    <row r="24694"/>
    <row r="24695"/>
    <row r="24696"/>
    <row r="24697"/>
    <row r="24698"/>
    <row r="24699"/>
    <row r="24700"/>
    <row r="24701"/>
    <row r="24702"/>
    <row r="24703"/>
    <row r="24704"/>
    <row r="24705"/>
    <row r="24706"/>
    <row r="24707"/>
    <row r="24708"/>
    <row r="24709"/>
    <row r="24710"/>
    <row r="24711"/>
    <row r="24712"/>
    <row r="24713"/>
    <row r="24714"/>
    <row r="24715"/>
    <row r="24716"/>
    <row r="24717"/>
    <row r="24718"/>
    <row r="24719"/>
    <row r="24720"/>
    <row r="24721"/>
    <row r="24722"/>
    <row r="24723"/>
    <row r="24724"/>
    <row r="24725"/>
    <row r="24726"/>
    <row r="24727"/>
    <row r="24728"/>
    <row r="24729"/>
    <row r="24730"/>
    <row r="24731"/>
    <row r="24732"/>
    <row r="24733"/>
    <row r="24734"/>
    <row r="24735"/>
    <row r="24736"/>
    <row r="24737"/>
    <row r="24738"/>
    <row r="24739"/>
    <row r="24740"/>
    <row r="24741"/>
    <row r="24742"/>
    <row r="24743"/>
    <row r="24744"/>
    <row r="24745"/>
    <row r="24746"/>
    <row r="24747"/>
    <row r="24748"/>
    <row r="24749"/>
    <row r="24750"/>
    <row r="24751"/>
    <row r="24752"/>
    <row r="24753"/>
    <row r="24754"/>
    <row r="24755"/>
    <row r="24756"/>
    <row r="24757"/>
    <row r="24758"/>
    <row r="24759"/>
    <row r="24760"/>
    <row r="24761"/>
    <row r="24762"/>
    <row r="24763"/>
    <row r="24764"/>
    <row r="24765"/>
    <row r="24766"/>
    <row r="24767"/>
    <row r="24768"/>
    <row r="24769"/>
    <row r="24770"/>
    <row r="24771"/>
    <row r="24772"/>
    <row r="24773"/>
    <row r="24774"/>
    <row r="24775"/>
    <row r="24776"/>
    <row r="24777"/>
    <row r="24778"/>
    <row r="24779"/>
    <row r="24780"/>
    <row r="24781"/>
    <row r="24782"/>
    <row r="24783"/>
    <row r="24784"/>
    <row r="24785"/>
    <row r="24786"/>
    <row r="24787"/>
    <row r="24788"/>
    <row r="24789"/>
    <row r="24790"/>
    <row r="24791"/>
    <row r="24792"/>
    <row r="24793"/>
    <row r="24794"/>
    <row r="24795"/>
    <row r="24796"/>
    <row r="24797"/>
    <row r="24798"/>
    <row r="24799"/>
    <row r="24800"/>
    <row r="24801"/>
    <row r="24802"/>
    <row r="24803"/>
    <row r="24804"/>
    <row r="24805"/>
    <row r="24806"/>
    <row r="24807"/>
    <row r="24808"/>
    <row r="24809"/>
    <row r="24810"/>
    <row r="24811"/>
    <row r="24812"/>
    <row r="24813"/>
    <row r="24814"/>
    <row r="24815"/>
    <row r="24816"/>
    <row r="24817"/>
    <row r="24818"/>
    <row r="24819"/>
    <row r="24820"/>
    <row r="24821"/>
    <row r="24822"/>
    <row r="24823"/>
    <row r="24824"/>
    <row r="24825"/>
    <row r="24826"/>
    <row r="24827"/>
    <row r="24828"/>
    <row r="24829"/>
    <row r="24830"/>
    <row r="24831"/>
    <row r="24832"/>
    <row r="24833"/>
    <row r="24834"/>
    <row r="24835"/>
    <row r="24836"/>
    <row r="24837"/>
    <row r="24838"/>
    <row r="24839"/>
    <row r="24840"/>
    <row r="24841"/>
    <row r="24842"/>
    <row r="24843"/>
    <row r="24844"/>
    <row r="24845"/>
    <row r="24846"/>
    <row r="24847"/>
    <row r="24848"/>
    <row r="24849"/>
    <row r="24850"/>
    <row r="24851"/>
    <row r="24852"/>
    <row r="24853"/>
    <row r="24854"/>
    <row r="24855"/>
    <row r="24856"/>
    <row r="24857"/>
    <row r="24858"/>
    <row r="24859"/>
    <row r="24860"/>
    <row r="24861"/>
    <row r="24862"/>
    <row r="24863"/>
    <row r="24864"/>
    <row r="24865"/>
    <row r="24866"/>
    <row r="24867"/>
    <row r="24868"/>
    <row r="24869"/>
    <row r="24870"/>
    <row r="24871"/>
    <row r="24872"/>
    <row r="24873"/>
    <row r="24874"/>
    <row r="24875"/>
    <row r="24876"/>
    <row r="24877"/>
    <row r="24878"/>
    <row r="24879"/>
    <row r="24880"/>
    <row r="24881"/>
    <row r="24882"/>
    <row r="24883"/>
    <row r="24884"/>
    <row r="24885"/>
    <row r="24886"/>
    <row r="24887"/>
    <row r="24888"/>
    <row r="24889"/>
    <row r="24890"/>
    <row r="24891"/>
    <row r="24892"/>
    <row r="24893"/>
    <row r="24894"/>
    <row r="24895"/>
    <row r="24896"/>
    <row r="24897"/>
    <row r="24898"/>
    <row r="24899"/>
    <row r="24900"/>
    <row r="24901"/>
    <row r="24902"/>
    <row r="24903"/>
    <row r="24904"/>
    <row r="24905"/>
    <row r="24906"/>
    <row r="24907"/>
    <row r="24908"/>
    <row r="24909"/>
    <row r="24910"/>
    <row r="24911"/>
    <row r="24912"/>
    <row r="24913"/>
    <row r="24914"/>
    <row r="24915"/>
    <row r="24916"/>
    <row r="24917"/>
    <row r="24918"/>
    <row r="24919"/>
    <row r="24920"/>
    <row r="24921"/>
    <row r="24922"/>
    <row r="24923"/>
    <row r="24924"/>
    <row r="24925"/>
    <row r="24926"/>
    <row r="24927"/>
    <row r="24928"/>
    <row r="24929"/>
    <row r="24930"/>
    <row r="24931"/>
    <row r="24932"/>
    <row r="24933"/>
    <row r="24934"/>
    <row r="24935"/>
    <row r="24936"/>
    <row r="24937"/>
    <row r="24938"/>
    <row r="24939"/>
    <row r="24940"/>
    <row r="24941"/>
    <row r="24942"/>
    <row r="24943"/>
    <row r="24944"/>
    <row r="24945"/>
    <row r="24946"/>
    <row r="24947"/>
    <row r="24948"/>
    <row r="24949"/>
    <row r="24950"/>
    <row r="24951"/>
    <row r="24952"/>
    <row r="24953"/>
    <row r="24954"/>
    <row r="24955"/>
    <row r="24956"/>
    <row r="24957"/>
    <row r="24958"/>
    <row r="24959"/>
    <row r="24960"/>
    <row r="24961"/>
    <row r="24962"/>
    <row r="24963"/>
    <row r="24964"/>
    <row r="24965"/>
    <row r="24966"/>
    <row r="24967"/>
    <row r="24968"/>
    <row r="24969"/>
    <row r="24970"/>
    <row r="24971"/>
    <row r="24972"/>
    <row r="24973"/>
    <row r="24974"/>
    <row r="24975"/>
    <row r="24976"/>
    <row r="24977"/>
    <row r="24978"/>
    <row r="24979"/>
    <row r="24980"/>
    <row r="24981"/>
    <row r="24982"/>
    <row r="24983"/>
    <row r="24984"/>
    <row r="24985"/>
    <row r="24986"/>
    <row r="24987"/>
    <row r="24988"/>
    <row r="24989"/>
    <row r="24990"/>
    <row r="24991"/>
    <row r="24992"/>
    <row r="24993"/>
    <row r="24994"/>
    <row r="24995"/>
    <row r="24996"/>
    <row r="24997"/>
    <row r="24998"/>
    <row r="24999"/>
    <row r="25000"/>
    <row r="25001"/>
    <row r="25002"/>
    <row r="25003"/>
    <row r="25004"/>
    <row r="25005"/>
    <row r="25006"/>
    <row r="25007"/>
    <row r="25008"/>
    <row r="25009"/>
    <row r="25010"/>
    <row r="25011"/>
    <row r="25012"/>
    <row r="25013"/>
    <row r="25014"/>
    <row r="25015"/>
    <row r="25016"/>
    <row r="25017"/>
    <row r="25018"/>
    <row r="25019"/>
    <row r="25020"/>
    <row r="25021"/>
    <row r="25022"/>
    <row r="25023"/>
    <row r="25024"/>
    <row r="25025"/>
    <row r="25026"/>
    <row r="25027"/>
    <row r="25028"/>
    <row r="25029"/>
    <row r="25030"/>
    <row r="25031"/>
    <row r="25032"/>
    <row r="25033"/>
    <row r="25034"/>
    <row r="25035"/>
    <row r="25036"/>
    <row r="25037"/>
    <row r="25038"/>
    <row r="25039"/>
    <row r="25040"/>
    <row r="25041"/>
    <row r="25042"/>
    <row r="25043"/>
    <row r="25044"/>
    <row r="25045"/>
    <row r="25046"/>
    <row r="25047"/>
    <row r="25048"/>
    <row r="25049"/>
    <row r="25050"/>
    <row r="25051"/>
    <row r="25052"/>
    <row r="25053"/>
    <row r="25054"/>
    <row r="25055"/>
    <row r="25056"/>
    <row r="25057"/>
    <row r="25058"/>
    <row r="25059"/>
    <row r="25060"/>
    <row r="25061"/>
    <row r="25062"/>
    <row r="25063"/>
    <row r="25064"/>
    <row r="25065"/>
    <row r="25066"/>
    <row r="25067"/>
    <row r="25068"/>
    <row r="25069"/>
    <row r="25070"/>
    <row r="25071"/>
    <row r="25072"/>
    <row r="25073"/>
    <row r="25074"/>
    <row r="25075"/>
    <row r="25076"/>
    <row r="25077"/>
    <row r="25078"/>
    <row r="25079"/>
    <row r="25080"/>
    <row r="25081"/>
    <row r="25082"/>
    <row r="25083"/>
    <row r="25084"/>
    <row r="25085"/>
    <row r="25086"/>
    <row r="25087"/>
    <row r="25088"/>
    <row r="25089"/>
    <row r="25090"/>
    <row r="25091"/>
    <row r="25092"/>
    <row r="25093"/>
    <row r="25094"/>
    <row r="25095"/>
    <row r="25096"/>
    <row r="25097"/>
    <row r="25098"/>
    <row r="25099"/>
    <row r="25100"/>
    <row r="25101"/>
    <row r="25102"/>
    <row r="25103"/>
    <row r="25104"/>
    <row r="25105"/>
    <row r="25106"/>
    <row r="25107"/>
    <row r="25108"/>
    <row r="25109"/>
    <row r="25110"/>
    <row r="25111"/>
    <row r="25112"/>
    <row r="25113"/>
    <row r="25114"/>
    <row r="25115"/>
    <row r="25116"/>
    <row r="25117"/>
    <row r="25118"/>
    <row r="25119"/>
    <row r="25120"/>
    <row r="25121"/>
    <row r="25122"/>
    <row r="25123"/>
    <row r="25124"/>
    <row r="25125"/>
    <row r="25126"/>
    <row r="25127"/>
    <row r="25128"/>
    <row r="25129"/>
    <row r="25130"/>
    <row r="25131"/>
    <row r="25132"/>
    <row r="25133"/>
    <row r="25134"/>
    <row r="25135"/>
    <row r="25136"/>
    <row r="25137"/>
    <row r="25138"/>
    <row r="25139"/>
    <row r="25140"/>
    <row r="25141"/>
    <row r="25142"/>
    <row r="25143"/>
    <row r="25144"/>
    <row r="25145"/>
    <row r="25146"/>
    <row r="25147"/>
    <row r="25148"/>
    <row r="25149"/>
    <row r="25150"/>
    <row r="25151"/>
    <row r="25152"/>
    <row r="25153"/>
    <row r="25154"/>
    <row r="25155"/>
    <row r="25156"/>
    <row r="25157"/>
    <row r="25158"/>
    <row r="25159"/>
    <row r="25160"/>
    <row r="25161"/>
    <row r="25162"/>
    <row r="25163"/>
    <row r="25164"/>
    <row r="25165"/>
    <row r="25166"/>
    <row r="25167"/>
    <row r="25168"/>
    <row r="25169"/>
    <row r="25170"/>
    <row r="25171"/>
    <row r="25172"/>
    <row r="25173"/>
    <row r="25174"/>
    <row r="25175"/>
    <row r="25176"/>
    <row r="25177"/>
    <row r="25178"/>
    <row r="25179"/>
    <row r="25180"/>
    <row r="25181"/>
    <row r="25182"/>
    <row r="25183"/>
    <row r="25184"/>
    <row r="25185"/>
    <row r="25186"/>
    <row r="25187"/>
    <row r="25188"/>
    <row r="25189"/>
    <row r="25190"/>
    <row r="25191"/>
    <row r="25192"/>
    <row r="25193"/>
    <row r="25194"/>
    <row r="25195"/>
    <row r="25196"/>
    <row r="25197"/>
    <row r="25198"/>
    <row r="25199"/>
    <row r="25200"/>
    <row r="25201"/>
    <row r="25202"/>
    <row r="25203"/>
    <row r="25204"/>
    <row r="25205"/>
    <row r="25206"/>
    <row r="25207"/>
    <row r="25208"/>
    <row r="25209"/>
    <row r="25210"/>
    <row r="25211"/>
    <row r="25212"/>
    <row r="25213"/>
    <row r="25214"/>
    <row r="25215"/>
    <row r="25216"/>
    <row r="25217"/>
    <row r="25218"/>
    <row r="25219"/>
    <row r="25220"/>
    <row r="25221"/>
    <row r="25222"/>
    <row r="25223"/>
    <row r="25224"/>
    <row r="25225"/>
    <row r="25226"/>
    <row r="25227"/>
    <row r="25228"/>
    <row r="25229"/>
    <row r="25230"/>
    <row r="25231"/>
    <row r="25232"/>
    <row r="25233"/>
    <row r="25234"/>
    <row r="25235"/>
    <row r="25236"/>
    <row r="25237"/>
    <row r="25238"/>
    <row r="25239"/>
    <row r="25240"/>
    <row r="25241"/>
    <row r="25242"/>
    <row r="25243"/>
    <row r="25244"/>
    <row r="25245"/>
    <row r="25246"/>
    <row r="25247"/>
    <row r="25248"/>
    <row r="25249"/>
    <row r="25250"/>
    <row r="25251"/>
    <row r="25252"/>
    <row r="25253"/>
    <row r="25254"/>
    <row r="25255"/>
    <row r="25256"/>
    <row r="25257"/>
    <row r="25258"/>
    <row r="25259"/>
    <row r="25260"/>
    <row r="25261"/>
    <row r="25262"/>
    <row r="25263"/>
    <row r="25264"/>
    <row r="25265"/>
    <row r="25266"/>
    <row r="25267"/>
    <row r="25268"/>
    <row r="25269"/>
    <row r="25270"/>
    <row r="25271"/>
    <row r="25272"/>
    <row r="25273"/>
    <row r="25274"/>
    <row r="25275"/>
    <row r="25276"/>
    <row r="25277"/>
    <row r="25278"/>
    <row r="25279"/>
    <row r="25280"/>
    <row r="25281"/>
    <row r="25282"/>
    <row r="25283"/>
    <row r="25284"/>
    <row r="25285"/>
    <row r="25286"/>
    <row r="25287"/>
    <row r="25288"/>
    <row r="25289"/>
    <row r="25290"/>
    <row r="25291"/>
    <row r="25292"/>
    <row r="25293"/>
    <row r="25294"/>
    <row r="25295"/>
    <row r="25296"/>
    <row r="25297"/>
    <row r="25298"/>
    <row r="25299"/>
    <row r="25300"/>
    <row r="25301"/>
    <row r="25302"/>
    <row r="25303"/>
    <row r="25304"/>
    <row r="25305"/>
    <row r="25306"/>
    <row r="25307"/>
    <row r="25308"/>
    <row r="25309"/>
    <row r="25310"/>
    <row r="25311"/>
    <row r="25312"/>
    <row r="25313"/>
    <row r="25314"/>
    <row r="25315"/>
    <row r="25316"/>
    <row r="25317"/>
    <row r="25318"/>
    <row r="25319"/>
    <row r="25320"/>
    <row r="25321"/>
    <row r="25322"/>
    <row r="25323"/>
    <row r="25324"/>
    <row r="25325"/>
    <row r="25326"/>
    <row r="25327"/>
    <row r="25328"/>
    <row r="25329"/>
    <row r="25330"/>
    <row r="25331"/>
    <row r="25332"/>
    <row r="25333"/>
    <row r="25334"/>
    <row r="25335"/>
    <row r="25336"/>
    <row r="25337"/>
    <row r="25338"/>
    <row r="25339"/>
    <row r="25340"/>
    <row r="25341"/>
    <row r="25342"/>
    <row r="25343"/>
    <row r="25344"/>
    <row r="25345"/>
    <row r="25346"/>
    <row r="25347"/>
    <row r="25348"/>
    <row r="25349"/>
    <row r="25350"/>
    <row r="25351"/>
    <row r="25352"/>
    <row r="25353"/>
    <row r="25354"/>
    <row r="25355"/>
    <row r="25356"/>
    <row r="25357"/>
    <row r="25358"/>
    <row r="25359"/>
    <row r="25360"/>
    <row r="25361"/>
    <row r="25362"/>
    <row r="25363"/>
    <row r="25364"/>
    <row r="25365"/>
    <row r="25366"/>
    <row r="25367"/>
    <row r="25368"/>
    <row r="25369"/>
    <row r="25370"/>
    <row r="25371"/>
    <row r="25372"/>
    <row r="25373"/>
    <row r="25374"/>
    <row r="25375"/>
    <row r="25376"/>
    <row r="25377"/>
    <row r="25378"/>
    <row r="25379"/>
    <row r="25380"/>
    <row r="25381"/>
    <row r="25382"/>
    <row r="25383"/>
    <row r="25384"/>
    <row r="25385"/>
    <row r="25386"/>
    <row r="25387"/>
    <row r="25388"/>
    <row r="25389"/>
    <row r="25390"/>
    <row r="25391"/>
    <row r="25392"/>
    <row r="25393"/>
    <row r="25394"/>
    <row r="25395"/>
    <row r="25396"/>
    <row r="25397"/>
    <row r="25398"/>
    <row r="25399"/>
    <row r="25400"/>
    <row r="25401"/>
    <row r="25402"/>
    <row r="25403"/>
    <row r="25404"/>
    <row r="25405"/>
    <row r="25406"/>
    <row r="25407"/>
    <row r="25408"/>
    <row r="25409"/>
    <row r="25410"/>
    <row r="25411"/>
    <row r="25412"/>
    <row r="25413"/>
    <row r="25414"/>
    <row r="25415"/>
    <row r="25416"/>
    <row r="25417"/>
    <row r="25418"/>
    <row r="25419"/>
    <row r="25420"/>
    <row r="25421"/>
    <row r="25422"/>
    <row r="25423"/>
    <row r="25424"/>
    <row r="25425"/>
    <row r="25426"/>
    <row r="25427"/>
    <row r="25428"/>
    <row r="25429"/>
    <row r="25430"/>
    <row r="25431"/>
    <row r="25432"/>
    <row r="25433"/>
    <row r="25434"/>
    <row r="25435"/>
    <row r="25436"/>
    <row r="25437"/>
    <row r="25438"/>
    <row r="25439"/>
    <row r="25440"/>
    <row r="25441"/>
    <row r="25442"/>
    <row r="25443"/>
    <row r="25444"/>
    <row r="25445"/>
    <row r="25446"/>
    <row r="25447"/>
    <row r="25448"/>
    <row r="25449"/>
    <row r="25450"/>
    <row r="25451"/>
    <row r="25452"/>
    <row r="25453"/>
    <row r="25454"/>
    <row r="25455"/>
    <row r="25456"/>
    <row r="25457"/>
    <row r="25458"/>
    <row r="25459"/>
    <row r="25460"/>
    <row r="25461"/>
    <row r="25462"/>
    <row r="25463"/>
    <row r="25464"/>
    <row r="25465"/>
    <row r="25466"/>
    <row r="25467"/>
    <row r="25468"/>
    <row r="25469"/>
    <row r="25470"/>
    <row r="25471"/>
    <row r="25472"/>
    <row r="25473"/>
    <row r="25474"/>
    <row r="25475"/>
    <row r="25476"/>
    <row r="25477"/>
    <row r="25478"/>
    <row r="25479"/>
    <row r="25480"/>
    <row r="25481"/>
    <row r="25482"/>
    <row r="25483"/>
    <row r="25484"/>
    <row r="25485"/>
    <row r="25486"/>
    <row r="25487"/>
    <row r="25488"/>
    <row r="25489"/>
    <row r="25490"/>
    <row r="25491"/>
    <row r="25492"/>
    <row r="25493"/>
    <row r="25494"/>
    <row r="25495"/>
    <row r="25496"/>
    <row r="25497"/>
    <row r="25498"/>
    <row r="25499"/>
    <row r="25500"/>
    <row r="25501"/>
    <row r="25502"/>
    <row r="25503"/>
    <row r="25504"/>
    <row r="25505"/>
    <row r="25506"/>
    <row r="25507"/>
    <row r="25508"/>
    <row r="25509"/>
    <row r="25510"/>
    <row r="25511"/>
    <row r="25512"/>
    <row r="25513"/>
    <row r="25514"/>
    <row r="25515"/>
    <row r="25516"/>
    <row r="25517"/>
    <row r="25518"/>
    <row r="25519"/>
    <row r="25520"/>
    <row r="25521"/>
    <row r="25522"/>
    <row r="25523"/>
    <row r="25524"/>
    <row r="25525"/>
    <row r="25526"/>
    <row r="25527"/>
    <row r="25528"/>
    <row r="25529"/>
    <row r="25530"/>
    <row r="25531"/>
    <row r="25532"/>
    <row r="25533"/>
    <row r="25534"/>
    <row r="25535"/>
    <row r="25536"/>
    <row r="25537"/>
    <row r="25538"/>
    <row r="25539"/>
    <row r="25540"/>
    <row r="25541"/>
    <row r="25542"/>
    <row r="25543"/>
    <row r="25544"/>
    <row r="25545"/>
    <row r="25546"/>
    <row r="25547"/>
    <row r="25548"/>
    <row r="25549"/>
    <row r="25550"/>
    <row r="25551"/>
    <row r="25552"/>
    <row r="25553"/>
    <row r="25554"/>
    <row r="25555"/>
    <row r="25556"/>
    <row r="25557"/>
    <row r="25558"/>
    <row r="25559"/>
    <row r="25560"/>
    <row r="25561"/>
    <row r="25562"/>
    <row r="25563"/>
    <row r="25564"/>
    <row r="25565"/>
    <row r="25566"/>
    <row r="25567"/>
    <row r="25568"/>
    <row r="25569"/>
    <row r="25570"/>
    <row r="25571"/>
    <row r="25572"/>
    <row r="25573"/>
    <row r="25574"/>
    <row r="25575"/>
    <row r="25576"/>
    <row r="25577"/>
    <row r="25578"/>
    <row r="25579"/>
    <row r="25580"/>
    <row r="25581"/>
    <row r="25582"/>
    <row r="25583"/>
    <row r="25584"/>
    <row r="25585"/>
    <row r="25586"/>
    <row r="25587"/>
    <row r="25588"/>
    <row r="25589"/>
    <row r="25590"/>
    <row r="25591"/>
    <row r="25592"/>
    <row r="25593"/>
    <row r="25594"/>
    <row r="25595"/>
    <row r="25596"/>
    <row r="25597"/>
    <row r="25598"/>
    <row r="25599"/>
    <row r="25600"/>
    <row r="25601"/>
    <row r="25602"/>
    <row r="25603"/>
    <row r="25604"/>
    <row r="25605"/>
    <row r="25606"/>
    <row r="25607"/>
    <row r="25608"/>
    <row r="25609"/>
    <row r="25610"/>
    <row r="25611"/>
    <row r="25612"/>
    <row r="25613"/>
    <row r="25614"/>
    <row r="25615"/>
    <row r="25616"/>
    <row r="25617"/>
    <row r="25618"/>
    <row r="25619"/>
    <row r="25620"/>
    <row r="25621"/>
    <row r="25622"/>
    <row r="25623"/>
    <row r="25624"/>
    <row r="25625"/>
    <row r="25626"/>
    <row r="25627"/>
    <row r="25628"/>
    <row r="25629"/>
    <row r="25630"/>
    <row r="25631"/>
    <row r="25632"/>
    <row r="25633"/>
    <row r="25634"/>
    <row r="25635"/>
    <row r="25636"/>
    <row r="25637"/>
    <row r="25638"/>
    <row r="25639"/>
    <row r="25640"/>
    <row r="25641"/>
    <row r="25642"/>
    <row r="25643"/>
    <row r="25644"/>
    <row r="25645"/>
    <row r="25646"/>
    <row r="25647"/>
    <row r="25648"/>
    <row r="25649"/>
    <row r="25650"/>
    <row r="25651"/>
    <row r="25652"/>
    <row r="25653"/>
    <row r="25654"/>
    <row r="25655"/>
    <row r="25656"/>
    <row r="25657"/>
    <row r="25658"/>
    <row r="25659"/>
    <row r="25660"/>
    <row r="25661"/>
    <row r="25662"/>
    <row r="25663"/>
    <row r="25664"/>
    <row r="25665"/>
    <row r="25666"/>
    <row r="25667"/>
    <row r="25668"/>
    <row r="25669"/>
    <row r="25670"/>
    <row r="25671"/>
    <row r="25672"/>
    <row r="25673"/>
    <row r="25674"/>
    <row r="25675"/>
    <row r="25676"/>
    <row r="25677"/>
    <row r="25678"/>
    <row r="25679"/>
    <row r="25680"/>
    <row r="25681"/>
    <row r="25682"/>
    <row r="25683"/>
    <row r="25684"/>
    <row r="25685"/>
    <row r="25686"/>
    <row r="25687"/>
    <row r="25688"/>
    <row r="25689"/>
    <row r="25690"/>
    <row r="25691"/>
    <row r="25692"/>
    <row r="25693"/>
    <row r="25694"/>
    <row r="25695"/>
    <row r="25696"/>
    <row r="25697"/>
    <row r="25698"/>
    <row r="25699"/>
    <row r="25700"/>
    <row r="25701"/>
    <row r="25702"/>
    <row r="25703"/>
    <row r="25704"/>
    <row r="25705"/>
    <row r="25706"/>
    <row r="25707"/>
    <row r="25708"/>
    <row r="25709"/>
    <row r="25710"/>
    <row r="25711"/>
    <row r="25712"/>
    <row r="25713"/>
    <row r="25714"/>
    <row r="25715"/>
    <row r="25716"/>
    <row r="25717"/>
    <row r="25718"/>
    <row r="25719"/>
    <row r="25720"/>
    <row r="25721"/>
    <row r="25722"/>
    <row r="25723"/>
    <row r="25724"/>
    <row r="25725"/>
    <row r="25726"/>
    <row r="25727"/>
    <row r="25728"/>
    <row r="25729"/>
    <row r="25730"/>
    <row r="25731"/>
    <row r="25732"/>
    <row r="25733"/>
    <row r="25734"/>
    <row r="25735"/>
    <row r="25736"/>
    <row r="25737"/>
    <row r="25738"/>
    <row r="25739"/>
    <row r="25740"/>
    <row r="25741"/>
    <row r="25742"/>
    <row r="25743"/>
    <row r="25744"/>
    <row r="25745"/>
    <row r="25746"/>
    <row r="25747"/>
    <row r="25748"/>
    <row r="25749"/>
    <row r="25750"/>
    <row r="25751"/>
    <row r="25752"/>
    <row r="25753"/>
    <row r="25754"/>
    <row r="25755"/>
    <row r="25756"/>
    <row r="25757"/>
    <row r="25758"/>
    <row r="25759"/>
    <row r="25760"/>
    <row r="25761"/>
    <row r="25762"/>
    <row r="25763"/>
    <row r="25764"/>
    <row r="25765"/>
    <row r="25766"/>
    <row r="25767"/>
    <row r="25768"/>
    <row r="25769"/>
    <row r="25770"/>
    <row r="25771"/>
    <row r="25772"/>
    <row r="25773"/>
    <row r="25774"/>
    <row r="25775"/>
    <row r="25776"/>
    <row r="25777"/>
    <row r="25778"/>
    <row r="25779"/>
    <row r="25780"/>
    <row r="25781"/>
    <row r="25782"/>
    <row r="25783"/>
    <row r="25784"/>
    <row r="25785"/>
    <row r="25786"/>
    <row r="25787"/>
    <row r="25788"/>
    <row r="25789"/>
    <row r="25790"/>
    <row r="25791"/>
    <row r="25792"/>
    <row r="25793"/>
    <row r="25794"/>
    <row r="25795"/>
    <row r="25796"/>
    <row r="25797"/>
    <row r="25798"/>
    <row r="25799"/>
    <row r="25800"/>
    <row r="25801"/>
    <row r="25802"/>
    <row r="25803"/>
    <row r="25804"/>
    <row r="25805"/>
    <row r="25806"/>
    <row r="25807"/>
    <row r="25808"/>
    <row r="25809"/>
    <row r="25810"/>
    <row r="25811"/>
    <row r="25812"/>
    <row r="25813"/>
    <row r="25814"/>
    <row r="25815"/>
    <row r="25816"/>
    <row r="25817"/>
    <row r="25818"/>
    <row r="25819"/>
    <row r="25820"/>
    <row r="25821"/>
    <row r="25822"/>
    <row r="25823"/>
    <row r="25824"/>
    <row r="25825"/>
    <row r="25826"/>
    <row r="25827"/>
    <row r="25828"/>
    <row r="25829"/>
    <row r="25830"/>
    <row r="25831"/>
    <row r="25832"/>
    <row r="25833"/>
    <row r="25834"/>
    <row r="25835"/>
    <row r="25836"/>
    <row r="25837"/>
    <row r="25838"/>
    <row r="25839"/>
    <row r="25840"/>
    <row r="25841"/>
    <row r="25842"/>
    <row r="25843"/>
    <row r="25844"/>
    <row r="25845"/>
    <row r="25846"/>
    <row r="25847"/>
    <row r="25848"/>
    <row r="25849"/>
    <row r="25850"/>
    <row r="25851"/>
    <row r="25852"/>
    <row r="25853"/>
    <row r="25854"/>
    <row r="25855"/>
    <row r="25856"/>
    <row r="25857"/>
    <row r="25858"/>
    <row r="25859"/>
    <row r="25860"/>
    <row r="25861"/>
    <row r="25862"/>
    <row r="25863"/>
    <row r="25864"/>
    <row r="25865"/>
    <row r="25866"/>
    <row r="25867"/>
    <row r="25868"/>
    <row r="25869"/>
    <row r="25870"/>
    <row r="25871"/>
    <row r="25872"/>
    <row r="25873"/>
    <row r="25874"/>
    <row r="25875"/>
    <row r="25876"/>
    <row r="25877"/>
    <row r="25878"/>
    <row r="25879"/>
    <row r="25880"/>
    <row r="25881"/>
    <row r="25882"/>
    <row r="25883"/>
    <row r="25884"/>
    <row r="25885"/>
    <row r="25886"/>
    <row r="25887"/>
    <row r="25888"/>
    <row r="25889"/>
    <row r="25890"/>
    <row r="25891"/>
    <row r="25892"/>
    <row r="25893"/>
    <row r="25894"/>
    <row r="25895"/>
    <row r="25896"/>
    <row r="25897"/>
    <row r="25898"/>
    <row r="25899"/>
    <row r="25900"/>
    <row r="25901"/>
    <row r="25902"/>
    <row r="25903"/>
    <row r="25904"/>
    <row r="25905"/>
    <row r="25906"/>
    <row r="25907"/>
    <row r="25908"/>
    <row r="25909"/>
    <row r="25910"/>
    <row r="25911"/>
    <row r="25912"/>
    <row r="25913"/>
    <row r="25914"/>
    <row r="25915"/>
    <row r="25916"/>
    <row r="25917"/>
    <row r="25918"/>
    <row r="25919"/>
    <row r="25920"/>
    <row r="25921"/>
    <row r="25922"/>
    <row r="25923"/>
    <row r="25924"/>
    <row r="25925"/>
    <row r="25926"/>
    <row r="25927"/>
    <row r="25928"/>
    <row r="25929"/>
    <row r="25930"/>
    <row r="25931"/>
    <row r="25932"/>
    <row r="25933"/>
    <row r="25934"/>
    <row r="25935"/>
    <row r="25936"/>
    <row r="25937"/>
    <row r="25938"/>
    <row r="25939"/>
    <row r="25940"/>
    <row r="25941"/>
    <row r="25942"/>
    <row r="25943"/>
    <row r="25944"/>
    <row r="25945"/>
    <row r="25946"/>
    <row r="25947"/>
    <row r="25948"/>
    <row r="25949"/>
    <row r="25950"/>
    <row r="25951"/>
    <row r="25952"/>
    <row r="25953"/>
    <row r="25954"/>
    <row r="25955"/>
    <row r="25956"/>
    <row r="25957"/>
    <row r="25958"/>
    <row r="25959"/>
    <row r="25960"/>
    <row r="25961"/>
    <row r="25962"/>
    <row r="25963"/>
    <row r="25964"/>
    <row r="25965"/>
    <row r="25966"/>
    <row r="25967"/>
    <row r="25968"/>
    <row r="25969"/>
    <row r="25970"/>
    <row r="25971"/>
    <row r="25972"/>
    <row r="25973"/>
    <row r="25974"/>
    <row r="25975"/>
    <row r="25976"/>
    <row r="25977"/>
    <row r="25978"/>
    <row r="25979"/>
    <row r="25980"/>
    <row r="25981"/>
    <row r="25982"/>
    <row r="25983"/>
    <row r="25984"/>
    <row r="25985"/>
    <row r="25986"/>
    <row r="25987"/>
    <row r="25988"/>
    <row r="25989"/>
    <row r="25990"/>
    <row r="25991"/>
    <row r="25992"/>
    <row r="25993"/>
    <row r="25994"/>
    <row r="25995"/>
    <row r="25996"/>
    <row r="25997"/>
    <row r="25998"/>
    <row r="25999"/>
    <row r="26000"/>
    <row r="26001"/>
    <row r="26002"/>
    <row r="26003"/>
    <row r="26004"/>
    <row r="26005"/>
    <row r="26006"/>
    <row r="26007"/>
    <row r="26008"/>
    <row r="26009"/>
    <row r="26010"/>
    <row r="26011"/>
    <row r="26012"/>
    <row r="26013"/>
    <row r="26014"/>
    <row r="26015"/>
    <row r="26016"/>
    <row r="26017"/>
    <row r="26018"/>
    <row r="26019"/>
    <row r="26020"/>
    <row r="26021"/>
    <row r="26022"/>
    <row r="26023"/>
    <row r="26024"/>
    <row r="26025"/>
    <row r="26026"/>
    <row r="26027"/>
    <row r="26028"/>
    <row r="26029"/>
    <row r="26030"/>
    <row r="26031"/>
    <row r="26032"/>
    <row r="26033"/>
    <row r="26034"/>
    <row r="26035"/>
    <row r="26036"/>
    <row r="26037"/>
    <row r="26038"/>
    <row r="26039"/>
    <row r="26040"/>
    <row r="26041"/>
    <row r="26042"/>
    <row r="26043"/>
    <row r="26044"/>
    <row r="26045"/>
    <row r="26046"/>
    <row r="26047"/>
    <row r="26048"/>
    <row r="26049"/>
    <row r="26050"/>
    <row r="26051"/>
    <row r="26052"/>
    <row r="26053"/>
    <row r="26054"/>
    <row r="26055"/>
    <row r="26056"/>
    <row r="26057"/>
    <row r="26058"/>
    <row r="26059"/>
    <row r="26060"/>
    <row r="26061"/>
    <row r="26062"/>
    <row r="26063"/>
    <row r="26064"/>
    <row r="26065"/>
    <row r="26066"/>
    <row r="26067"/>
    <row r="26068"/>
    <row r="26069"/>
    <row r="26070"/>
    <row r="26071"/>
    <row r="26072"/>
    <row r="26073"/>
    <row r="26074"/>
    <row r="26075"/>
    <row r="26076"/>
    <row r="26077"/>
    <row r="26078"/>
    <row r="26079"/>
    <row r="26080"/>
    <row r="26081"/>
    <row r="26082"/>
    <row r="26083"/>
    <row r="26084"/>
    <row r="26085"/>
    <row r="26086"/>
    <row r="26087"/>
    <row r="26088"/>
    <row r="26089"/>
    <row r="26090"/>
    <row r="26091"/>
    <row r="26092"/>
    <row r="26093"/>
    <row r="26094"/>
    <row r="26095"/>
    <row r="26096"/>
    <row r="26097"/>
    <row r="26098"/>
    <row r="26099"/>
    <row r="26100"/>
    <row r="26101"/>
    <row r="26102"/>
    <row r="26103"/>
    <row r="26104"/>
    <row r="26105"/>
    <row r="26106"/>
    <row r="26107"/>
    <row r="26108"/>
    <row r="26109"/>
    <row r="26110"/>
    <row r="26111"/>
    <row r="26112"/>
    <row r="26113"/>
    <row r="26114"/>
    <row r="26115"/>
    <row r="26116"/>
    <row r="26117"/>
    <row r="26118"/>
    <row r="26119"/>
    <row r="26120"/>
    <row r="26121"/>
    <row r="26122"/>
    <row r="26123"/>
    <row r="26124"/>
    <row r="26125"/>
    <row r="26126"/>
    <row r="26127"/>
    <row r="26128"/>
    <row r="26129"/>
    <row r="26130"/>
    <row r="26131"/>
    <row r="26132"/>
    <row r="26133"/>
    <row r="26134"/>
    <row r="26135"/>
    <row r="26136"/>
    <row r="26137"/>
    <row r="26138"/>
    <row r="26139"/>
    <row r="26140"/>
    <row r="26141"/>
    <row r="26142"/>
    <row r="26143"/>
    <row r="26144"/>
    <row r="26145"/>
    <row r="26146"/>
    <row r="26147"/>
    <row r="26148"/>
    <row r="26149"/>
    <row r="26150"/>
    <row r="26151"/>
    <row r="26152"/>
    <row r="26153"/>
    <row r="26154"/>
    <row r="26155"/>
    <row r="26156"/>
    <row r="26157"/>
    <row r="26158"/>
    <row r="26159"/>
    <row r="26160"/>
    <row r="26161"/>
    <row r="26162"/>
    <row r="26163"/>
    <row r="26164"/>
    <row r="26165"/>
    <row r="26166"/>
    <row r="26167"/>
    <row r="26168"/>
    <row r="26169"/>
    <row r="26170"/>
    <row r="26171"/>
    <row r="26172"/>
    <row r="26173"/>
    <row r="26174"/>
    <row r="26175"/>
    <row r="26176"/>
    <row r="26177"/>
    <row r="26178"/>
    <row r="26179"/>
    <row r="26180"/>
    <row r="26181"/>
    <row r="26182"/>
    <row r="26183"/>
    <row r="26184"/>
    <row r="26185"/>
    <row r="26186"/>
    <row r="26187"/>
    <row r="26188"/>
    <row r="26189"/>
    <row r="26190"/>
    <row r="26191"/>
    <row r="26192"/>
    <row r="26193"/>
    <row r="26194"/>
    <row r="26195"/>
    <row r="26196"/>
    <row r="26197"/>
    <row r="26198"/>
    <row r="26199"/>
    <row r="26200"/>
    <row r="26201"/>
    <row r="26202"/>
    <row r="26203"/>
    <row r="26204"/>
    <row r="26205"/>
    <row r="26206"/>
    <row r="26207"/>
    <row r="26208"/>
    <row r="26209"/>
    <row r="26210"/>
    <row r="26211"/>
    <row r="26212"/>
    <row r="26213"/>
    <row r="26214"/>
    <row r="26215"/>
    <row r="26216"/>
    <row r="26217"/>
    <row r="26218"/>
    <row r="26219"/>
    <row r="26220"/>
    <row r="26221"/>
    <row r="26222"/>
    <row r="26223"/>
    <row r="26224"/>
    <row r="26225"/>
    <row r="26226"/>
    <row r="26227"/>
    <row r="26228"/>
    <row r="26229"/>
    <row r="26230"/>
    <row r="26231"/>
    <row r="26232"/>
    <row r="26233"/>
    <row r="26234"/>
    <row r="26235"/>
    <row r="26236"/>
    <row r="26237"/>
    <row r="26238"/>
    <row r="26239"/>
    <row r="26240"/>
    <row r="26241"/>
    <row r="26242"/>
    <row r="26243"/>
    <row r="26244"/>
    <row r="26245"/>
    <row r="26246"/>
    <row r="26247"/>
    <row r="26248"/>
    <row r="26249"/>
    <row r="26250"/>
    <row r="26251"/>
    <row r="26252"/>
    <row r="26253"/>
    <row r="26254"/>
    <row r="26255"/>
    <row r="26256"/>
    <row r="26257"/>
    <row r="26258"/>
    <row r="26259"/>
    <row r="26260"/>
    <row r="26261"/>
    <row r="26262"/>
    <row r="26263"/>
    <row r="26264"/>
    <row r="26265"/>
    <row r="26266"/>
    <row r="26267"/>
    <row r="26268"/>
    <row r="26269"/>
    <row r="26270"/>
    <row r="26271"/>
    <row r="26272"/>
    <row r="26273"/>
    <row r="26274"/>
    <row r="26275"/>
    <row r="26276"/>
    <row r="26277"/>
    <row r="26278"/>
    <row r="26279"/>
    <row r="26280"/>
    <row r="26281"/>
    <row r="26282"/>
    <row r="26283"/>
    <row r="26284"/>
    <row r="26285"/>
    <row r="26286"/>
    <row r="26287"/>
    <row r="26288"/>
    <row r="26289"/>
    <row r="26290"/>
    <row r="26291"/>
    <row r="26292"/>
    <row r="26293"/>
    <row r="26294"/>
    <row r="26295"/>
    <row r="26296"/>
    <row r="26297"/>
    <row r="26298"/>
    <row r="26299"/>
    <row r="26300"/>
    <row r="26301"/>
    <row r="26302"/>
    <row r="26303"/>
    <row r="26304"/>
    <row r="26305"/>
    <row r="26306"/>
    <row r="26307"/>
    <row r="26308"/>
    <row r="26309"/>
    <row r="26310"/>
    <row r="26311"/>
    <row r="26312"/>
    <row r="26313"/>
    <row r="26314"/>
    <row r="26315"/>
    <row r="26316"/>
    <row r="26317"/>
    <row r="26318"/>
    <row r="26319"/>
    <row r="26320"/>
    <row r="26321"/>
    <row r="26322"/>
    <row r="26323"/>
    <row r="26324"/>
    <row r="26325"/>
    <row r="26326"/>
    <row r="26327"/>
    <row r="26328"/>
    <row r="26329"/>
    <row r="26330"/>
    <row r="26331"/>
    <row r="26332"/>
    <row r="26333"/>
    <row r="26334"/>
    <row r="26335"/>
    <row r="26336"/>
    <row r="26337"/>
    <row r="26338"/>
    <row r="26339"/>
    <row r="26340"/>
    <row r="26341"/>
    <row r="26342"/>
    <row r="26343"/>
    <row r="26344"/>
    <row r="26345"/>
    <row r="26346"/>
    <row r="26347"/>
    <row r="26348"/>
    <row r="26349"/>
    <row r="26350"/>
    <row r="26351"/>
    <row r="26352"/>
    <row r="26353"/>
    <row r="26354"/>
    <row r="26355"/>
    <row r="26356"/>
    <row r="26357"/>
    <row r="26358"/>
    <row r="26359"/>
    <row r="26360"/>
    <row r="26361"/>
    <row r="26362"/>
    <row r="26363"/>
    <row r="26364"/>
    <row r="26365"/>
    <row r="26366"/>
    <row r="26367"/>
    <row r="26368"/>
    <row r="26369"/>
    <row r="26370"/>
    <row r="26371"/>
    <row r="26372"/>
    <row r="26373"/>
    <row r="26374"/>
    <row r="26375"/>
    <row r="26376"/>
    <row r="26377"/>
    <row r="26378"/>
    <row r="26379"/>
    <row r="26380"/>
    <row r="26381"/>
    <row r="26382"/>
    <row r="26383"/>
    <row r="26384"/>
    <row r="26385"/>
    <row r="26386"/>
    <row r="26387"/>
    <row r="26388"/>
    <row r="26389"/>
    <row r="26390"/>
    <row r="26391"/>
    <row r="26392"/>
    <row r="26393"/>
    <row r="26394"/>
    <row r="26395"/>
    <row r="26396"/>
    <row r="26397"/>
    <row r="26398"/>
    <row r="26399"/>
    <row r="26400"/>
    <row r="26401"/>
    <row r="26402"/>
    <row r="26403"/>
    <row r="26404"/>
    <row r="26405"/>
    <row r="26406"/>
    <row r="26407"/>
    <row r="26408"/>
    <row r="26409"/>
    <row r="26410"/>
    <row r="26411"/>
    <row r="26412"/>
    <row r="26413"/>
    <row r="26414"/>
    <row r="26415"/>
    <row r="26416"/>
    <row r="26417"/>
    <row r="26418"/>
    <row r="26419"/>
    <row r="26420"/>
    <row r="26421"/>
    <row r="26422"/>
    <row r="26423"/>
    <row r="26424"/>
    <row r="26425"/>
    <row r="26426"/>
    <row r="26427"/>
    <row r="26428"/>
    <row r="26429"/>
    <row r="26430"/>
    <row r="26431"/>
    <row r="26432"/>
    <row r="26433"/>
    <row r="26434"/>
    <row r="26435"/>
    <row r="26436"/>
    <row r="26437"/>
    <row r="26438"/>
    <row r="26439"/>
    <row r="26440"/>
    <row r="26441"/>
    <row r="26442"/>
    <row r="26443"/>
    <row r="26444"/>
    <row r="26445"/>
    <row r="26446"/>
    <row r="26447"/>
    <row r="26448"/>
    <row r="26449"/>
    <row r="26450"/>
    <row r="26451"/>
    <row r="26452"/>
    <row r="26453"/>
    <row r="26454"/>
    <row r="26455"/>
    <row r="26456"/>
    <row r="26457"/>
    <row r="26458"/>
    <row r="26459"/>
    <row r="26460"/>
    <row r="26461"/>
    <row r="26462"/>
    <row r="26463"/>
    <row r="26464"/>
    <row r="26465"/>
    <row r="26466"/>
    <row r="26467"/>
    <row r="26468"/>
    <row r="26469"/>
    <row r="26470"/>
    <row r="26471"/>
    <row r="26472"/>
    <row r="26473"/>
    <row r="26474"/>
    <row r="26475"/>
    <row r="26476"/>
    <row r="26477"/>
    <row r="26478"/>
    <row r="26479"/>
    <row r="26480"/>
    <row r="26481"/>
    <row r="26482"/>
    <row r="26483"/>
    <row r="26484"/>
    <row r="26485"/>
    <row r="26486"/>
    <row r="26487"/>
    <row r="26488"/>
    <row r="26489"/>
    <row r="26490"/>
    <row r="26491"/>
    <row r="26492"/>
    <row r="26493"/>
    <row r="26494"/>
    <row r="26495"/>
    <row r="26496"/>
    <row r="26497"/>
    <row r="26498"/>
    <row r="26499"/>
    <row r="26500"/>
    <row r="26501"/>
    <row r="26502"/>
    <row r="26503"/>
    <row r="26504"/>
    <row r="26505"/>
    <row r="26506"/>
    <row r="26507"/>
    <row r="26508"/>
    <row r="26509"/>
    <row r="26510"/>
    <row r="26511"/>
    <row r="26512"/>
    <row r="26513"/>
    <row r="26514"/>
    <row r="26515"/>
    <row r="26516"/>
    <row r="26517"/>
    <row r="26518"/>
    <row r="26519"/>
    <row r="26520"/>
    <row r="26521"/>
    <row r="26522"/>
    <row r="26523"/>
    <row r="26524"/>
    <row r="26525"/>
    <row r="26526"/>
    <row r="26527"/>
    <row r="26528"/>
    <row r="26529"/>
    <row r="26530"/>
    <row r="26531"/>
    <row r="26532"/>
    <row r="26533"/>
    <row r="26534"/>
    <row r="26535"/>
    <row r="26536"/>
    <row r="26537"/>
    <row r="26538"/>
    <row r="26539"/>
    <row r="26540"/>
    <row r="26541"/>
    <row r="26542"/>
    <row r="26543"/>
    <row r="26544"/>
    <row r="26545"/>
    <row r="26546"/>
    <row r="26547"/>
    <row r="26548"/>
    <row r="26549"/>
    <row r="26550"/>
    <row r="26551"/>
    <row r="26552"/>
    <row r="26553"/>
    <row r="26554"/>
    <row r="26555"/>
    <row r="26556"/>
    <row r="26557"/>
    <row r="26558"/>
    <row r="26559"/>
    <row r="26560"/>
    <row r="26561"/>
    <row r="26562"/>
    <row r="26563"/>
    <row r="26564"/>
    <row r="26565"/>
    <row r="26566"/>
    <row r="26567"/>
    <row r="26568"/>
    <row r="26569"/>
    <row r="26570"/>
    <row r="26571"/>
    <row r="26572"/>
    <row r="26573"/>
    <row r="26574"/>
    <row r="26575"/>
    <row r="26576"/>
    <row r="26577"/>
    <row r="26578"/>
    <row r="26579"/>
    <row r="26580"/>
    <row r="26581"/>
    <row r="26582"/>
    <row r="26583"/>
    <row r="26584"/>
    <row r="26585"/>
    <row r="26586"/>
    <row r="26587"/>
    <row r="26588"/>
    <row r="26589"/>
    <row r="26590"/>
    <row r="26591"/>
    <row r="26592"/>
    <row r="26593"/>
    <row r="26594"/>
    <row r="26595"/>
    <row r="26596"/>
    <row r="26597"/>
    <row r="26598"/>
    <row r="26599"/>
    <row r="26600"/>
    <row r="26601"/>
    <row r="26602"/>
    <row r="26603"/>
    <row r="26604"/>
    <row r="26605"/>
    <row r="26606"/>
    <row r="26607"/>
    <row r="26608"/>
    <row r="26609"/>
    <row r="26610"/>
    <row r="26611"/>
    <row r="26612"/>
    <row r="26613"/>
    <row r="26614"/>
    <row r="26615"/>
    <row r="26616"/>
    <row r="26617"/>
    <row r="26618"/>
    <row r="26619"/>
    <row r="26620"/>
    <row r="26621"/>
    <row r="26622"/>
    <row r="26623"/>
    <row r="26624"/>
    <row r="26625"/>
    <row r="26626"/>
    <row r="26627"/>
    <row r="26628"/>
    <row r="26629"/>
    <row r="26630"/>
    <row r="26631"/>
    <row r="26632"/>
    <row r="26633"/>
    <row r="26634"/>
    <row r="26635"/>
    <row r="26636"/>
    <row r="26637"/>
    <row r="26638"/>
    <row r="26639"/>
    <row r="26640"/>
    <row r="26641"/>
    <row r="26642"/>
    <row r="26643"/>
    <row r="26644"/>
    <row r="26645"/>
    <row r="26646"/>
    <row r="26647"/>
    <row r="26648"/>
    <row r="26649"/>
    <row r="26650"/>
    <row r="26651"/>
    <row r="26652"/>
    <row r="26653"/>
    <row r="26654"/>
    <row r="26655"/>
    <row r="26656"/>
    <row r="26657"/>
    <row r="26658"/>
    <row r="26659"/>
    <row r="26660"/>
    <row r="26661"/>
    <row r="26662"/>
    <row r="26663"/>
    <row r="26664"/>
    <row r="26665"/>
    <row r="26666"/>
    <row r="26667"/>
    <row r="26668"/>
    <row r="26669"/>
    <row r="26670"/>
    <row r="26671"/>
    <row r="26672"/>
    <row r="26673"/>
    <row r="26674"/>
    <row r="26675"/>
    <row r="26676"/>
    <row r="26677"/>
    <row r="26678"/>
    <row r="26679"/>
    <row r="26680"/>
    <row r="26681"/>
    <row r="26682"/>
    <row r="26683"/>
    <row r="26684"/>
    <row r="26685"/>
    <row r="26686"/>
    <row r="26687"/>
    <row r="26688"/>
    <row r="26689"/>
    <row r="26690"/>
    <row r="26691"/>
    <row r="26692"/>
    <row r="26693"/>
    <row r="26694"/>
    <row r="26695"/>
    <row r="26696"/>
    <row r="26697"/>
    <row r="26698"/>
    <row r="26699"/>
    <row r="26700"/>
    <row r="26701"/>
    <row r="26702"/>
    <row r="26703"/>
    <row r="26704"/>
    <row r="26705"/>
    <row r="26706"/>
    <row r="26707"/>
    <row r="26708"/>
    <row r="26709"/>
    <row r="26710"/>
    <row r="26711"/>
    <row r="26712"/>
    <row r="26713"/>
    <row r="26714"/>
    <row r="26715"/>
    <row r="26716"/>
    <row r="26717"/>
    <row r="26718"/>
    <row r="26719"/>
    <row r="26720"/>
    <row r="26721"/>
    <row r="26722"/>
    <row r="26723"/>
    <row r="26724"/>
    <row r="26725"/>
    <row r="26726"/>
    <row r="26727"/>
    <row r="26728"/>
    <row r="26729"/>
    <row r="26730"/>
    <row r="26731"/>
    <row r="26732"/>
    <row r="26733"/>
    <row r="26734"/>
    <row r="26735"/>
    <row r="26736"/>
    <row r="26737"/>
    <row r="26738"/>
    <row r="26739"/>
    <row r="26740"/>
    <row r="26741"/>
    <row r="26742"/>
    <row r="26743"/>
    <row r="26744"/>
    <row r="26745"/>
    <row r="26746"/>
    <row r="26747"/>
    <row r="26748"/>
    <row r="26749"/>
    <row r="26750"/>
    <row r="26751"/>
    <row r="26752"/>
    <row r="26753"/>
    <row r="26754"/>
    <row r="26755"/>
    <row r="26756"/>
    <row r="26757"/>
    <row r="26758"/>
    <row r="26759"/>
    <row r="26760"/>
    <row r="26761"/>
    <row r="26762"/>
    <row r="26763"/>
    <row r="26764"/>
    <row r="26765"/>
    <row r="26766"/>
    <row r="26767"/>
    <row r="26768"/>
    <row r="26769"/>
    <row r="26770"/>
    <row r="26771"/>
    <row r="26772"/>
    <row r="26773"/>
    <row r="26774"/>
    <row r="26775"/>
    <row r="26776"/>
    <row r="26777"/>
    <row r="26778"/>
    <row r="26779"/>
    <row r="26780"/>
    <row r="26781"/>
    <row r="26782"/>
    <row r="26783"/>
    <row r="26784"/>
    <row r="26785"/>
    <row r="26786"/>
    <row r="26787"/>
    <row r="26788"/>
    <row r="26789"/>
    <row r="26790"/>
    <row r="26791"/>
    <row r="26792"/>
    <row r="26793"/>
    <row r="26794"/>
    <row r="26795"/>
    <row r="26796"/>
    <row r="26797"/>
    <row r="26798"/>
    <row r="26799"/>
    <row r="26800"/>
    <row r="26801"/>
    <row r="26802"/>
    <row r="26803"/>
    <row r="26804"/>
    <row r="26805"/>
    <row r="26806"/>
    <row r="26807"/>
    <row r="26808"/>
    <row r="26809"/>
    <row r="26810"/>
    <row r="26811"/>
    <row r="26812"/>
    <row r="26813"/>
    <row r="26814"/>
    <row r="26815"/>
    <row r="26816"/>
    <row r="26817"/>
    <row r="26818"/>
    <row r="26819"/>
    <row r="26820"/>
    <row r="26821"/>
    <row r="26822"/>
    <row r="26823"/>
    <row r="26824"/>
    <row r="26825"/>
    <row r="26826"/>
    <row r="26827"/>
    <row r="26828"/>
    <row r="26829"/>
    <row r="26830"/>
    <row r="26831"/>
    <row r="26832"/>
    <row r="26833"/>
    <row r="26834"/>
    <row r="26835"/>
    <row r="26836"/>
    <row r="26837"/>
    <row r="26838"/>
    <row r="26839"/>
    <row r="26840"/>
    <row r="26841"/>
    <row r="26842"/>
    <row r="26843"/>
    <row r="26844"/>
    <row r="26845"/>
    <row r="26846"/>
    <row r="26847"/>
    <row r="26848"/>
    <row r="26849"/>
    <row r="26850"/>
    <row r="26851"/>
    <row r="26852"/>
    <row r="26853"/>
    <row r="26854"/>
    <row r="26855"/>
    <row r="26856"/>
    <row r="26857"/>
    <row r="26858"/>
    <row r="26859"/>
    <row r="26860"/>
    <row r="26861"/>
    <row r="26862"/>
    <row r="26863"/>
    <row r="26864"/>
    <row r="26865"/>
    <row r="26866"/>
    <row r="26867"/>
    <row r="26868"/>
    <row r="26869"/>
    <row r="26870"/>
    <row r="26871"/>
    <row r="26872"/>
    <row r="26873"/>
    <row r="26874"/>
    <row r="26875"/>
    <row r="26876"/>
    <row r="26877"/>
    <row r="26878"/>
    <row r="26879"/>
    <row r="26880"/>
    <row r="26881"/>
    <row r="26882"/>
    <row r="26883"/>
    <row r="26884"/>
    <row r="26885"/>
    <row r="26886"/>
    <row r="26887"/>
    <row r="26888"/>
    <row r="26889"/>
    <row r="26890"/>
    <row r="26891"/>
    <row r="26892"/>
    <row r="26893"/>
    <row r="26894"/>
    <row r="26895"/>
    <row r="26896"/>
    <row r="26897"/>
    <row r="26898"/>
    <row r="26899"/>
    <row r="26900"/>
    <row r="26901"/>
    <row r="26902"/>
    <row r="26903"/>
    <row r="26904"/>
    <row r="26905"/>
    <row r="26906"/>
    <row r="26907"/>
    <row r="26908"/>
    <row r="26909"/>
    <row r="26910"/>
    <row r="26911"/>
    <row r="26912"/>
    <row r="26913"/>
    <row r="26914"/>
    <row r="26915"/>
    <row r="26916"/>
    <row r="26917"/>
    <row r="26918"/>
    <row r="26919"/>
    <row r="26920"/>
    <row r="26921"/>
    <row r="26922"/>
    <row r="26923"/>
    <row r="26924"/>
    <row r="26925"/>
    <row r="26926"/>
    <row r="26927"/>
    <row r="26928"/>
    <row r="26929"/>
    <row r="26930"/>
    <row r="26931"/>
    <row r="26932"/>
    <row r="26933"/>
    <row r="26934"/>
    <row r="26935"/>
    <row r="26936"/>
    <row r="26937"/>
    <row r="26938"/>
    <row r="26939"/>
    <row r="26940"/>
    <row r="26941"/>
    <row r="26942"/>
    <row r="26943"/>
    <row r="26944"/>
    <row r="26945"/>
    <row r="26946"/>
    <row r="26947"/>
    <row r="26948"/>
    <row r="26949"/>
    <row r="26950"/>
    <row r="26951"/>
    <row r="26952"/>
    <row r="26953"/>
    <row r="26954"/>
    <row r="26955"/>
    <row r="26956"/>
    <row r="26957"/>
    <row r="26958"/>
    <row r="26959"/>
    <row r="26960"/>
    <row r="26961"/>
    <row r="26962"/>
    <row r="26963"/>
    <row r="26964"/>
    <row r="26965"/>
    <row r="26966"/>
    <row r="26967"/>
    <row r="26968"/>
    <row r="26969"/>
    <row r="26970"/>
    <row r="26971"/>
    <row r="26972"/>
    <row r="26973"/>
    <row r="26974"/>
    <row r="26975"/>
    <row r="26976"/>
    <row r="26977"/>
    <row r="26978"/>
    <row r="26979"/>
    <row r="26980"/>
    <row r="26981"/>
    <row r="26982"/>
    <row r="26983"/>
    <row r="26984"/>
    <row r="26985"/>
    <row r="26986"/>
    <row r="26987"/>
    <row r="26988"/>
    <row r="26989"/>
    <row r="26990"/>
    <row r="26991"/>
    <row r="26992"/>
    <row r="26993"/>
    <row r="26994"/>
    <row r="26995"/>
    <row r="26996"/>
    <row r="26997"/>
    <row r="26998"/>
    <row r="26999"/>
    <row r="27000"/>
    <row r="27001"/>
    <row r="27002"/>
    <row r="27003"/>
    <row r="27004"/>
    <row r="27005"/>
    <row r="27006"/>
    <row r="27007"/>
    <row r="27008"/>
    <row r="27009"/>
    <row r="27010"/>
    <row r="27011"/>
    <row r="27012"/>
    <row r="27013"/>
    <row r="27014"/>
    <row r="27015"/>
    <row r="27016"/>
    <row r="27017"/>
    <row r="27018"/>
    <row r="27019"/>
    <row r="27020"/>
    <row r="27021"/>
    <row r="27022"/>
    <row r="27023"/>
    <row r="27024"/>
    <row r="27025"/>
    <row r="27026"/>
    <row r="27027"/>
    <row r="27028"/>
    <row r="27029"/>
    <row r="27030"/>
    <row r="27031"/>
    <row r="27032"/>
    <row r="27033"/>
    <row r="27034"/>
    <row r="27035"/>
    <row r="27036"/>
    <row r="27037"/>
    <row r="27038"/>
    <row r="27039"/>
    <row r="27040"/>
    <row r="27041"/>
    <row r="27042"/>
    <row r="27043"/>
    <row r="27044"/>
    <row r="27045"/>
    <row r="27046"/>
    <row r="27047"/>
    <row r="27048"/>
    <row r="27049"/>
    <row r="27050"/>
    <row r="27051"/>
    <row r="27052"/>
    <row r="27053"/>
    <row r="27054"/>
    <row r="27055"/>
    <row r="27056"/>
    <row r="27057"/>
    <row r="27058"/>
    <row r="27059"/>
    <row r="27060"/>
    <row r="27061"/>
    <row r="27062"/>
    <row r="27063"/>
    <row r="27064"/>
    <row r="27065"/>
    <row r="27066"/>
    <row r="27067"/>
    <row r="27068"/>
    <row r="27069"/>
    <row r="27070"/>
    <row r="27071"/>
    <row r="27072"/>
    <row r="27073"/>
    <row r="27074"/>
    <row r="27075"/>
    <row r="27076"/>
    <row r="27077"/>
    <row r="27078"/>
    <row r="27079"/>
    <row r="27080"/>
    <row r="27081"/>
    <row r="27082"/>
    <row r="27083"/>
    <row r="27084"/>
    <row r="27085"/>
    <row r="27086"/>
    <row r="27087"/>
    <row r="27088"/>
    <row r="27089"/>
    <row r="27090"/>
    <row r="27091"/>
    <row r="27092"/>
    <row r="27093"/>
    <row r="27094"/>
    <row r="27095"/>
    <row r="27096"/>
    <row r="27097"/>
    <row r="27098"/>
    <row r="27099"/>
    <row r="27100"/>
    <row r="27101"/>
    <row r="27102"/>
    <row r="27103"/>
    <row r="27104"/>
    <row r="27105"/>
    <row r="27106"/>
    <row r="27107"/>
    <row r="27108"/>
    <row r="27109"/>
    <row r="27110"/>
    <row r="27111"/>
    <row r="27112"/>
    <row r="27113"/>
    <row r="27114"/>
    <row r="27115"/>
    <row r="27116"/>
    <row r="27117"/>
    <row r="27118"/>
    <row r="27119"/>
    <row r="27120"/>
    <row r="27121"/>
    <row r="27122"/>
    <row r="27123"/>
    <row r="27124"/>
    <row r="27125"/>
    <row r="27126"/>
    <row r="27127"/>
    <row r="27128"/>
    <row r="27129"/>
    <row r="27130"/>
    <row r="27131"/>
    <row r="27132"/>
    <row r="27133"/>
    <row r="27134"/>
    <row r="27135"/>
    <row r="27136"/>
    <row r="27137"/>
    <row r="27138"/>
    <row r="27139"/>
    <row r="27140"/>
    <row r="27141"/>
    <row r="27142"/>
    <row r="27143"/>
    <row r="27144"/>
    <row r="27145"/>
    <row r="27146"/>
    <row r="27147"/>
    <row r="27148"/>
    <row r="27149"/>
    <row r="27150"/>
    <row r="27151"/>
    <row r="27152"/>
    <row r="27153"/>
    <row r="27154"/>
    <row r="27155"/>
    <row r="27156"/>
    <row r="27157"/>
    <row r="27158"/>
    <row r="27159"/>
    <row r="27160"/>
    <row r="27161"/>
    <row r="27162"/>
    <row r="27163"/>
    <row r="27164"/>
    <row r="27165"/>
    <row r="27166"/>
    <row r="27167"/>
    <row r="27168"/>
    <row r="27169"/>
    <row r="27170"/>
    <row r="27171"/>
    <row r="27172"/>
    <row r="27173"/>
    <row r="27174"/>
    <row r="27175"/>
    <row r="27176"/>
    <row r="27177"/>
    <row r="27178"/>
    <row r="27179"/>
    <row r="27180"/>
    <row r="27181"/>
    <row r="27182"/>
    <row r="27183"/>
    <row r="27184"/>
    <row r="27185"/>
    <row r="27186"/>
    <row r="27187"/>
    <row r="27188"/>
    <row r="27189"/>
    <row r="27190"/>
    <row r="27191"/>
    <row r="27192"/>
    <row r="27193"/>
    <row r="27194"/>
    <row r="27195"/>
    <row r="27196"/>
    <row r="27197"/>
    <row r="27198"/>
    <row r="27199"/>
    <row r="27200"/>
    <row r="27201"/>
    <row r="27202"/>
    <row r="27203"/>
    <row r="27204"/>
    <row r="27205"/>
    <row r="27206"/>
    <row r="27207"/>
    <row r="27208"/>
    <row r="27209"/>
    <row r="27210"/>
    <row r="27211"/>
    <row r="27212"/>
    <row r="27213"/>
    <row r="27214"/>
    <row r="27215"/>
    <row r="27216"/>
    <row r="27217"/>
    <row r="27218"/>
    <row r="27219"/>
    <row r="27220"/>
    <row r="27221"/>
    <row r="27222"/>
    <row r="27223"/>
    <row r="27224"/>
    <row r="27225"/>
    <row r="27226"/>
    <row r="27227"/>
    <row r="27228"/>
    <row r="27229"/>
    <row r="27230"/>
    <row r="27231"/>
    <row r="27232"/>
    <row r="27233"/>
    <row r="27234"/>
    <row r="27235"/>
    <row r="27236"/>
    <row r="27237"/>
    <row r="27238"/>
    <row r="27239"/>
    <row r="27240"/>
    <row r="27241"/>
    <row r="27242"/>
    <row r="27243"/>
    <row r="27244"/>
    <row r="27245"/>
    <row r="27246"/>
    <row r="27247"/>
    <row r="27248"/>
    <row r="27249"/>
    <row r="27250"/>
    <row r="27251"/>
    <row r="27252"/>
    <row r="27253"/>
    <row r="27254"/>
    <row r="27255"/>
    <row r="27256"/>
    <row r="27257"/>
    <row r="27258"/>
    <row r="27259"/>
    <row r="27260"/>
    <row r="27261"/>
    <row r="27262"/>
    <row r="27263"/>
    <row r="27264"/>
    <row r="27265"/>
    <row r="27266"/>
    <row r="27267"/>
    <row r="27268"/>
    <row r="27269"/>
    <row r="27270"/>
    <row r="27271"/>
    <row r="27272"/>
    <row r="27273"/>
    <row r="27274"/>
    <row r="27275"/>
    <row r="27276"/>
    <row r="27277"/>
    <row r="27278"/>
    <row r="27279"/>
    <row r="27280"/>
    <row r="27281"/>
    <row r="27282"/>
    <row r="27283"/>
    <row r="27284"/>
    <row r="27285"/>
    <row r="27286"/>
    <row r="27287"/>
    <row r="27288"/>
    <row r="27289"/>
    <row r="27290"/>
    <row r="27291"/>
    <row r="27292"/>
    <row r="27293"/>
    <row r="27294"/>
    <row r="27295"/>
    <row r="27296"/>
    <row r="27297"/>
    <row r="27298"/>
    <row r="27299"/>
    <row r="27300"/>
    <row r="27301"/>
    <row r="27302"/>
    <row r="27303"/>
    <row r="27304"/>
    <row r="27305"/>
    <row r="27306"/>
    <row r="27307"/>
    <row r="27308"/>
    <row r="27309"/>
    <row r="27310"/>
    <row r="27311"/>
    <row r="27312"/>
    <row r="27313"/>
    <row r="27314"/>
    <row r="27315"/>
    <row r="27316"/>
    <row r="27317"/>
    <row r="27318"/>
    <row r="27319"/>
    <row r="27320"/>
    <row r="27321"/>
    <row r="27322"/>
    <row r="27323"/>
    <row r="27324"/>
    <row r="27325"/>
    <row r="27326"/>
    <row r="27327"/>
    <row r="27328"/>
    <row r="27329"/>
    <row r="27330"/>
    <row r="27331"/>
    <row r="27332"/>
    <row r="27333"/>
    <row r="27334"/>
    <row r="27335"/>
    <row r="27336"/>
    <row r="27337"/>
    <row r="27338"/>
    <row r="27339"/>
    <row r="27340"/>
    <row r="27341"/>
    <row r="27342"/>
    <row r="27343"/>
    <row r="27344"/>
    <row r="27345"/>
    <row r="27346"/>
    <row r="27347"/>
    <row r="27348"/>
    <row r="27349"/>
    <row r="27350"/>
    <row r="27351"/>
    <row r="27352"/>
    <row r="27353"/>
    <row r="27354"/>
    <row r="27355"/>
    <row r="27356"/>
    <row r="27357"/>
    <row r="27358"/>
    <row r="27359"/>
    <row r="27360"/>
    <row r="27361"/>
    <row r="27362"/>
    <row r="27363"/>
    <row r="27364"/>
    <row r="27365"/>
    <row r="27366"/>
    <row r="27367"/>
    <row r="27368"/>
    <row r="27369"/>
    <row r="27370"/>
    <row r="27371"/>
    <row r="27372"/>
    <row r="27373"/>
    <row r="27374"/>
    <row r="27375"/>
    <row r="27376"/>
    <row r="27377"/>
    <row r="27378"/>
    <row r="27379"/>
    <row r="27380"/>
    <row r="27381"/>
    <row r="27382"/>
    <row r="27383"/>
    <row r="27384"/>
    <row r="27385"/>
    <row r="27386"/>
    <row r="27387"/>
    <row r="27388"/>
    <row r="27389"/>
    <row r="27390"/>
    <row r="27391"/>
    <row r="27392"/>
    <row r="27393"/>
    <row r="27394"/>
    <row r="27395"/>
    <row r="27396"/>
    <row r="27397"/>
    <row r="27398"/>
    <row r="27399"/>
    <row r="27400"/>
    <row r="27401"/>
    <row r="27402"/>
    <row r="27403"/>
    <row r="27404"/>
    <row r="27405"/>
    <row r="27406"/>
    <row r="27407"/>
    <row r="27408"/>
    <row r="27409"/>
    <row r="27410"/>
    <row r="27411"/>
    <row r="27412"/>
    <row r="27413"/>
    <row r="27414"/>
    <row r="27415"/>
    <row r="27416"/>
    <row r="27417"/>
    <row r="27418"/>
    <row r="27419"/>
    <row r="27420"/>
    <row r="27421"/>
    <row r="27422"/>
    <row r="27423"/>
    <row r="27424"/>
    <row r="27425"/>
    <row r="27426"/>
    <row r="27427"/>
    <row r="27428"/>
    <row r="27429"/>
    <row r="27430"/>
    <row r="27431"/>
    <row r="27432"/>
    <row r="27433"/>
    <row r="27434"/>
    <row r="27435"/>
    <row r="27436"/>
    <row r="27437"/>
    <row r="27438"/>
    <row r="27439"/>
    <row r="27440"/>
    <row r="27441"/>
    <row r="27442"/>
    <row r="27443"/>
    <row r="27444"/>
    <row r="27445"/>
    <row r="27446"/>
    <row r="27447"/>
    <row r="27448"/>
    <row r="27449"/>
    <row r="27450"/>
    <row r="27451"/>
    <row r="27452"/>
    <row r="27453"/>
    <row r="27454"/>
    <row r="27455"/>
    <row r="27456"/>
    <row r="27457"/>
    <row r="27458"/>
    <row r="27459"/>
    <row r="27460"/>
    <row r="27461"/>
    <row r="27462"/>
    <row r="27463"/>
    <row r="27464"/>
    <row r="27465"/>
    <row r="27466"/>
    <row r="27467"/>
    <row r="27468"/>
    <row r="27469"/>
    <row r="27470"/>
    <row r="27471"/>
    <row r="27472"/>
    <row r="27473"/>
    <row r="27474"/>
    <row r="27475"/>
    <row r="27476"/>
    <row r="27477"/>
    <row r="27478"/>
    <row r="27479"/>
    <row r="27480"/>
    <row r="27481"/>
    <row r="27482"/>
    <row r="27483"/>
    <row r="27484"/>
    <row r="27485"/>
    <row r="27486"/>
    <row r="27487"/>
    <row r="27488"/>
    <row r="27489"/>
    <row r="27490"/>
    <row r="27491"/>
    <row r="27492"/>
    <row r="27493"/>
    <row r="27494"/>
    <row r="27495"/>
    <row r="27496"/>
    <row r="27497"/>
    <row r="27498"/>
    <row r="27499"/>
    <row r="27500"/>
    <row r="27501"/>
    <row r="27502"/>
    <row r="27503"/>
    <row r="27504"/>
    <row r="27505"/>
    <row r="27506"/>
    <row r="27507"/>
    <row r="27508"/>
    <row r="27509"/>
    <row r="27510"/>
    <row r="27511"/>
    <row r="27512"/>
    <row r="27513"/>
    <row r="27514"/>
    <row r="27515"/>
    <row r="27516"/>
    <row r="27517"/>
    <row r="27518"/>
    <row r="27519"/>
    <row r="27520"/>
    <row r="27521"/>
    <row r="27522"/>
    <row r="27523"/>
    <row r="27524"/>
    <row r="27525"/>
    <row r="27526"/>
    <row r="27527"/>
    <row r="27528"/>
    <row r="27529"/>
    <row r="27530"/>
    <row r="27531"/>
    <row r="27532"/>
    <row r="27533"/>
    <row r="27534"/>
    <row r="27535"/>
    <row r="27536"/>
    <row r="27537"/>
    <row r="27538"/>
    <row r="27539"/>
    <row r="27540"/>
    <row r="27541"/>
    <row r="27542"/>
    <row r="27543"/>
    <row r="27544"/>
    <row r="27545"/>
    <row r="27546"/>
    <row r="27547"/>
    <row r="27548"/>
    <row r="27549"/>
    <row r="27550"/>
    <row r="27551"/>
    <row r="27552"/>
    <row r="27553"/>
    <row r="27554"/>
    <row r="27555"/>
    <row r="27556"/>
    <row r="27557"/>
    <row r="27558"/>
    <row r="27559"/>
    <row r="27560"/>
    <row r="27561"/>
    <row r="27562"/>
    <row r="27563"/>
    <row r="27564"/>
    <row r="27565"/>
    <row r="27566"/>
    <row r="27567"/>
    <row r="27568"/>
    <row r="27569"/>
    <row r="27570"/>
    <row r="27571"/>
    <row r="27572"/>
    <row r="27573"/>
    <row r="27574"/>
    <row r="27575"/>
    <row r="27576"/>
    <row r="27577"/>
    <row r="27578"/>
    <row r="27579"/>
    <row r="27580"/>
    <row r="27581"/>
    <row r="27582"/>
    <row r="27583"/>
    <row r="27584"/>
    <row r="27585"/>
    <row r="27586"/>
    <row r="27587"/>
    <row r="27588"/>
    <row r="27589"/>
    <row r="27590"/>
    <row r="27591"/>
    <row r="27592"/>
    <row r="27593"/>
    <row r="27594"/>
    <row r="27595"/>
    <row r="27596"/>
    <row r="27597"/>
    <row r="27598"/>
    <row r="27599"/>
    <row r="27600"/>
    <row r="27601"/>
    <row r="27602"/>
    <row r="27603"/>
    <row r="27604"/>
    <row r="27605"/>
    <row r="27606"/>
    <row r="27607"/>
    <row r="27608"/>
    <row r="27609"/>
    <row r="27610"/>
    <row r="27611"/>
    <row r="27612"/>
    <row r="27613"/>
    <row r="27614"/>
    <row r="27615"/>
    <row r="27616"/>
    <row r="27617"/>
    <row r="27618"/>
    <row r="27619"/>
    <row r="27620"/>
    <row r="27621"/>
    <row r="27622"/>
    <row r="27623"/>
    <row r="27624"/>
    <row r="27625"/>
    <row r="27626"/>
    <row r="27627"/>
    <row r="27628"/>
    <row r="27629"/>
    <row r="27630"/>
    <row r="27631"/>
    <row r="27632"/>
    <row r="27633"/>
    <row r="27634"/>
    <row r="27635"/>
    <row r="27636"/>
    <row r="27637"/>
    <row r="27638"/>
    <row r="27639"/>
    <row r="27640"/>
    <row r="27641"/>
    <row r="27642"/>
    <row r="27643"/>
    <row r="27644"/>
    <row r="27645"/>
    <row r="27646"/>
    <row r="27647"/>
    <row r="27648"/>
    <row r="27649"/>
    <row r="27650"/>
    <row r="27651"/>
    <row r="27652"/>
    <row r="27653"/>
    <row r="27654"/>
    <row r="27655"/>
    <row r="27656"/>
    <row r="27657"/>
    <row r="27658"/>
    <row r="27659"/>
    <row r="27660"/>
    <row r="27661"/>
    <row r="27662"/>
    <row r="27663"/>
    <row r="27664"/>
    <row r="27665"/>
    <row r="27666"/>
    <row r="27667"/>
    <row r="27668"/>
    <row r="27669"/>
    <row r="27670"/>
    <row r="27671"/>
    <row r="27672"/>
    <row r="27673"/>
    <row r="27674"/>
    <row r="27675"/>
    <row r="27676"/>
    <row r="27677"/>
    <row r="27678"/>
    <row r="27679"/>
    <row r="27680"/>
    <row r="27681"/>
    <row r="27682"/>
    <row r="27683"/>
    <row r="27684"/>
    <row r="27685"/>
    <row r="27686"/>
    <row r="27687"/>
    <row r="27688"/>
    <row r="27689"/>
    <row r="27690"/>
    <row r="27691"/>
    <row r="27692"/>
    <row r="27693"/>
    <row r="27694"/>
    <row r="27695"/>
    <row r="27696"/>
    <row r="27697"/>
    <row r="27698"/>
    <row r="27699"/>
    <row r="27700"/>
    <row r="27701"/>
    <row r="27702"/>
    <row r="27703"/>
    <row r="27704"/>
    <row r="27705"/>
    <row r="27706"/>
    <row r="27707"/>
    <row r="27708"/>
    <row r="27709"/>
    <row r="27710"/>
    <row r="27711"/>
    <row r="27712"/>
    <row r="27713"/>
    <row r="27714"/>
    <row r="27715"/>
    <row r="27716"/>
    <row r="27717"/>
    <row r="27718"/>
    <row r="27719"/>
    <row r="27720"/>
    <row r="27721"/>
    <row r="27722"/>
    <row r="27723"/>
    <row r="27724"/>
    <row r="27725"/>
    <row r="27726"/>
    <row r="27727"/>
    <row r="27728"/>
    <row r="27729"/>
    <row r="27730"/>
    <row r="27731"/>
    <row r="27732"/>
    <row r="27733"/>
    <row r="27734"/>
    <row r="27735"/>
    <row r="27736"/>
    <row r="27737"/>
    <row r="27738"/>
    <row r="27739"/>
    <row r="27740"/>
    <row r="27741"/>
    <row r="27742"/>
    <row r="27743"/>
    <row r="27744"/>
    <row r="27745"/>
    <row r="27746"/>
    <row r="27747"/>
    <row r="27748"/>
    <row r="27749"/>
    <row r="27750"/>
    <row r="27751"/>
    <row r="27752"/>
    <row r="27753"/>
    <row r="27754"/>
    <row r="27755"/>
    <row r="27756"/>
    <row r="27757"/>
    <row r="27758"/>
    <row r="27759"/>
    <row r="27760"/>
    <row r="27761"/>
    <row r="27762"/>
    <row r="27763"/>
    <row r="27764"/>
    <row r="27765"/>
    <row r="27766"/>
    <row r="27767"/>
    <row r="27768"/>
    <row r="27769"/>
    <row r="27770"/>
    <row r="27771"/>
    <row r="27772"/>
    <row r="27773"/>
    <row r="27774"/>
    <row r="27775"/>
    <row r="27776"/>
    <row r="27777"/>
    <row r="27778"/>
    <row r="27779"/>
    <row r="27780"/>
    <row r="27781"/>
    <row r="27782"/>
    <row r="27783"/>
    <row r="27784"/>
    <row r="27785"/>
    <row r="27786"/>
    <row r="27787"/>
    <row r="27788"/>
    <row r="27789"/>
    <row r="27790"/>
    <row r="27791"/>
    <row r="27792"/>
    <row r="27793"/>
    <row r="27794"/>
    <row r="27795"/>
    <row r="27796"/>
    <row r="27797"/>
    <row r="27798"/>
    <row r="27799"/>
    <row r="27800"/>
    <row r="27801"/>
    <row r="27802"/>
    <row r="27803"/>
    <row r="27804"/>
    <row r="27805"/>
    <row r="27806"/>
    <row r="27807"/>
    <row r="27808"/>
    <row r="27809"/>
    <row r="27810"/>
    <row r="27811"/>
    <row r="27812"/>
    <row r="27813"/>
    <row r="27814"/>
    <row r="27815"/>
    <row r="27816"/>
    <row r="27817"/>
    <row r="27818"/>
    <row r="27819"/>
    <row r="27820"/>
    <row r="27821"/>
    <row r="27822"/>
    <row r="27823"/>
    <row r="27824"/>
    <row r="27825"/>
    <row r="27826"/>
    <row r="27827"/>
    <row r="27828"/>
    <row r="27829"/>
    <row r="27830"/>
    <row r="27831"/>
    <row r="27832"/>
    <row r="27833"/>
    <row r="27834"/>
    <row r="27835"/>
    <row r="27836"/>
    <row r="27837"/>
    <row r="27838"/>
    <row r="27839"/>
    <row r="27840"/>
    <row r="27841"/>
    <row r="27842"/>
    <row r="27843"/>
    <row r="27844"/>
    <row r="27845"/>
    <row r="27846"/>
    <row r="27847"/>
    <row r="27848"/>
    <row r="27849"/>
    <row r="27850"/>
    <row r="27851"/>
    <row r="27852"/>
    <row r="27853"/>
    <row r="27854"/>
    <row r="27855"/>
    <row r="27856"/>
    <row r="27857"/>
    <row r="27858"/>
    <row r="27859"/>
    <row r="27860"/>
    <row r="27861"/>
    <row r="27862"/>
    <row r="27863"/>
    <row r="27864"/>
    <row r="27865"/>
    <row r="27866"/>
    <row r="27867"/>
    <row r="27868"/>
    <row r="27869"/>
    <row r="27870"/>
    <row r="27871"/>
    <row r="27872"/>
    <row r="27873"/>
    <row r="27874"/>
    <row r="27875"/>
    <row r="27876"/>
    <row r="27877"/>
    <row r="27878"/>
    <row r="27879"/>
    <row r="27880"/>
    <row r="27881"/>
    <row r="27882"/>
    <row r="27883"/>
    <row r="27884"/>
    <row r="27885"/>
    <row r="27886"/>
    <row r="27887"/>
    <row r="27888"/>
    <row r="27889"/>
    <row r="27890"/>
    <row r="27891"/>
    <row r="27892"/>
    <row r="27893"/>
    <row r="27894"/>
    <row r="27895"/>
    <row r="27896"/>
    <row r="27897"/>
    <row r="27898"/>
    <row r="27899"/>
    <row r="27900"/>
    <row r="27901"/>
    <row r="27902"/>
    <row r="27903"/>
    <row r="27904"/>
    <row r="27905"/>
    <row r="27906"/>
    <row r="27907"/>
    <row r="27908"/>
    <row r="27909"/>
    <row r="27910"/>
    <row r="27911"/>
    <row r="27912"/>
    <row r="27913"/>
    <row r="27914"/>
    <row r="27915"/>
    <row r="27916"/>
    <row r="27917"/>
    <row r="27918"/>
    <row r="27919"/>
    <row r="27920"/>
    <row r="27921"/>
    <row r="27922"/>
    <row r="27923"/>
    <row r="27924"/>
    <row r="27925"/>
    <row r="27926"/>
    <row r="27927"/>
    <row r="27928"/>
    <row r="27929"/>
    <row r="27930"/>
    <row r="27931"/>
    <row r="27932"/>
    <row r="27933"/>
    <row r="27934"/>
    <row r="27935"/>
    <row r="27936"/>
    <row r="27937"/>
    <row r="27938"/>
    <row r="27939"/>
    <row r="27940"/>
    <row r="27941"/>
    <row r="27942"/>
    <row r="27943"/>
    <row r="27944"/>
    <row r="27945"/>
    <row r="27946"/>
    <row r="27947"/>
    <row r="27948"/>
    <row r="27949"/>
    <row r="27950"/>
    <row r="27951"/>
    <row r="27952"/>
    <row r="27953"/>
    <row r="27954"/>
    <row r="27955"/>
    <row r="27956"/>
    <row r="27957"/>
    <row r="27958"/>
    <row r="27959"/>
    <row r="27960"/>
    <row r="27961"/>
    <row r="27962"/>
    <row r="27963"/>
    <row r="27964"/>
    <row r="27965"/>
    <row r="27966"/>
    <row r="27967"/>
    <row r="27968"/>
    <row r="27969"/>
    <row r="27970"/>
    <row r="27971"/>
    <row r="27972"/>
    <row r="27973"/>
    <row r="27974"/>
    <row r="27975"/>
    <row r="27976"/>
    <row r="27977"/>
    <row r="27978"/>
    <row r="27979"/>
    <row r="27980"/>
    <row r="27981"/>
    <row r="27982"/>
    <row r="27983"/>
    <row r="27984"/>
    <row r="27985"/>
    <row r="27986"/>
    <row r="27987"/>
    <row r="27988"/>
    <row r="27989"/>
    <row r="27990"/>
    <row r="27991"/>
    <row r="27992"/>
    <row r="27993"/>
    <row r="27994"/>
    <row r="27995"/>
    <row r="27996"/>
    <row r="27997"/>
    <row r="27998"/>
    <row r="27999"/>
    <row r="28000"/>
    <row r="28001"/>
    <row r="28002"/>
    <row r="28003"/>
    <row r="28004"/>
    <row r="28005"/>
    <row r="28006"/>
    <row r="28007"/>
    <row r="28008"/>
    <row r="28009"/>
    <row r="28010"/>
    <row r="28011"/>
    <row r="28012"/>
    <row r="28013"/>
    <row r="28014"/>
    <row r="28015"/>
    <row r="28016"/>
    <row r="28017"/>
    <row r="28018"/>
    <row r="28019"/>
    <row r="28020"/>
    <row r="28021"/>
    <row r="28022"/>
    <row r="28023"/>
    <row r="28024"/>
    <row r="28025"/>
    <row r="28026"/>
    <row r="28027"/>
    <row r="28028"/>
    <row r="28029"/>
    <row r="28030"/>
    <row r="28031"/>
    <row r="28032"/>
    <row r="28033"/>
    <row r="28034"/>
    <row r="28035"/>
    <row r="28036"/>
    <row r="28037"/>
    <row r="28038"/>
    <row r="28039"/>
    <row r="28040"/>
    <row r="28041"/>
    <row r="28042"/>
    <row r="28043"/>
    <row r="28044"/>
    <row r="28045"/>
    <row r="28046"/>
    <row r="28047"/>
    <row r="28048"/>
    <row r="28049"/>
    <row r="28050"/>
    <row r="28051"/>
    <row r="28052"/>
    <row r="28053"/>
    <row r="28054"/>
    <row r="28055"/>
    <row r="28056"/>
    <row r="28057"/>
    <row r="28058"/>
    <row r="28059"/>
    <row r="28060"/>
    <row r="28061"/>
    <row r="28062"/>
    <row r="28063"/>
    <row r="28064"/>
    <row r="28065"/>
    <row r="28066"/>
    <row r="28067"/>
    <row r="28068"/>
    <row r="28069"/>
    <row r="28070"/>
    <row r="28071"/>
    <row r="28072"/>
    <row r="28073"/>
    <row r="28074"/>
    <row r="28075"/>
    <row r="28076"/>
    <row r="28077"/>
    <row r="28078"/>
    <row r="28079"/>
    <row r="28080"/>
    <row r="28081"/>
    <row r="28082"/>
    <row r="28083"/>
    <row r="28084"/>
    <row r="28085"/>
    <row r="28086"/>
    <row r="28087"/>
    <row r="28088"/>
    <row r="28089"/>
    <row r="28090"/>
    <row r="28091"/>
    <row r="28092"/>
    <row r="28093"/>
    <row r="28094"/>
    <row r="28095"/>
    <row r="28096"/>
    <row r="28097"/>
    <row r="28098"/>
    <row r="28099"/>
    <row r="28100"/>
    <row r="28101"/>
    <row r="28102"/>
    <row r="28103"/>
    <row r="28104"/>
    <row r="28105"/>
    <row r="28106"/>
    <row r="28107"/>
    <row r="28108"/>
    <row r="28109"/>
    <row r="28110"/>
    <row r="28111"/>
    <row r="28112"/>
    <row r="28113"/>
    <row r="28114"/>
    <row r="28115"/>
    <row r="28116"/>
    <row r="28117"/>
    <row r="28118"/>
    <row r="28119"/>
    <row r="28120"/>
    <row r="28121"/>
    <row r="28122"/>
    <row r="28123"/>
    <row r="28124"/>
    <row r="28125"/>
    <row r="28126"/>
    <row r="28127"/>
    <row r="28128"/>
    <row r="28129"/>
    <row r="28130"/>
    <row r="28131"/>
    <row r="28132"/>
    <row r="28133"/>
    <row r="28134"/>
    <row r="28135"/>
    <row r="28136"/>
    <row r="28137"/>
    <row r="28138"/>
    <row r="28139"/>
    <row r="28140"/>
    <row r="28141"/>
    <row r="28142"/>
    <row r="28143"/>
    <row r="28144"/>
    <row r="28145"/>
    <row r="28146"/>
    <row r="28147"/>
    <row r="28148"/>
    <row r="28149"/>
    <row r="28150"/>
    <row r="28151"/>
    <row r="28152"/>
    <row r="28153"/>
    <row r="28154"/>
    <row r="28155"/>
    <row r="28156"/>
    <row r="28157"/>
    <row r="28158"/>
    <row r="28159"/>
    <row r="28160"/>
    <row r="28161"/>
    <row r="28162"/>
    <row r="28163"/>
    <row r="28164"/>
    <row r="28165"/>
    <row r="28166"/>
    <row r="28167"/>
    <row r="28168"/>
    <row r="28169"/>
    <row r="28170"/>
    <row r="28171"/>
    <row r="28172"/>
    <row r="28173"/>
    <row r="28174"/>
    <row r="28175"/>
    <row r="28176"/>
    <row r="28177"/>
    <row r="28178"/>
    <row r="28179"/>
    <row r="28180"/>
    <row r="28181"/>
    <row r="28182"/>
    <row r="28183"/>
    <row r="28184"/>
    <row r="28185"/>
    <row r="28186"/>
    <row r="28187"/>
    <row r="28188"/>
    <row r="28189"/>
    <row r="28190"/>
    <row r="28191"/>
    <row r="28192"/>
    <row r="28193"/>
    <row r="28194"/>
    <row r="28195"/>
    <row r="28196"/>
    <row r="28197"/>
    <row r="28198"/>
    <row r="28199"/>
    <row r="28200"/>
    <row r="28201"/>
    <row r="28202"/>
    <row r="28203"/>
    <row r="28204"/>
    <row r="28205"/>
    <row r="28206"/>
    <row r="28207"/>
    <row r="28208"/>
    <row r="28209"/>
    <row r="28210"/>
    <row r="28211"/>
    <row r="28212"/>
    <row r="28213"/>
    <row r="28214"/>
    <row r="28215"/>
    <row r="28216"/>
    <row r="28217"/>
    <row r="28218"/>
    <row r="28219"/>
    <row r="28220"/>
    <row r="28221"/>
    <row r="28222"/>
    <row r="28223"/>
    <row r="28224"/>
    <row r="28225"/>
    <row r="28226"/>
    <row r="28227"/>
    <row r="28228"/>
    <row r="28229"/>
    <row r="28230"/>
    <row r="28231"/>
    <row r="28232"/>
    <row r="28233"/>
    <row r="28234"/>
    <row r="28235"/>
    <row r="28236"/>
    <row r="28237"/>
    <row r="28238"/>
    <row r="28239"/>
    <row r="28240"/>
    <row r="28241"/>
    <row r="28242"/>
    <row r="28243"/>
    <row r="28244"/>
    <row r="28245"/>
    <row r="28246"/>
    <row r="28247"/>
    <row r="28248"/>
    <row r="28249"/>
    <row r="28250"/>
    <row r="28251"/>
    <row r="28252"/>
    <row r="28253"/>
    <row r="28254"/>
    <row r="28255"/>
    <row r="28256"/>
    <row r="28257"/>
    <row r="28258"/>
    <row r="28259"/>
    <row r="28260"/>
    <row r="28261"/>
    <row r="28262"/>
    <row r="28263"/>
    <row r="28264"/>
    <row r="28265"/>
    <row r="28266"/>
    <row r="28267"/>
    <row r="28268"/>
    <row r="28269"/>
    <row r="28270"/>
    <row r="28271"/>
    <row r="28272"/>
    <row r="28273"/>
    <row r="28274"/>
    <row r="28275"/>
    <row r="28276"/>
    <row r="28277"/>
    <row r="28278"/>
    <row r="28279"/>
    <row r="28280"/>
    <row r="28281"/>
    <row r="28282"/>
    <row r="28283"/>
    <row r="28284"/>
    <row r="28285"/>
    <row r="28286"/>
    <row r="28287"/>
    <row r="28288"/>
    <row r="28289"/>
    <row r="28290"/>
    <row r="28291"/>
    <row r="28292"/>
    <row r="28293"/>
    <row r="28294"/>
    <row r="28295"/>
    <row r="28296"/>
    <row r="28297"/>
    <row r="28298"/>
    <row r="28299"/>
    <row r="28300"/>
    <row r="28301"/>
    <row r="28302"/>
    <row r="28303"/>
    <row r="28304"/>
    <row r="28305"/>
    <row r="28306"/>
    <row r="28307"/>
    <row r="28308"/>
    <row r="28309"/>
    <row r="28310"/>
    <row r="28311"/>
    <row r="28312"/>
    <row r="28313"/>
    <row r="28314"/>
    <row r="28315"/>
    <row r="28316"/>
    <row r="28317"/>
    <row r="28318"/>
    <row r="28319"/>
    <row r="28320"/>
    <row r="28321"/>
    <row r="28322"/>
    <row r="28323"/>
    <row r="28324"/>
    <row r="28325"/>
    <row r="28326"/>
    <row r="28327"/>
    <row r="28328"/>
    <row r="28329"/>
    <row r="28330"/>
    <row r="28331"/>
    <row r="28332"/>
    <row r="28333"/>
    <row r="28334"/>
    <row r="28335"/>
    <row r="28336"/>
    <row r="28337"/>
    <row r="28338"/>
    <row r="28339"/>
    <row r="28340"/>
    <row r="28341"/>
    <row r="28342"/>
    <row r="28343"/>
    <row r="28344"/>
    <row r="28345"/>
    <row r="28346"/>
    <row r="28347"/>
    <row r="28348"/>
    <row r="28349"/>
    <row r="28350"/>
    <row r="28351"/>
    <row r="28352"/>
    <row r="28353"/>
    <row r="28354"/>
    <row r="28355"/>
    <row r="28356"/>
    <row r="28357"/>
    <row r="28358"/>
    <row r="28359"/>
    <row r="28360"/>
    <row r="28361"/>
    <row r="28362"/>
    <row r="28363"/>
    <row r="28364"/>
    <row r="28365"/>
    <row r="28366"/>
    <row r="28367"/>
    <row r="28368"/>
    <row r="28369"/>
    <row r="28370"/>
    <row r="28371"/>
    <row r="28372"/>
    <row r="28373"/>
    <row r="28374"/>
    <row r="28375"/>
    <row r="28376"/>
    <row r="28377"/>
    <row r="28378"/>
    <row r="28379"/>
    <row r="28380"/>
    <row r="28381"/>
    <row r="28382"/>
    <row r="28383"/>
    <row r="28384"/>
    <row r="28385"/>
    <row r="28386"/>
    <row r="28387"/>
    <row r="28388"/>
    <row r="28389"/>
    <row r="28390"/>
    <row r="28391"/>
    <row r="28392"/>
    <row r="28393"/>
    <row r="28394"/>
    <row r="28395"/>
    <row r="28396"/>
    <row r="28397"/>
    <row r="28398"/>
    <row r="28399"/>
    <row r="28400"/>
    <row r="28401"/>
    <row r="28402"/>
    <row r="28403"/>
    <row r="28404"/>
    <row r="28405"/>
    <row r="28406"/>
    <row r="28407"/>
    <row r="28408"/>
    <row r="28409"/>
    <row r="28410"/>
    <row r="28411"/>
    <row r="28412"/>
    <row r="28413"/>
    <row r="28414"/>
    <row r="28415"/>
    <row r="28416"/>
    <row r="28417"/>
    <row r="28418"/>
    <row r="28419"/>
    <row r="28420"/>
    <row r="28421"/>
    <row r="28422"/>
    <row r="28423"/>
    <row r="28424"/>
    <row r="28425"/>
    <row r="28426"/>
    <row r="28427"/>
    <row r="28428"/>
    <row r="28429"/>
    <row r="28430"/>
    <row r="28431"/>
    <row r="28432"/>
    <row r="28433"/>
    <row r="28434"/>
    <row r="28435"/>
    <row r="28436"/>
    <row r="28437"/>
    <row r="28438"/>
    <row r="28439"/>
    <row r="28440"/>
    <row r="28441"/>
    <row r="28442"/>
    <row r="28443"/>
    <row r="28444"/>
    <row r="28445"/>
    <row r="28446"/>
    <row r="28447"/>
    <row r="28448"/>
    <row r="28449"/>
    <row r="28450"/>
    <row r="28451"/>
    <row r="28452"/>
    <row r="28453"/>
    <row r="28454"/>
    <row r="28455"/>
    <row r="28456"/>
    <row r="28457"/>
    <row r="28458"/>
    <row r="28459"/>
    <row r="28460"/>
    <row r="28461"/>
    <row r="28462"/>
    <row r="28463"/>
    <row r="28464"/>
    <row r="28465"/>
    <row r="28466"/>
    <row r="28467"/>
    <row r="28468"/>
    <row r="28469"/>
    <row r="28470"/>
    <row r="28471"/>
    <row r="28472"/>
    <row r="28473"/>
    <row r="28474"/>
    <row r="28475"/>
    <row r="28476"/>
    <row r="28477"/>
    <row r="28478"/>
    <row r="28479"/>
    <row r="28480"/>
    <row r="28481"/>
    <row r="28482"/>
    <row r="28483"/>
    <row r="28484"/>
    <row r="28485"/>
    <row r="28486"/>
    <row r="28487"/>
    <row r="28488"/>
    <row r="28489"/>
    <row r="28490"/>
    <row r="28491"/>
    <row r="28492"/>
    <row r="28493"/>
    <row r="28494"/>
    <row r="28495"/>
    <row r="28496"/>
    <row r="28497"/>
    <row r="28498"/>
    <row r="28499"/>
    <row r="28500"/>
    <row r="28501"/>
    <row r="28502"/>
    <row r="28503"/>
    <row r="28504"/>
    <row r="28505"/>
    <row r="28506"/>
    <row r="28507"/>
    <row r="28508"/>
    <row r="28509"/>
    <row r="28510"/>
    <row r="28511"/>
    <row r="28512"/>
    <row r="28513"/>
    <row r="28514"/>
    <row r="28515"/>
    <row r="28516"/>
    <row r="28517"/>
    <row r="28518"/>
    <row r="28519"/>
    <row r="28520"/>
    <row r="28521"/>
    <row r="28522"/>
    <row r="28523"/>
    <row r="28524"/>
    <row r="28525"/>
    <row r="28526"/>
    <row r="28527"/>
    <row r="28528"/>
    <row r="28529"/>
    <row r="28530"/>
    <row r="28531"/>
    <row r="28532"/>
    <row r="28533"/>
    <row r="28534"/>
    <row r="28535"/>
    <row r="28536"/>
    <row r="28537"/>
    <row r="28538"/>
    <row r="28539"/>
    <row r="28540"/>
    <row r="28541"/>
    <row r="28542"/>
    <row r="28543"/>
    <row r="28544"/>
    <row r="28545"/>
    <row r="28546"/>
    <row r="28547"/>
    <row r="28548"/>
    <row r="28549"/>
    <row r="28550"/>
    <row r="28551"/>
    <row r="28552"/>
    <row r="28553"/>
    <row r="28554"/>
    <row r="28555"/>
    <row r="28556"/>
    <row r="28557"/>
    <row r="28558"/>
    <row r="28559"/>
    <row r="28560"/>
    <row r="28561"/>
    <row r="28562"/>
    <row r="28563"/>
    <row r="28564"/>
    <row r="28565"/>
    <row r="28566"/>
    <row r="28567"/>
    <row r="28568"/>
    <row r="28569"/>
    <row r="28570"/>
    <row r="28571"/>
    <row r="28572"/>
    <row r="28573"/>
    <row r="28574"/>
    <row r="28575"/>
    <row r="28576"/>
    <row r="28577"/>
    <row r="28578"/>
    <row r="28579"/>
    <row r="28580"/>
    <row r="28581"/>
    <row r="28582"/>
    <row r="28583"/>
    <row r="28584"/>
    <row r="28585"/>
    <row r="28586"/>
    <row r="28587"/>
    <row r="28588"/>
    <row r="28589"/>
    <row r="28590"/>
    <row r="28591"/>
    <row r="28592"/>
    <row r="28593"/>
    <row r="28594"/>
    <row r="28595"/>
    <row r="28596"/>
    <row r="28597"/>
    <row r="28598"/>
    <row r="28599"/>
    <row r="28600"/>
    <row r="28601"/>
    <row r="28602"/>
    <row r="28603"/>
    <row r="28604"/>
    <row r="28605"/>
    <row r="28606"/>
    <row r="28607"/>
    <row r="28608"/>
    <row r="28609"/>
    <row r="28610"/>
    <row r="28611"/>
    <row r="28612"/>
    <row r="28613"/>
    <row r="28614"/>
    <row r="28615"/>
    <row r="28616"/>
    <row r="28617"/>
    <row r="28618"/>
    <row r="28619"/>
    <row r="28620"/>
    <row r="28621"/>
    <row r="28622"/>
    <row r="28623"/>
    <row r="28624"/>
    <row r="28625"/>
    <row r="28626"/>
    <row r="28627"/>
    <row r="28628"/>
    <row r="28629"/>
    <row r="28630"/>
    <row r="28631"/>
    <row r="28632"/>
    <row r="28633"/>
    <row r="28634"/>
    <row r="28635"/>
    <row r="28636"/>
    <row r="28637"/>
    <row r="28638"/>
    <row r="28639"/>
    <row r="28640"/>
    <row r="28641"/>
    <row r="28642"/>
    <row r="28643"/>
    <row r="28644"/>
    <row r="28645"/>
    <row r="28646"/>
    <row r="28647"/>
    <row r="28648"/>
    <row r="28649"/>
    <row r="28650"/>
    <row r="28651"/>
    <row r="28652"/>
    <row r="28653"/>
    <row r="28654"/>
    <row r="28655"/>
    <row r="28656"/>
    <row r="28657"/>
    <row r="28658"/>
    <row r="28659"/>
    <row r="28660"/>
    <row r="28661"/>
    <row r="28662"/>
    <row r="28663"/>
    <row r="28664"/>
    <row r="28665"/>
    <row r="28666"/>
    <row r="28667"/>
    <row r="28668"/>
    <row r="28669"/>
    <row r="28670"/>
    <row r="28671"/>
    <row r="28672"/>
    <row r="28673"/>
    <row r="28674"/>
    <row r="28675"/>
    <row r="28676"/>
    <row r="28677"/>
    <row r="28678"/>
    <row r="28679"/>
    <row r="28680"/>
    <row r="28681"/>
    <row r="28682"/>
    <row r="28683"/>
    <row r="28684"/>
    <row r="28685"/>
    <row r="28686"/>
    <row r="28687"/>
    <row r="28688"/>
    <row r="28689"/>
    <row r="28690"/>
    <row r="28691"/>
    <row r="28692"/>
    <row r="28693"/>
    <row r="28694"/>
    <row r="28695"/>
    <row r="28696"/>
    <row r="28697"/>
    <row r="28698"/>
    <row r="28699"/>
    <row r="28700"/>
    <row r="28701"/>
    <row r="28702"/>
    <row r="28703"/>
    <row r="28704"/>
    <row r="28705"/>
    <row r="28706"/>
    <row r="28707"/>
    <row r="28708"/>
    <row r="28709"/>
    <row r="28710"/>
    <row r="28711"/>
    <row r="28712"/>
    <row r="28713"/>
    <row r="28714"/>
    <row r="28715"/>
    <row r="28716"/>
    <row r="28717"/>
    <row r="28718"/>
    <row r="28719"/>
    <row r="28720"/>
    <row r="28721"/>
    <row r="28722"/>
    <row r="28723"/>
    <row r="28724"/>
    <row r="28725"/>
    <row r="28726"/>
    <row r="28727"/>
    <row r="28728"/>
    <row r="28729"/>
    <row r="28730"/>
    <row r="28731"/>
    <row r="28732"/>
    <row r="28733"/>
    <row r="28734"/>
    <row r="28735"/>
    <row r="28736"/>
    <row r="28737"/>
    <row r="28738"/>
    <row r="28739"/>
    <row r="28740"/>
    <row r="28741"/>
    <row r="28742"/>
    <row r="28743"/>
    <row r="28744"/>
    <row r="28745"/>
    <row r="28746"/>
    <row r="28747"/>
    <row r="28748"/>
    <row r="28749"/>
    <row r="28750"/>
    <row r="28751"/>
    <row r="28752"/>
    <row r="28753"/>
    <row r="28754"/>
    <row r="28755"/>
    <row r="28756"/>
    <row r="28757"/>
    <row r="28758"/>
    <row r="28759"/>
    <row r="28760"/>
    <row r="28761"/>
    <row r="28762"/>
    <row r="28763"/>
    <row r="28764"/>
    <row r="28765"/>
    <row r="28766"/>
    <row r="28767"/>
    <row r="28768"/>
    <row r="28769"/>
    <row r="28770"/>
    <row r="28771"/>
    <row r="28772"/>
    <row r="28773"/>
    <row r="28774"/>
    <row r="28775"/>
    <row r="28776"/>
    <row r="28777"/>
    <row r="28778"/>
    <row r="28779"/>
    <row r="28780"/>
    <row r="28781"/>
    <row r="28782"/>
    <row r="28783"/>
    <row r="28784"/>
    <row r="28785"/>
    <row r="28786"/>
    <row r="28787"/>
    <row r="28788"/>
    <row r="28789"/>
    <row r="28790"/>
    <row r="28791"/>
    <row r="28792"/>
    <row r="28793"/>
    <row r="28794"/>
    <row r="28795"/>
    <row r="28796"/>
    <row r="28797"/>
    <row r="28798"/>
    <row r="28799"/>
    <row r="28800"/>
    <row r="28801"/>
    <row r="28802"/>
    <row r="28803"/>
    <row r="28804"/>
    <row r="28805"/>
    <row r="28806"/>
    <row r="28807"/>
    <row r="28808"/>
    <row r="28809"/>
    <row r="28810"/>
    <row r="28811"/>
    <row r="28812"/>
    <row r="28813"/>
    <row r="28814"/>
    <row r="28815"/>
    <row r="28816"/>
    <row r="28817"/>
    <row r="28818"/>
    <row r="28819"/>
    <row r="28820"/>
    <row r="28821"/>
    <row r="28822"/>
    <row r="28823"/>
    <row r="28824"/>
    <row r="28825"/>
    <row r="28826"/>
    <row r="28827"/>
    <row r="28828"/>
    <row r="28829"/>
    <row r="28830"/>
    <row r="28831"/>
    <row r="28832"/>
    <row r="28833"/>
    <row r="28834"/>
    <row r="28835"/>
    <row r="28836"/>
    <row r="28837"/>
    <row r="28838"/>
    <row r="28839"/>
    <row r="28840"/>
    <row r="28841"/>
    <row r="28842"/>
    <row r="28843"/>
    <row r="28844"/>
    <row r="28845"/>
    <row r="28846"/>
    <row r="28847"/>
    <row r="28848"/>
    <row r="28849"/>
    <row r="28850"/>
    <row r="28851"/>
    <row r="28852"/>
    <row r="28853"/>
    <row r="28854"/>
    <row r="28855"/>
    <row r="28856"/>
    <row r="28857"/>
    <row r="28858"/>
    <row r="28859"/>
    <row r="28860"/>
    <row r="28861"/>
    <row r="28862"/>
    <row r="28863"/>
    <row r="28864"/>
    <row r="28865"/>
    <row r="28866"/>
    <row r="28867"/>
    <row r="28868"/>
    <row r="28869"/>
    <row r="28870"/>
    <row r="28871"/>
    <row r="28872"/>
    <row r="28873"/>
    <row r="28874"/>
    <row r="28875"/>
    <row r="28876"/>
    <row r="28877"/>
    <row r="28878"/>
    <row r="28879"/>
    <row r="28880"/>
    <row r="28881"/>
    <row r="28882"/>
    <row r="28883"/>
    <row r="28884"/>
    <row r="28885"/>
    <row r="28886"/>
    <row r="28887"/>
    <row r="28888"/>
    <row r="28889"/>
    <row r="28890"/>
    <row r="28891"/>
    <row r="28892"/>
    <row r="28893"/>
    <row r="28894"/>
    <row r="28895"/>
    <row r="28896"/>
    <row r="28897"/>
    <row r="28898"/>
    <row r="28899"/>
    <row r="28900"/>
    <row r="28901"/>
    <row r="28902"/>
    <row r="28903"/>
    <row r="28904"/>
    <row r="28905"/>
    <row r="28906"/>
    <row r="28907"/>
    <row r="28908"/>
    <row r="28909"/>
    <row r="28910"/>
    <row r="28911"/>
    <row r="28912"/>
    <row r="28913"/>
    <row r="28914"/>
    <row r="28915"/>
    <row r="28916"/>
    <row r="28917"/>
    <row r="28918"/>
    <row r="28919"/>
    <row r="28920"/>
    <row r="28921"/>
    <row r="28922"/>
    <row r="28923"/>
    <row r="28924"/>
    <row r="28925"/>
    <row r="28926"/>
    <row r="28927"/>
    <row r="28928"/>
    <row r="28929"/>
    <row r="28930"/>
    <row r="28931"/>
    <row r="28932"/>
    <row r="28933"/>
    <row r="28934"/>
    <row r="28935"/>
    <row r="28936"/>
    <row r="28937"/>
    <row r="28938"/>
    <row r="28939"/>
    <row r="28940"/>
    <row r="28941"/>
    <row r="28942"/>
    <row r="28943"/>
    <row r="28944"/>
    <row r="28945"/>
    <row r="28946"/>
    <row r="28947"/>
    <row r="28948"/>
    <row r="28949"/>
    <row r="28950"/>
    <row r="28951"/>
    <row r="28952"/>
    <row r="28953"/>
    <row r="28954"/>
    <row r="28955"/>
    <row r="28956"/>
    <row r="28957"/>
    <row r="28958"/>
    <row r="28959"/>
    <row r="28960"/>
    <row r="28961"/>
    <row r="28962"/>
    <row r="28963"/>
    <row r="28964"/>
    <row r="28965"/>
    <row r="28966"/>
    <row r="28967"/>
    <row r="28968"/>
    <row r="28969"/>
    <row r="28970"/>
    <row r="28971"/>
    <row r="28972"/>
    <row r="28973"/>
    <row r="28974"/>
    <row r="28975"/>
    <row r="28976"/>
    <row r="28977"/>
    <row r="28978"/>
    <row r="28979"/>
    <row r="28980"/>
    <row r="28981"/>
    <row r="28982"/>
    <row r="28983"/>
    <row r="28984"/>
    <row r="28985"/>
    <row r="28986"/>
    <row r="28987"/>
    <row r="28988"/>
    <row r="28989"/>
    <row r="28990"/>
    <row r="28991"/>
    <row r="28992"/>
    <row r="28993"/>
    <row r="28994"/>
    <row r="28995"/>
    <row r="28996"/>
    <row r="28997"/>
    <row r="28998"/>
    <row r="28999"/>
    <row r="29000"/>
    <row r="29001"/>
    <row r="29002"/>
    <row r="29003"/>
    <row r="29004"/>
    <row r="29005"/>
    <row r="29006"/>
    <row r="29007"/>
    <row r="29008"/>
    <row r="29009"/>
    <row r="29010"/>
    <row r="29011"/>
    <row r="29012"/>
    <row r="29013"/>
    <row r="29014"/>
    <row r="29015"/>
    <row r="29016"/>
    <row r="29017"/>
    <row r="29018"/>
    <row r="29019"/>
    <row r="29020"/>
    <row r="29021"/>
    <row r="29022"/>
    <row r="29023"/>
    <row r="29024"/>
    <row r="29025"/>
    <row r="29026"/>
    <row r="29027"/>
    <row r="29028"/>
    <row r="29029"/>
    <row r="29030"/>
    <row r="29031"/>
    <row r="29032"/>
    <row r="29033"/>
    <row r="29034"/>
    <row r="29035"/>
    <row r="29036"/>
    <row r="29037"/>
    <row r="29038"/>
    <row r="29039"/>
    <row r="29040"/>
    <row r="29041"/>
    <row r="29042"/>
    <row r="29043"/>
    <row r="29044"/>
    <row r="29045"/>
    <row r="29046"/>
    <row r="29047"/>
    <row r="29048"/>
    <row r="29049"/>
    <row r="29050"/>
    <row r="29051"/>
    <row r="29052"/>
    <row r="29053"/>
    <row r="29054"/>
    <row r="29055"/>
    <row r="29056"/>
    <row r="29057"/>
    <row r="29058"/>
    <row r="29059"/>
    <row r="29060"/>
    <row r="29061"/>
    <row r="29062"/>
    <row r="29063"/>
    <row r="29064"/>
    <row r="29065"/>
    <row r="29066"/>
    <row r="29067"/>
    <row r="29068"/>
    <row r="29069"/>
    <row r="29070"/>
    <row r="29071"/>
    <row r="29072"/>
    <row r="29073"/>
    <row r="29074"/>
    <row r="29075"/>
    <row r="29076"/>
    <row r="29077"/>
    <row r="29078"/>
    <row r="29079"/>
    <row r="29080"/>
    <row r="29081"/>
    <row r="29082"/>
    <row r="29083"/>
    <row r="29084"/>
    <row r="29085"/>
    <row r="29086"/>
    <row r="29087"/>
    <row r="29088"/>
    <row r="29089"/>
    <row r="29090"/>
    <row r="29091"/>
    <row r="29092"/>
    <row r="29093"/>
    <row r="29094"/>
    <row r="29095"/>
    <row r="29096"/>
    <row r="29097"/>
    <row r="29098"/>
    <row r="29099"/>
    <row r="29100"/>
    <row r="29101"/>
    <row r="29102"/>
    <row r="29103"/>
    <row r="29104"/>
    <row r="29105"/>
    <row r="29106"/>
    <row r="29107"/>
    <row r="29108"/>
    <row r="29109"/>
    <row r="29110"/>
    <row r="29111"/>
    <row r="29112"/>
    <row r="29113"/>
    <row r="29114"/>
    <row r="29115"/>
    <row r="29116"/>
    <row r="29117"/>
    <row r="29118"/>
    <row r="29119"/>
    <row r="29120"/>
    <row r="29121"/>
    <row r="29122"/>
    <row r="29123"/>
    <row r="29124"/>
    <row r="29125"/>
    <row r="29126"/>
    <row r="29127"/>
    <row r="29128"/>
    <row r="29129"/>
    <row r="29130"/>
    <row r="29131"/>
    <row r="29132"/>
    <row r="29133"/>
    <row r="29134"/>
    <row r="29135"/>
    <row r="29136"/>
    <row r="29137"/>
    <row r="29138"/>
    <row r="29139"/>
    <row r="29140"/>
    <row r="29141"/>
    <row r="29142"/>
    <row r="29143"/>
    <row r="29144"/>
    <row r="29145"/>
    <row r="29146"/>
    <row r="29147"/>
    <row r="29148"/>
    <row r="29149"/>
    <row r="29150"/>
    <row r="29151"/>
    <row r="29152"/>
    <row r="29153"/>
    <row r="29154"/>
    <row r="29155"/>
    <row r="29156"/>
    <row r="29157"/>
    <row r="29158"/>
    <row r="29159"/>
    <row r="29160"/>
    <row r="29161"/>
    <row r="29162"/>
    <row r="29163"/>
    <row r="29164"/>
    <row r="29165"/>
    <row r="29166"/>
    <row r="29167"/>
    <row r="29168"/>
    <row r="29169"/>
    <row r="29170"/>
    <row r="29171"/>
    <row r="29172"/>
    <row r="29173"/>
    <row r="29174"/>
    <row r="29175"/>
    <row r="29176"/>
    <row r="29177"/>
    <row r="29178"/>
    <row r="29179"/>
    <row r="29180"/>
    <row r="29181"/>
    <row r="29182"/>
    <row r="29183"/>
    <row r="29184"/>
    <row r="29185"/>
    <row r="29186"/>
    <row r="29187"/>
    <row r="29188"/>
    <row r="29189"/>
    <row r="29190"/>
    <row r="29191"/>
    <row r="29192"/>
    <row r="29193"/>
    <row r="29194"/>
    <row r="29195"/>
    <row r="29196"/>
    <row r="29197"/>
    <row r="29198"/>
    <row r="29199"/>
    <row r="29200"/>
    <row r="29201"/>
    <row r="29202"/>
    <row r="29203"/>
    <row r="29204"/>
    <row r="29205"/>
    <row r="29206"/>
    <row r="29207"/>
    <row r="29208"/>
    <row r="29209"/>
    <row r="29210"/>
    <row r="29211"/>
    <row r="29212"/>
    <row r="29213"/>
    <row r="29214"/>
    <row r="29215"/>
    <row r="29216"/>
    <row r="29217"/>
    <row r="29218"/>
    <row r="29219"/>
    <row r="29220"/>
    <row r="29221"/>
    <row r="29222"/>
    <row r="29223"/>
    <row r="29224"/>
    <row r="29225"/>
    <row r="29226"/>
    <row r="29227"/>
    <row r="29228"/>
    <row r="29229"/>
    <row r="29230"/>
    <row r="29231"/>
    <row r="29232"/>
    <row r="29233"/>
    <row r="29234"/>
    <row r="29235"/>
    <row r="29236"/>
    <row r="29237"/>
    <row r="29238"/>
    <row r="29239"/>
    <row r="29240"/>
    <row r="29241"/>
    <row r="29242"/>
    <row r="29243"/>
    <row r="29244"/>
    <row r="29245"/>
    <row r="29246"/>
    <row r="29247"/>
    <row r="29248"/>
    <row r="29249"/>
    <row r="29250"/>
    <row r="29251"/>
    <row r="29252"/>
    <row r="29253"/>
    <row r="29254"/>
    <row r="29255"/>
    <row r="29256"/>
    <row r="29257"/>
    <row r="29258"/>
    <row r="29259"/>
    <row r="29260"/>
    <row r="29261"/>
    <row r="29262"/>
    <row r="29263"/>
    <row r="29264"/>
    <row r="29265"/>
    <row r="29266"/>
    <row r="29267"/>
    <row r="29268"/>
    <row r="29269"/>
    <row r="29270"/>
    <row r="29271"/>
    <row r="29272"/>
    <row r="29273"/>
    <row r="29274"/>
    <row r="29275"/>
    <row r="29276"/>
    <row r="29277"/>
    <row r="29278"/>
    <row r="29279"/>
    <row r="29280"/>
    <row r="29281"/>
    <row r="29282"/>
    <row r="29283"/>
    <row r="29284"/>
    <row r="29285"/>
    <row r="29286"/>
    <row r="29287"/>
    <row r="29288"/>
    <row r="29289"/>
    <row r="29290"/>
    <row r="29291"/>
    <row r="29292"/>
    <row r="29293"/>
    <row r="29294"/>
    <row r="29295"/>
    <row r="29296"/>
    <row r="29297"/>
    <row r="29298"/>
    <row r="29299"/>
    <row r="29300"/>
    <row r="29301"/>
    <row r="29302"/>
    <row r="29303"/>
    <row r="29304"/>
    <row r="29305"/>
    <row r="29306"/>
    <row r="29307"/>
    <row r="29308"/>
    <row r="29309"/>
    <row r="29310"/>
    <row r="29311"/>
    <row r="29312"/>
    <row r="29313"/>
    <row r="29314"/>
    <row r="29315"/>
    <row r="29316"/>
    <row r="29317"/>
    <row r="29318"/>
    <row r="29319"/>
    <row r="29320"/>
    <row r="29321"/>
    <row r="29322"/>
    <row r="29323"/>
    <row r="29324"/>
    <row r="29325"/>
    <row r="29326"/>
    <row r="29327"/>
    <row r="29328"/>
    <row r="29329"/>
    <row r="29330"/>
    <row r="29331"/>
    <row r="29332"/>
    <row r="29333"/>
    <row r="29334"/>
    <row r="29335"/>
    <row r="29336"/>
    <row r="29337"/>
    <row r="29338"/>
    <row r="29339"/>
    <row r="29340"/>
    <row r="29341"/>
    <row r="29342"/>
    <row r="29343"/>
    <row r="29344"/>
    <row r="29345"/>
    <row r="29346"/>
    <row r="29347"/>
    <row r="29348"/>
    <row r="29349"/>
    <row r="29350"/>
    <row r="29351"/>
    <row r="29352"/>
    <row r="29353"/>
    <row r="29354"/>
    <row r="29355"/>
    <row r="29356"/>
    <row r="29357"/>
    <row r="29358"/>
    <row r="29359"/>
    <row r="29360"/>
    <row r="29361"/>
    <row r="29362"/>
    <row r="29363"/>
    <row r="29364"/>
    <row r="29365"/>
    <row r="29366"/>
    <row r="29367"/>
    <row r="29368"/>
    <row r="29369"/>
    <row r="29370"/>
    <row r="29371"/>
    <row r="29372"/>
    <row r="29373"/>
    <row r="29374"/>
    <row r="29375"/>
    <row r="29376"/>
    <row r="29377"/>
    <row r="29378"/>
    <row r="29379"/>
    <row r="29380"/>
    <row r="29381"/>
    <row r="29382"/>
    <row r="29383"/>
    <row r="29384"/>
    <row r="29385"/>
    <row r="29386"/>
    <row r="29387"/>
    <row r="29388"/>
    <row r="29389"/>
    <row r="29390"/>
    <row r="29391"/>
    <row r="29392"/>
    <row r="29393"/>
    <row r="29394"/>
    <row r="29395"/>
    <row r="29396"/>
    <row r="29397"/>
    <row r="29398"/>
    <row r="29399"/>
    <row r="29400"/>
    <row r="29401"/>
    <row r="29402"/>
    <row r="29403"/>
    <row r="29404"/>
    <row r="29405"/>
    <row r="29406"/>
    <row r="29407"/>
    <row r="29408"/>
    <row r="29409"/>
    <row r="29410"/>
    <row r="29411"/>
    <row r="29412"/>
    <row r="29413"/>
    <row r="29414"/>
    <row r="29415"/>
    <row r="29416"/>
    <row r="29417"/>
    <row r="29418"/>
    <row r="29419"/>
    <row r="29420"/>
    <row r="29421"/>
    <row r="29422"/>
    <row r="29423"/>
    <row r="29424"/>
    <row r="29425"/>
    <row r="29426"/>
    <row r="29427"/>
    <row r="29428"/>
    <row r="29429"/>
    <row r="29430"/>
    <row r="29431"/>
    <row r="29432"/>
    <row r="29433"/>
    <row r="29434"/>
    <row r="29435"/>
    <row r="29436"/>
    <row r="29437"/>
    <row r="29438"/>
    <row r="29439"/>
    <row r="29440"/>
    <row r="29441"/>
    <row r="29442"/>
    <row r="29443"/>
    <row r="29444"/>
    <row r="29445"/>
    <row r="29446"/>
    <row r="29447"/>
    <row r="29448"/>
    <row r="29449"/>
    <row r="29450"/>
    <row r="29451"/>
    <row r="29452"/>
    <row r="29453"/>
    <row r="29454"/>
    <row r="29455"/>
    <row r="29456"/>
    <row r="29457"/>
    <row r="29458"/>
    <row r="29459"/>
    <row r="29460"/>
    <row r="29461"/>
    <row r="29462"/>
    <row r="29463"/>
    <row r="29464"/>
    <row r="29465"/>
    <row r="29466"/>
    <row r="29467"/>
    <row r="29468"/>
    <row r="29469"/>
    <row r="29470"/>
    <row r="29471"/>
    <row r="29472"/>
    <row r="29473"/>
    <row r="29474"/>
    <row r="29475"/>
    <row r="29476"/>
    <row r="29477"/>
    <row r="29478"/>
    <row r="29479"/>
    <row r="29480"/>
    <row r="29481"/>
    <row r="29482"/>
    <row r="29483"/>
    <row r="29484"/>
    <row r="29485"/>
    <row r="29486"/>
    <row r="29487"/>
    <row r="29488"/>
    <row r="29489"/>
    <row r="29490"/>
    <row r="29491"/>
    <row r="29492"/>
    <row r="29493"/>
    <row r="29494"/>
    <row r="29495"/>
    <row r="29496"/>
    <row r="29497"/>
    <row r="29498"/>
    <row r="29499"/>
    <row r="29500"/>
    <row r="29501"/>
    <row r="29502"/>
    <row r="29503"/>
    <row r="29504"/>
    <row r="29505"/>
    <row r="29506"/>
    <row r="29507"/>
    <row r="29508"/>
    <row r="29509"/>
    <row r="29510"/>
    <row r="29511"/>
    <row r="29512"/>
    <row r="29513"/>
    <row r="29514"/>
    <row r="29515"/>
    <row r="29516"/>
    <row r="29517"/>
    <row r="29518"/>
    <row r="29519"/>
    <row r="29520"/>
    <row r="29521"/>
    <row r="29522"/>
    <row r="29523"/>
    <row r="29524"/>
    <row r="29525"/>
    <row r="29526"/>
    <row r="29527"/>
    <row r="29528"/>
    <row r="29529"/>
    <row r="29530"/>
    <row r="29531"/>
    <row r="29532"/>
    <row r="29533"/>
    <row r="29534"/>
    <row r="29535"/>
    <row r="29536"/>
    <row r="29537"/>
    <row r="29538"/>
    <row r="29539"/>
    <row r="29540"/>
    <row r="29541"/>
    <row r="29542"/>
    <row r="29543"/>
    <row r="29544"/>
    <row r="29545"/>
    <row r="29546"/>
    <row r="29547"/>
    <row r="29548"/>
    <row r="29549"/>
    <row r="29550"/>
    <row r="29551"/>
    <row r="29552"/>
    <row r="29553"/>
    <row r="29554"/>
    <row r="29555"/>
    <row r="29556"/>
    <row r="29557"/>
    <row r="29558"/>
    <row r="29559"/>
    <row r="29560"/>
    <row r="29561"/>
    <row r="29562"/>
    <row r="29563"/>
    <row r="29564"/>
    <row r="29565"/>
    <row r="29566"/>
    <row r="29567"/>
    <row r="29568"/>
    <row r="29569"/>
    <row r="29570"/>
    <row r="29571"/>
    <row r="29572"/>
    <row r="29573"/>
    <row r="29574"/>
    <row r="29575"/>
    <row r="29576"/>
    <row r="29577"/>
    <row r="29578"/>
    <row r="29579"/>
    <row r="29580"/>
    <row r="29581"/>
    <row r="29582"/>
    <row r="29583"/>
    <row r="29584"/>
    <row r="29585"/>
    <row r="29586"/>
    <row r="29587"/>
    <row r="29588"/>
    <row r="29589"/>
    <row r="29590"/>
    <row r="29591"/>
    <row r="29592"/>
    <row r="29593"/>
    <row r="29594"/>
    <row r="29595"/>
    <row r="29596"/>
    <row r="29597"/>
    <row r="29598"/>
    <row r="29599"/>
    <row r="29600"/>
    <row r="29601"/>
    <row r="29602"/>
    <row r="29603"/>
    <row r="29604"/>
    <row r="29605"/>
    <row r="29606"/>
    <row r="29607"/>
    <row r="29608"/>
    <row r="29609"/>
    <row r="29610"/>
    <row r="29611"/>
    <row r="29612"/>
    <row r="29613"/>
    <row r="29614"/>
    <row r="29615"/>
    <row r="29616"/>
    <row r="29617"/>
    <row r="29618"/>
    <row r="29619"/>
    <row r="29620"/>
    <row r="29621"/>
    <row r="29622"/>
    <row r="29623"/>
    <row r="29624"/>
    <row r="29625"/>
    <row r="29626"/>
    <row r="29627"/>
    <row r="29628"/>
    <row r="29629"/>
    <row r="29630"/>
    <row r="29631"/>
    <row r="29632"/>
    <row r="29633"/>
    <row r="29634"/>
    <row r="29635"/>
    <row r="29636"/>
    <row r="29637"/>
    <row r="29638"/>
    <row r="29639"/>
    <row r="29640"/>
    <row r="29641"/>
    <row r="29642"/>
    <row r="29643"/>
    <row r="29644"/>
    <row r="29645"/>
    <row r="29646"/>
    <row r="29647"/>
    <row r="29648"/>
    <row r="29649"/>
    <row r="29650"/>
    <row r="29651"/>
    <row r="29652"/>
    <row r="29653"/>
    <row r="29654"/>
    <row r="29655"/>
    <row r="29656"/>
    <row r="29657"/>
    <row r="29658"/>
    <row r="29659"/>
    <row r="29660"/>
    <row r="29661"/>
    <row r="29662"/>
    <row r="29663"/>
    <row r="29664"/>
    <row r="29665"/>
    <row r="29666"/>
    <row r="29667"/>
    <row r="29668"/>
    <row r="29669"/>
    <row r="29670"/>
    <row r="29671"/>
    <row r="29672"/>
    <row r="29673"/>
    <row r="29674"/>
    <row r="29675"/>
    <row r="29676"/>
    <row r="29677"/>
    <row r="29678"/>
    <row r="29679"/>
    <row r="29680"/>
    <row r="29681"/>
    <row r="29682"/>
    <row r="29683"/>
    <row r="29684"/>
    <row r="29685"/>
    <row r="29686"/>
    <row r="29687"/>
    <row r="29688"/>
    <row r="29689"/>
    <row r="29690"/>
    <row r="29691"/>
    <row r="29692"/>
    <row r="29693"/>
    <row r="29694"/>
    <row r="29695"/>
    <row r="29696"/>
    <row r="29697"/>
    <row r="29698"/>
    <row r="29699"/>
    <row r="29700"/>
    <row r="29701"/>
    <row r="29702"/>
    <row r="29703"/>
    <row r="29704"/>
    <row r="29705"/>
    <row r="29706"/>
    <row r="29707"/>
    <row r="29708"/>
    <row r="29709"/>
    <row r="29710"/>
    <row r="29711"/>
    <row r="29712"/>
    <row r="29713"/>
    <row r="29714"/>
    <row r="29715"/>
    <row r="29716"/>
    <row r="29717"/>
    <row r="29718"/>
    <row r="29719"/>
    <row r="29720"/>
    <row r="29721"/>
    <row r="29722"/>
    <row r="29723"/>
    <row r="29724"/>
    <row r="29725"/>
    <row r="29726"/>
    <row r="29727"/>
    <row r="29728"/>
    <row r="29729"/>
    <row r="29730"/>
    <row r="29731"/>
    <row r="29732"/>
    <row r="29733"/>
    <row r="29734"/>
    <row r="29735"/>
    <row r="29736"/>
    <row r="29737"/>
    <row r="29738"/>
    <row r="29739"/>
    <row r="29740"/>
    <row r="29741"/>
    <row r="29742"/>
    <row r="29743"/>
    <row r="29744"/>
    <row r="29745"/>
    <row r="29746"/>
    <row r="29747"/>
    <row r="29748"/>
    <row r="29749"/>
    <row r="29750"/>
    <row r="29751"/>
    <row r="29752"/>
    <row r="29753"/>
    <row r="29754"/>
    <row r="29755"/>
    <row r="29756"/>
    <row r="29757"/>
    <row r="29758"/>
    <row r="29759"/>
    <row r="29760"/>
    <row r="29761"/>
    <row r="29762"/>
    <row r="29763"/>
    <row r="29764"/>
    <row r="29765"/>
    <row r="29766"/>
    <row r="29767"/>
    <row r="29768"/>
    <row r="29769"/>
    <row r="29770"/>
    <row r="29771"/>
    <row r="29772"/>
    <row r="29773"/>
    <row r="29774"/>
    <row r="29775"/>
    <row r="29776"/>
    <row r="29777"/>
    <row r="29778"/>
    <row r="29779"/>
    <row r="29780"/>
    <row r="29781"/>
    <row r="29782"/>
    <row r="29783"/>
    <row r="29784"/>
    <row r="29785"/>
    <row r="29786"/>
    <row r="29787"/>
    <row r="29788"/>
    <row r="29789"/>
    <row r="29790"/>
    <row r="29791"/>
    <row r="29792"/>
    <row r="29793"/>
    <row r="29794"/>
    <row r="29795"/>
    <row r="29796"/>
    <row r="29797"/>
    <row r="29798"/>
    <row r="29799"/>
    <row r="29800"/>
    <row r="29801"/>
    <row r="29802"/>
    <row r="29803"/>
    <row r="29804"/>
    <row r="29805"/>
    <row r="29806"/>
    <row r="29807"/>
    <row r="29808"/>
    <row r="29809"/>
    <row r="29810"/>
    <row r="29811"/>
    <row r="29812"/>
    <row r="29813"/>
    <row r="29814"/>
    <row r="29815"/>
    <row r="29816"/>
    <row r="29817"/>
    <row r="29818"/>
    <row r="29819"/>
    <row r="29820"/>
    <row r="29821"/>
    <row r="29822"/>
    <row r="29823"/>
    <row r="29824"/>
    <row r="29825"/>
    <row r="29826"/>
    <row r="29827"/>
    <row r="29828"/>
    <row r="29829"/>
    <row r="29830"/>
    <row r="29831"/>
    <row r="29832"/>
    <row r="29833"/>
    <row r="29834"/>
    <row r="29835"/>
    <row r="29836"/>
    <row r="29837"/>
    <row r="29838"/>
    <row r="29839"/>
    <row r="29840"/>
    <row r="29841"/>
    <row r="29842"/>
    <row r="29843"/>
    <row r="29844"/>
    <row r="29845"/>
    <row r="29846"/>
    <row r="29847"/>
    <row r="29848"/>
    <row r="29849"/>
    <row r="29850"/>
    <row r="29851"/>
    <row r="29852"/>
    <row r="29853"/>
    <row r="29854"/>
    <row r="29855"/>
    <row r="29856"/>
    <row r="29857"/>
    <row r="29858"/>
    <row r="29859"/>
    <row r="29860"/>
    <row r="29861"/>
    <row r="29862"/>
    <row r="29863"/>
    <row r="29864"/>
    <row r="29865"/>
    <row r="29866"/>
    <row r="29867"/>
    <row r="29868"/>
    <row r="29869"/>
    <row r="29870"/>
    <row r="29871"/>
    <row r="29872"/>
    <row r="29873"/>
    <row r="29874"/>
    <row r="29875"/>
    <row r="29876"/>
    <row r="29877"/>
    <row r="29878"/>
    <row r="29879"/>
    <row r="29880"/>
    <row r="29881"/>
    <row r="29882"/>
    <row r="29883"/>
    <row r="29884"/>
    <row r="29885"/>
    <row r="29886"/>
    <row r="29887"/>
    <row r="29888"/>
    <row r="29889"/>
    <row r="29890"/>
    <row r="29891"/>
    <row r="29892"/>
    <row r="29893"/>
    <row r="29894"/>
    <row r="29895"/>
    <row r="29896"/>
    <row r="29897"/>
    <row r="29898"/>
    <row r="29899"/>
    <row r="29900"/>
    <row r="29901"/>
    <row r="29902"/>
    <row r="29903"/>
    <row r="29904"/>
    <row r="29905"/>
    <row r="29906"/>
    <row r="29907"/>
    <row r="29908"/>
    <row r="29909"/>
    <row r="29910"/>
    <row r="29911"/>
    <row r="29912"/>
    <row r="29913"/>
    <row r="29914"/>
    <row r="29915"/>
    <row r="29916"/>
    <row r="29917"/>
    <row r="29918"/>
    <row r="29919"/>
    <row r="29920"/>
    <row r="29921"/>
    <row r="29922"/>
    <row r="29923"/>
    <row r="29924"/>
    <row r="29925"/>
    <row r="29926"/>
    <row r="29927"/>
    <row r="29928"/>
    <row r="29929"/>
    <row r="29930"/>
    <row r="29931"/>
    <row r="29932"/>
    <row r="29933"/>
    <row r="29934"/>
    <row r="29935"/>
    <row r="29936"/>
    <row r="29937"/>
    <row r="29938"/>
    <row r="29939"/>
    <row r="29940"/>
    <row r="29941"/>
    <row r="29942"/>
    <row r="29943"/>
    <row r="29944"/>
    <row r="29945"/>
    <row r="29946"/>
    <row r="29947"/>
    <row r="29948"/>
    <row r="29949"/>
    <row r="29950"/>
    <row r="29951"/>
    <row r="29952"/>
    <row r="29953"/>
    <row r="29954"/>
    <row r="29955"/>
    <row r="29956"/>
    <row r="29957"/>
    <row r="29958"/>
    <row r="29959"/>
    <row r="29960"/>
    <row r="29961"/>
    <row r="29962"/>
    <row r="29963"/>
    <row r="29964"/>
    <row r="29965"/>
    <row r="29966"/>
    <row r="29967"/>
    <row r="29968"/>
    <row r="29969"/>
    <row r="29970"/>
    <row r="29971"/>
    <row r="29972"/>
    <row r="29973"/>
    <row r="29974"/>
    <row r="29975"/>
    <row r="29976"/>
    <row r="29977"/>
    <row r="29978"/>
    <row r="29979"/>
    <row r="29980"/>
    <row r="29981"/>
    <row r="29982"/>
    <row r="29983"/>
    <row r="29984"/>
    <row r="29985"/>
    <row r="29986"/>
    <row r="29987"/>
    <row r="29988"/>
    <row r="29989"/>
    <row r="29990"/>
    <row r="29991"/>
    <row r="29992"/>
    <row r="29993"/>
    <row r="29994"/>
    <row r="29995"/>
    <row r="29996"/>
    <row r="29997"/>
    <row r="29998"/>
    <row r="29999"/>
    <row r="30000"/>
    <row r="30001"/>
    <row r="30002"/>
    <row r="30003"/>
    <row r="30004"/>
    <row r="30005"/>
    <row r="30006"/>
    <row r="30007"/>
    <row r="30008"/>
    <row r="30009"/>
    <row r="30010"/>
    <row r="30011"/>
    <row r="30012"/>
    <row r="30013"/>
    <row r="30014"/>
    <row r="30015"/>
    <row r="30016"/>
    <row r="30017"/>
    <row r="30018"/>
    <row r="30019"/>
    <row r="30020"/>
    <row r="30021"/>
    <row r="30022"/>
    <row r="30023"/>
    <row r="30024"/>
    <row r="30025"/>
    <row r="30026"/>
    <row r="30027"/>
    <row r="30028"/>
    <row r="30029"/>
    <row r="30030"/>
    <row r="30031"/>
    <row r="30032"/>
    <row r="30033"/>
    <row r="30034"/>
    <row r="30035"/>
    <row r="30036"/>
    <row r="30037"/>
    <row r="30038"/>
    <row r="30039"/>
    <row r="30040"/>
    <row r="30041"/>
    <row r="30042"/>
    <row r="30043"/>
    <row r="30044"/>
    <row r="30045"/>
    <row r="30046"/>
    <row r="30047"/>
    <row r="30048"/>
    <row r="30049"/>
    <row r="30050"/>
    <row r="30051"/>
    <row r="30052"/>
    <row r="30053"/>
    <row r="30054"/>
    <row r="30055"/>
    <row r="30056"/>
    <row r="30057"/>
    <row r="30058"/>
    <row r="30059"/>
    <row r="30060"/>
    <row r="30061"/>
    <row r="30062"/>
    <row r="30063"/>
    <row r="30064"/>
    <row r="30065"/>
    <row r="30066"/>
    <row r="30067"/>
    <row r="30068"/>
    <row r="30069"/>
    <row r="30070"/>
    <row r="30071"/>
    <row r="30072"/>
    <row r="30073"/>
    <row r="30074"/>
    <row r="30075"/>
    <row r="30076"/>
    <row r="30077"/>
    <row r="30078"/>
    <row r="30079"/>
    <row r="30080"/>
    <row r="30081"/>
    <row r="30082"/>
    <row r="30083"/>
    <row r="30084"/>
    <row r="30085"/>
    <row r="30086"/>
    <row r="30087"/>
    <row r="30088"/>
    <row r="30089"/>
    <row r="30090"/>
    <row r="30091"/>
    <row r="30092"/>
    <row r="30093"/>
    <row r="30094"/>
    <row r="30095"/>
    <row r="30096"/>
    <row r="30097"/>
    <row r="30098"/>
    <row r="30099"/>
    <row r="30100"/>
    <row r="30101"/>
    <row r="30102"/>
    <row r="30103"/>
    <row r="30104"/>
    <row r="30105"/>
    <row r="30106"/>
    <row r="30107"/>
    <row r="30108"/>
    <row r="30109"/>
    <row r="30110"/>
    <row r="30111"/>
    <row r="30112"/>
    <row r="30113"/>
    <row r="30114"/>
    <row r="30115"/>
    <row r="30116"/>
    <row r="30117"/>
    <row r="30118"/>
    <row r="30119"/>
    <row r="30120"/>
    <row r="30121"/>
    <row r="30122"/>
    <row r="30123"/>
    <row r="30124"/>
    <row r="30125"/>
    <row r="30126"/>
    <row r="30127"/>
    <row r="30128"/>
    <row r="30129"/>
    <row r="30130"/>
    <row r="30131"/>
    <row r="30132"/>
    <row r="30133"/>
    <row r="30134"/>
    <row r="30135"/>
    <row r="30136"/>
    <row r="30137"/>
    <row r="30138"/>
    <row r="30139"/>
    <row r="30140"/>
    <row r="30141"/>
    <row r="30142"/>
    <row r="30143"/>
    <row r="30144"/>
    <row r="30145"/>
    <row r="30146"/>
    <row r="30147"/>
    <row r="30148"/>
    <row r="30149"/>
    <row r="30150"/>
    <row r="30151"/>
    <row r="30152"/>
    <row r="30153"/>
    <row r="30154"/>
    <row r="30155"/>
    <row r="30156"/>
    <row r="30157"/>
    <row r="30158"/>
    <row r="30159"/>
    <row r="30160"/>
    <row r="30161"/>
    <row r="30162"/>
    <row r="30163"/>
    <row r="30164"/>
    <row r="30165"/>
    <row r="30166"/>
    <row r="30167"/>
    <row r="30168"/>
    <row r="30169"/>
    <row r="30170"/>
    <row r="30171"/>
    <row r="30172"/>
    <row r="30173"/>
    <row r="30174"/>
    <row r="30175"/>
    <row r="30176"/>
    <row r="30177"/>
    <row r="30178"/>
    <row r="30179"/>
    <row r="30180"/>
    <row r="30181"/>
    <row r="30182"/>
    <row r="30183"/>
    <row r="30184"/>
    <row r="30185"/>
    <row r="30186"/>
    <row r="30187"/>
    <row r="30188"/>
    <row r="30189"/>
    <row r="30190"/>
    <row r="30191"/>
    <row r="30192"/>
    <row r="30193"/>
    <row r="30194"/>
    <row r="30195"/>
    <row r="30196"/>
    <row r="30197"/>
    <row r="30198"/>
    <row r="30199"/>
    <row r="30200"/>
    <row r="30201"/>
    <row r="30202"/>
    <row r="30203"/>
    <row r="30204"/>
    <row r="30205"/>
    <row r="30206"/>
    <row r="30207"/>
    <row r="30208"/>
    <row r="30209"/>
    <row r="30210"/>
    <row r="30211"/>
    <row r="30212"/>
    <row r="30213"/>
    <row r="30214"/>
    <row r="30215"/>
    <row r="30216"/>
    <row r="30217"/>
    <row r="30218"/>
    <row r="30219"/>
    <row r="30220"/>
    <row r="30221"/>
    <row r="30222"/>
    <row r="30223"/>
    <row r="30224"/>
    <row r="30225"/>
    <row r="30226"/>
    <row r="30227"/>
    <row r="30228"/>
    <row r="30229"/>
    <row r="30230"/>
    <row r="30231"/>
    <row r="30232"/>
    <row r="30233"/>
    <row r="30234"/>
    <row r="30235"/>
    <row r="30236"/>
    <row r="30237"/>
    <row r="30238"/>
    <row r="30239"/>
    <row r="30240"/>
    <row r="30241"/>
    <row r="30242"/>
    <row r="30243"/>
    <row r="30244"/>
    <row r="30245"/>
    <row r="30246"/>
    <row r="30247"/>
    <row r="30248"/>
    <row r="30249"/>
    <row r="30250"/>
    <row r="30251"/>
    <row r="30252"/>
    <row r="30253"/>
    <row r="30254"/>
    <row r="30255"/>
    <row r="30256"/>
    <row r="30257"/>
    <row r="30258"/>
    <row r="30259"/>
    <row r="30260"/>
    <row r="30261"/>
    <row r="30262"/>
    <row r="30263"/>
    <row r="30264"/>
    <row r="30265"/>
    <row r="30266"/>
    <row r="30267"/>
    <row r="30268"/>
    <row r="30269"/>
    <row r="30270"/>
    <row r="30271"/>
    <row r="30272"/>
    <row r="30273"/>
    <row r="30274"/>
    <row r="30275"/>
    <row r="30276"/>
    <row r="30277"/>
    <row r="30278"/>
    <row r="30279"/>
    <row r="30280"/>
    <row r="30281"/>
    <row r="30282"/>
    <row r="30283"/>
    <row r="30284"/>
    <row r="30285"/>
    <row r="30286"/>
    <row r="30287"/>
    <row r="30288"/>
    <row r="30289"/>
    <row r="30290"/>
    <row r="30291"/>
    <row r="30292"/>
    <row r="30293"/>
    <row r="30294"/>
    <row r="30295"/>
    <row r="30296"/>
    <row r="30297"/>
    <row r="30298"/>
    <row r="30299"/>
    <row r="30300"/>
    <row r="30301"/>
    <row r="30302"/>
    <row r="30303"/>
    <row r="30304"/>
    <row r="30305"/>
    <row r="30306"/>
    <row r="30307"/>
    <row r="30308"/>
    <row r="30309"/>
    <row r="30310"/>
    <row r="30311"/>
    <row r="30312"/>
    <row r="30313"/>
    <row r="30314"/>
    <row r="30315"/>
    <row r="30316"/>
    <row r="30317"/>
    <row r="30318"/>
    <row r="30319"/>
    <row r="30320"/>
    <row r="30321"/>
    <row r="30322"/>
    <row r="30323"/>
    <row r="30324"/>
    <row r="30325"/>
    <row r="30326"/>
    <row r="30327"/>
    <row r="30328"/>
    <row r="30329"/>
    <row r="30330"/>
    <row r="30331"/>
    <row r="30332"/>
    <row r="30333"/>
    <row r="30334"/>
    <row r="30335"/>
    <row r="30336"/>
    <row r="30337"/>
    <row r="30338"/>
    <row r="30339"/>
    <row r="30340"/>
    <row r="30341"/>
    <row r="30342"/>
    <row r="30343"/>
    <row r="30344"/>
    <row r="30345"/>
    <row r="30346"/>
    <row r="30347"/>
    <row r="30348"/>
    <row r="30349"/>
    <row r="30350"/>
    <row r="30351"/>
    <row r="30352"/>
    <row r="30353"/>
    <row r="30354"/>
    <row r="30355"/>
    <row r="30356"/>
    <row r="30357"/>
    <row r="30358"/>
    <row r="30359"/>
    <row r="30360"/>
    <row r="30361"/>
    <row r="30362"/>
    <row r="30363"/>
    <row r="30364"/>
    <row r="30365"/>
    <row r="30366"/>
    <row r="30367"/>
    <row r="30368"/>
    <row r="30369"/>
    <row r="30370"/>
    <row r="30371"/>
    <row r="30372"/>
    <row r="30373"/>
    <row r="30374"/>
    <row r="30375"/>
    <row r="30376"/>
    <row r="30377"/>
    <row r="30378"/>
    <row r="30379"/>
    <row r="30380"/>
    <row r="30381"/>
    <row r="30382"/>
    <row r="30383"/>
    <row r="30384"/>
    <row r="30385"/>
    <row r="30386"/>
    <row r="30387"/>
    <row r="30388"/>
    <row r="30389"/>
    <row r="30390"/>
    <row r="30391"/>
    <row r="30392"/>
    <row r="30393"/>
    <row r="30394"/>
    <row r="30395"/>
    <row r="30396"/>
    <row r="30397"/>
    <row r="30398"/>
    <row r="30399"/>
    <row r="30400"/>
    <row r="30401"/>
    <row r="30402"/>
    <row r="30403"/>
    <row r="30404"/>
    <row r="30405"/>
    <row r="30406"/>
    <row r="30407"/>
    <row r="30408"/>
    <row r="30409"/>
    <row r="30410"/>
    <row r="30411"/>
    <row r="30412"/>
    <row r="30413"/>
    <row r="30414"/>
    <row r="30415"/>
    <row r="30416"/>
    <row r="30417"/>
    <row r="30418"/>
    <row r="30419"/>
    <row r="30420"/>
    <row r="30421"/>
    <row r="30422"/>
    <row r="30423"/>
    <row r="30424"/>
    <row r="30425"/>
    <row r="30426"/>
    <row r="30427"/>
    <row r="30428"/>
    <row r="30429"/>
    <row r="30430"/>
    <row r="30431"/>
    <row r="30432"/>
    <row r="30433"/>
    <row r="30434"/>
    <row r="30435"/>
    <row r="30436"/>
    <row r="30437"/>
    <row r="30438"/>
    <row r="30439"/>
    <row r="30440"/>
    <row r="30441"/>
    <row r="30442"/>
    <row r="30443"/>
    <row r="30444"/>
    <row r="30445"/>
    <row r="30446"/>
    <row r="30447"/>
    <row r="30448"/>
    <row r="30449"/>
    <row r="30450"/>
    <row r="30451"/>
    <row r="30452"/>
    <row r="30453"/>
    <row r="30454"/>
    <row r="30455"/>
    <row r="30456"/>
    <row r="30457"/>
    <row r="30458"/>
    <row r="30459"/>
    <row r="30460"/>
    <row r="30461"/>
    <row r="30462"/>
    <row r="30463"/>
    <row r="30464"/>
    <row r="30465"/>
    <row r="30466"/>
    <row r="30467"/>
    <row r="30468"/>
    <row r="30469"/>
    <row r="30470"/>
    <row r="30471"/>
    <row r="30472"/>
    <row r="30473"/>
    <row r="30474"/>
    <row r="30475"/>
    <row r="30476"/>
    <row r="30477"/>
    <row r="30478"/>
    <row r="30479"/>
    <row r="30480"/>
    <row r="30481"/>
    <row r="30482"/>
    <row r="30483"/>
    <row r="30484"/>
    <row r="30485"/>
    <row r="30486"/>
    <row r="30487"/>
    <row r="30488"/>
    <row r="30489"/>
    <row r="30490"/>
    <row r="30491"/>
    <row r="30492"/>
    <row r="30493"/>
    <row r="30494"/>
    <row r="30495"/>
    <row r="30496"/>
    <row r="30497"/>
    <row r="30498"/>
    <row r="30499"/>
    <row r="30500"/>
    <row r="30501"/>
    <row r="30502"/>
    <row r="30503"/>
    <row r="30504"/>
    <row r="30505"/>
    <row r="30506"/>
    <row r="30507"/>
    <row r="30508"/>
    <row r="30509"/>
    <row r="30510"/>
    <row r="30511"/>
    <row r="30512"/>
    <row r="30513"/>
    <row r="30514"/>
    <row r="30515"/>
    <row r="30516"/>
    <row r="30517"/>
    <row r="30518"/>
    <row r="30519"/>
    <row r="30520"/>
    <row r="30521"/>
    <row r="30522"/>
    <row r="30523"/>
    <row r="30524"/>
    <row r="30525"/>
    <row r="30526"/>
    <row r="30527"/>
    <row r="30528"/>
    <row r="30529"/>
    <row r="30530"/>
    <row r="30531"/>
    <row r="30532"/>
    <row r="30533"/>
    <row r="30534"/>
    <row r="30535"/>
    <row r="30536"/>
    <row r="30537"/>
    <row r="30538"/>
    <row r="30539"/>
    <row r="30540"/>
    <row r="30541"/>
    <row r="30542"/>
    <row r="30543"/>
    <row r="30544"/>
    <row r="30545"/>
    <row r="30546"/>
    <row r="30547"/>
    <row r="30548"/>
    <row r="30549"/>
    <row r="30550"/>
    <row r="30551"/>
    <row r="30552"/>
    <row r="30553"/>
    <row r="30554"/>
    <row r="30555"/>
    <row r="30556"/>
    <row r="30557"/>
    <row r="30558"/>
    <row r="30559"/>
    <row r="30560"/>
    <row r="30561"/>
    <row r="30562"/>
    <row r="30563"/>
    <row r="30564"/>
    <row r="30565"/>
    <row r="30566"/>
    <row r="30567"/>
    <row r="30568"/>
    <row r="30569"/>
    <row r="30570"/>
    <row r="30571"/>
    <row r="30572"/>
    <row r="30573"/>
    <row r="30574"/>
    <row r="30575"/>
    <row r="30576"/>
    <row r="30577"/>
    <row r="30578"/>
    <row r="30579"/>
    <row r="30580"/>
    <row r="30581"/>
    <row r="30582"/>
    <row r="30583"/>
    <row r="30584"/>
    <row r="30585"/>
    <row r="30586"/>
    <row r="30587"/>
    <row r="30588"/>
    <row r="30589"/>
    <row r="30590"/>
    <row r="30591"/>
    <row r="30592"/>
    <row r="30593"/>
    <row r="30594"/>
    <row r="30595"/>
    <row r="30596"/>
    <row r="30597"/>
    <row r="30598"/>
    <row r="30599"/>
    <row r="30600"/>
    <row r="30601"/>
    <row r="30602"/>
    <row r="30603"/>
    <row r="30604"/>
    <row r="30605"/>
    <row r="30606"/>
    <row r="30607"/>
    <row r="30608"/>
    <row r="30609"/>
    <row r="30610"/>
    <row r="30611"/>
    <row r="30612"/>
    <row r="30613"/>
    <row r="30614"/>
    <row r="30615"/>
    <row r="30616"/>
    <row r="30617"/>
    <row r="30618"/>
    <row r="30619"/>
    <row r="30620"/>
    <row r="30621"/>
    <row r="30622"/>
    <row r="30623"/>
    <row r="30624"/>
    <row r="30625"/>
    <row r="30626"/>
    <row r="30627"/>
    <row r="30628"/>
    <row r="30629"/>
    <row r="30630"/>
    <row r="30631"/>
    <row r="30632"/>
    <row r="30633"/>
    <row r="30634"/>
    <row r="30635"/>
    <row r="30636"/>
    <row r="30637"/>
    <row r="30638"/>
    <row r="30639"/>
    <row r="30640"/>
    <row r="30641"/>
    <row r="30642"/>
    <row r="30643"/>
    <row r="30644"/>
    <row r="30645"/>
    <row r="30646"/>
    <row r="30647"/>
    <row r="30648"/>
    <row r="30649"/>
    <row r="30650"/>
    <row r="30651"/>
    <row r="30652"/>
    <row r="30653"/>
    <row r="30654"/>
    <row r="30655"/>
    <row r="30656"/>
    <row r="30657"/>
    <row r="30658"/>
    <row r="30659"/>
    <row r="30660"/>
    <row r="30661"/>
    <row r="30662"/>
    <row r="30663"/>
    <row r="30664"/>
    <row r="30665"/>
    <row r="30666"/>
    <row r="30667"/>
    <row r="30668"/>
    <row r="30669"/>
    <row r="30670"/>
    <row r="30671"/>
    <row r="30672"/>
    <row r="30673"/>
    <row r="30674"/>
    <row r="30675"/>
    <row r="30676"/>
    <row r="30677"/>
    <row r="30678"/>
    <row r="30679"/>
    <row r="30680"/>
    <row r="30681"/>
    <row r="30682"/>
    <row r="30683"/>
    <row r="30684"/>
    <row r="30685"/>
    <row r="30686"/>
    <row r="30687"/>
    <row r="30688"/>
    <row r="30689"/>
    <row r="30690"/>
    <row r="30691"/>
    <row r="30692"/>
    <row r="30693"/>
    <row r="30694"/>
    <row r="30695"/>
    <row r="30696"/>
    <row r="30697"/>
    <row r="30698"/>
    <row r="30699"/>
    <row r="30700"/>
    <row r="30701"/>
    <row r="30702"/>
    <row r="30703"/>
    <row r="30704"/>
    <row r="30705"/>
    <row r="30706"/>
    <row r="30707"/>
    <row r="30708"/>
    <row r="30709"/>
    <row r="30710"/>
    <row r="30711"/>
    <row r="30712"/>
    <row r="30713"/>
    <row r="30714"/>
    <row r="30715"/>
    <row r="30716"/>
    <row r="30717"/>
    <row r="30718"/>
    <row r="30719"/>
    <row r="30720"/>
    <row r="30721"/>
    <row r="30722"/>
    <row r="30723"/>
    <row r="30724"/>
    <row r="30725"/>
    <row r="30726"/>
    <row r="30727"/>
    <row r="30728"/>
    <row r="30729"/>
    <row r="30730"/>
    <row r="30731"/>
    <row r="30732"/>
    <row r="30733"/>
    <row r="30734"/>
    <row r="30735"/>
    <row r="30736"/>
    <row r="30737"/>
    <row r="30738"/>
    <row r="30739"/>
    <row r="30740"/>
    <row r="30741"/>
    <row r="30742"/>
    <row r="30743"/>
    <row r="30744"/>
    <row r="30745"/>
    <row r="30746"/>
    <row r="30747"/>
    <row r="30748"/>
    <row r="30749"/>
    <row r="30750"/>
    <row r="30751"/>
    <row r="30752"/>
    <row r="30753"/>
    <row r="30754"/>
    <row r="30755"/>
    <row r="30756"/>
    <row r="30757"/>
    <row r="30758"/>
    <row r="30759"/>
    <row r="30760"/>
    <row r="30761"/>
    <row r="30762"/>
    <row r="30763"/>
    <row r="30764"/>
    <row r="30765"/>
    <row r="30766"/>
    <row r="30767"/>
    <row r="30768"/>
    <row r="30769"/>
    <row r="30770"/>
    <row r="30771"/>
    <row r="30772"/>
    <row r="30773"/>
    <row r="30774"/>
    <row r="30775"/>
    <row r="30776"/>
    <row r="30777"/>
    <row r="30778"/>
    <row r="30779"/>
    <row r="30780"/>
    <row r="30781"/>
    <row r="30782"/>
    <row r="30783"/>
    <row r="30784"/>
    <row r="30785"/>
    <row r="30786"/>
    <row r="30787"/>
    <row r="30788"/>
    <row r="30789"/>
    <row r="30790"/>
    <row r="30791"/>
    <row r="30792"/>
    <row r="30793"/>
    <row r="30794"/>
    <row r="30795"/>
    <row r="30796"/>
    <row r="30797"/>
    <row r="30798"/>
    <row r="30799"/>
    <row r="30800"/>
    <row r="30801"/>
    <row r="30802"/>
    <row r="30803"/>
    <row r="30804"/>
    <row r="30805"/>
    <row r="30806"/>
    <row r="30807"/>
    <row r="30808"/>
    <row r="30809"/>
    <row r="30810"/>
    <row r="30811"/>
    <row r="30812"/>
    <row r="30813"/>
    <row r="30814"/>
    <row r="30815"/>
    <row r="30816"/>
    <row r="30817"/>
    <row r="30818"/>
    <row r="30819"/>
    <row r="30820"/>
    <row r="30821"/>
    <row r="30822"/>
    <row r="30823"/>
    <row r="30824"/>
    <row r="30825"/>
    <row r="30826"/>
    <row r="30827"/>
    <row r="30828"/>
    <row r="30829"/>
    <row r="30830"/>
    <row r="30831"/>
    <row r="30832"/>
    <row r="30833"/>
    <row r="30834"/>
    <row r="30835"/>
    <row r="30836"/>
    <row r="30837"/>
    <row r="30838"/>
    <row r="30839"/>
    <row r="30840"/>
    <row r="30841"/>
    <row r="30842"/>
    <row r="30843"/>
    <row r="30844"/>
    <row r="30845"/>
    <row r="30846"/>
    <row r="30847"/>
    <row r="30848"/>
    <row r="30849"/>
    <row r="30850"/>
    <row r="30851"/>
    <row r="30852"/>
    <row r="30853"/>
    <row r="30854"/>
    <row r="30855"/>
    <row r="30856"/>
    <row r="30857"/>
    <row r="30858"/>
    <row r="30859"/>
    <row r="30860"/>
    <row r="30861"/>
    <row r="30862"/>
    <row r="30863"/>
    <row r="30864"/>
    <row r="30865"/>
    <row r="30866"/>
    <row r="30867"/>
    <row r="30868"/>
    <row r="30869"/>
    <row r="30870"/>
    <row r="30871"/>
    <row r="30872"/>
    <row r="30873"/>
    <row r="30874"/>
    <row r="30875"/>
    <row r="30876"/>
    <row r="30877"/>
    <row r="30878"/>
    <row r="30879"/>
    <row r="30880"/>
    <row r="30881"/>
    <row r="30882"/>
    <row r="30883"/>
    <row r="30884"/>
    <row r="30885"/>
    <row r="30886"/>
    <row r="30887"/>
    <row r="30888"/>
    <row r="30889"/>
    <row r="30890"/>
    <row r="30891"/>
    <row r="30892"/>
    <row r="30893"/>
    <row r="30894"/>
    <row r="30895"/>
    <row r="30896"/>
    <row r="30897"/>
    <row r="30898"/>
    <row r="30899"/>
    <row r="30900"/>
    <row r="30901"/>
    <row r="30902"/>
    <row r="30903"/>
    <row r="30904"/>
    <row r="30905"/>
    <row r="30906"/>
    <row r="30907"/>
    <row r="30908"/>
    <row r="30909"/>
    <row r="30910"/>
    <row r="30911"/>
    <row r="30912"/>
    <row r="30913"/>
    <row r="30914"/>
    <row r="30915"/>
    <row r="30916"/>
    <row r="30917"/>
    <row r="30918"/>
    <row r="30919"/>
    <row r="30920"/>
    <row r="30921"/>
    <row r="30922"/>
    <row r="30923"/>
    <row r="30924"/>
    <row r="30925"/>
    <row r="30926"/>
    <row r="30927"/>
    <row r="30928"/>
    <row r="30929"/>
    <row r="30930"/>
    <row r="30931"/>
    <row r="30932"/>
    <row r="30933"/>
    <row r="30934"/>
    <row r="30935"/>
    <row r="30936"/>
    <row r="30937"/>
    <row r="30938"/>
    <row r="30939"/>
    <row r="30940"/>
    <row r="30941"/>
    <row r="30942"/>
    <row r="30943"/>
    <row r="30944"/>
    <row r="30945"/>
    <row r="30946"/>
    <row r="30947"/>
    <row r="30948"/>
    <row r="30949"/>
    <row r="30950"/>
    <row r="30951"/>
    <row r="30952"/>
    <row r="30953"/>
    <row r="30954"/>
    <row r="30955"/>
    <row r="30956"/>
    <row r="30957"/>
    <row r="30958"/>
    <row r="30959"/>
    <row r="30960"/>
    <row r="30961"/>
    <row r="30962"/>
    <row r="30963"/>
    <row r="30964"/>
    <row r="30965"/>
    <row r="30966"/>
    <row r="30967"/>
    <row r="30968"/>
    <row r="30969"/>
    <row r="30970"/>
    <row r="30971"/>
    <row r="30972"/>
    <row r="30973"/>
    <row r="30974"/>
    <row r="30975"/>
    <row r="30976"/>
    <row r="30977"/>
    <row r="30978"/>
    <row r="30979"/>
    <row r="30980"/>
    <row r="30981"/>
    <row r="30982"/>
    <row r="30983"/>
    <row r="30984"/>
    <row r="30985"/>
    <row r="30986"/>
    <row r="30987"/>
    <row r="30988"/>
    <row r="30989"/>
    <row r="30990"/>
    <row r="30991"/>
    <row r="30992"/>
    <row r="30993"/>
    <row r="30994"/>
    <row r="30995"/>
    <row r="30996"/>
    <row r="30997"/>
    <row r="30998"/>
    <row r="30999"/>
    <row r="31000"/>
    <row r="31001"/>
    <row r="31002"/>
    <row r="31003"/>
    <row r="31004"/>
    <row r="31005"/>
    <row r="31006"/>
    <row r="31007"/>
    <row r="31008"/>
    <row r="31009"/>
    <row r="31010"/>
    <row r="31011"/>
    <row r="31012"/>
    <row r="31013"/>
    <row r="31014"/>
    <row r="31015"/>
    <row r="31016"/>
    <row r="31017"/>
    <row r="31018"/>
    <row r="31019"/>
    <row r="31020"/>
    <row r="31021"/>
    <row r="31022"/>
    <row r="31023"/>
    <row r="31024"/>
    <row r="31025"/>
    <row r="31026"/>
    <row r="31027"/>
    <row r="31028"/>
    <row r="31029"/>
    <row r="31030"/>
    <row r="31031"/>
    <row r="31032"/>
    <row r="31033"/>
    <row r="31034"/>
    <row r="31035"/>
    <row r="31036"/>
    <row r="31037"/>
    <row r="31038"/>
    <row r="31039"/>
    <row r="31040"/>
    <row r="31041"/>
    <row r="31042"/>
    <row r="31043"/>
    <row r="31044"/>
    <row r="31045"/>
    <row r="31046"/>
    <row r="31047"/>
    <row r="31048"/>
    <row r="31049"/>
    <row r="31050"/>
    <row r="31051"/>
    <row r="31052"/>
    <row r="31053"/>
    <row r="31054"/>
    <row r="31055"/>
    <row r="31056"/>
    <row r="31057"/>
    <row r="31058"/>
    <row r="31059"/>
    <row r="31060"/>
    <row r="31061"/>
    <row r="31062"/>
    <row r="31063"/>
    <row r="31064"/>
    <row r="31065"/>
    <row r="31066"/>
    <row r="31067"/>
    <row r="31068"/>
    <row r="31069"/>
    <row r="31070"/>
    <row r="31071"/>
    <row r="31072"/>
    <row r="31073"/>
    <row r="31074"/>
    <row r="31075"/>
    <row r="31076"/>
    <row r="31077"/>
    <row r="31078"/>
    <row r="31079"/>
    <row r="31080"/>
    <row r="31081"/>
    <row r="31082"/>
    <row r="31083"/>
    <row r="31084"/>
    <row r="31085"/>
    <row r="31086"/>
    <row r="31087"/>
    <row r="31088"/>
    <row r="31089"/>
    <row r="31090"/>
    <row r="31091"/>
    <row r="31092"/>
    <row r="31093"/>
    <row r="31094"/>
    <row r="31095"/>
    <row r="31096"/>
    <row r="31097"/>
    <row r="31098"/>
    <row r="31099"/>
    <row r="31100"/>
    <row r="31101"/>
    <row r="31102"/>
    <row r="31103"/>
    <row r="31104"/>
    <row r="31105"/>
    <row r="31106"/>
    <row r="31107"/>
    <row r="31108"/>
    <row r="31109"/>
    <row r="31110"/>
    <row r="31111"/>
    <row r="31112"/>
    <row r="31113"/>
    <row r="31114"/>
    <row r="31115"/>
    <row r="31116"/>
    <row r="31117"/>
    <row r="31118"/>
    <row r="31119"/>
    <row r="31120"/>
    <row r="31121"/>
    <row r="31122"/>
    <row r="31123"/>
    <row r="31124"/>
    <row r="31125"/>
    <row r="31126"/>
    <row r="31127"/>
    <row r="31128"/>
    <row r="31129"/>
    <row r="31130"/>
    <row r="31131"/>
    <row r="31132"/>
    <row r="31133"/>
    <row r="31134"/>
    <row r="31135"/>
    <row r="31136"/>
    <row r="31137"/>
    <row r="31138"/>
    <row r="31139"/>
    <row r="31140"/>
    <row r="31141"/>
    <row r="31142"/>
    <row r="31143"/>
    <row r="31144"/>
    <row r="31145"/>
    <row r="31146"/>
    <row r="31147"/>
    <row r="31148"/>
    <row r="31149"/>
    <row r="31150"/>
    <row r="31151"/>
    <row r="31152"/>
    <row r="31153"/>
    <row r="31154"/>
    <row r="31155"/>
    <row r="31156"/>
    <row r="31157"/>
    <row r="31158"/>
    <row r="31159"/>
    <row r="31160"/>
    <row r="31161"/>
    <row r="31162"/>
    <row r="31163"/>
    <row r="31164"/>
    <row r="31165"/>
    <row r="31166"/>
    <row r="31167"/>
    <row r="31168"/>
    <row r="31169"/>
    <row r="31170"/>
    <row r="31171"/>
    <row r="31172"/>
    <row r="31173"/>
    <row r="31174"/>
    <row r="31175"/>
    <row r="31176"/>
    <row r="31177"/>
    <row r="31178"/>
    <row r="31179"/>
    <row r="31180"/>
    <row r="31181"/>
    <row r="31182"/>
    <row r="31183"/>
    <row r="31184"/>
    <row r="31185"/>
    <row r="31186"/>
    <row r="31187"/>
    <row r="31188"/>
    <row r="31189"/>
    <row r="31190"/>
    <row r="31191"/>
    <row r="31192"/>
    <row r="31193"/>
    <row r="31194"/>
    <row r="31195"/>
    <row r="31196"/>
    <row r="31197"/>
    <row r="31198"/>
    <row r="31199"/>
    <row r="31200"/>
    <row r="31201"/>
    <row r="31202"/>
    <row r="31203"/>
    <row r="31204"/>
    <row r="31205"/>
    <row r="31206"/>
    <row r="31207"/>
    <row r="31208"/>
    <row r="31209"/>
    <row r="31210"/>
    <row r="31211"/>
    <row r="31212"/>
    <row r="31213"/>
    <row r="31214"/>
    <row r="31215"/>
    <row r="31216"/>
    <row r="31217"/>
    <row r="31218"/>
    <row r="31219"/>
    <row r="31220"/>
    <row r="31221"/>
    <row r="31222"/>
    <row r="31223"/>
    <row r="31224"/>
    <row r="31225"/>
    <row r="31226"/>
    <row r="31227"/>
    <row r="31228"/>
    <row r="31229"/>
    <row r="31230"/>
    <row r="31231"/>
    <row r="31232"/>
    <row r="31233"/>
    <row r="31234"/>
    <row r="31235"/>
    <row r="31236"/>
    <row r="31237"/>
    <row r="31238"/>
    <row r="31239"/>
    <row r="31240"/>
    <row r="31241"/>
    <row r="31242"/>
    <row r="31243"/>
    <row r="31244"/>
    <row r="31245"/>
    <row r="31246"/>
    <row r="31247"/>
    <row r="31248"/>
    <row r="31249"/>
    <row r="31250"/>
    <row r="31251"/>
    <row r="31252"/>
    <row r="31253"/>
    <row r="31254"/>
    <row r="31255"/>
    <row r="31256"/>
    <row r="31257"/>
    <row r="31258"/>
    <row r="31259"/>
    <row r="31260"/>
    <row r="31261"/>
    <row r="31262"/>
    <row r="31263"/>
    <row r="31264"/>
    <row r="31265"/>
    <row r="31266"/>
    <row r="31267"/>
    <row r="31268"/>
    <row r="31269"/>
    <row r="31270"/>
    <row r="31271"/>
    <row r="31272"/>
    <row r="31273"/>
    <row r="31274"/>
    <row r="31275"/>
    <row r="31276"/>
    <row r="31277"/>
    <row r="31278"/>
    <row r="31279"/>
    <row r="31280"/>
    <row r="31281"/>
    <row r="31282"/>
    <row r="31283"/>
    <row r="31284"/>
    <row r="31285"/>
    <row r="31286"/>
    <row r="31287"/>
    <row r="31288"/>
    <row r="31289"/>
    <row r="31290"/>
    <row r="31291"/>
    <row r="31292"/>
    <row r="31293"/>
    <row r="31294"/>
    <row r="31295"/>
    <row r="31296"/>
    <row r="31297"/>
    <row r="31298"/>
    <row r="31299"/>
    <row r="31300"/>
    <row r="31301"/>
    <row r="31302"/>
    <row r="31303"/>
    <row r="31304"/>
    <row r="31305"/>
    <row r="31306"/>
    <row r="31307"/>
    <row r="31308"/>
    <row r="31309"/>
    <row r="31310"/>
    <row r="31311"/>
    <row r="31312"/>
    <row r="31313"/>
    <row r="31314"/>
    <row r="31315"/>
    <row r="31316"/>
    <row r="31317"/>
    <row r="31318"/>
    <row r="31319"/>
    <row r="31320"/>
    <row r="31321"/>
    <row r="31322"/>
    <row r="31323"/>
    <row r="31324"/>
    <row r="31325"/>
    <row r="31326"/>
    <row r="31327"/>
    <row r="31328"/>
    <row r="31329"/>
    <row r="31330"/>
    <row r="31331"/>
    <row r="31332"/>
    <row r="31333"/>
    <row r="31334"/>
    <row r="31335"/>
    <row r="31336"/>
    <row r="31337"/>
    <row r="31338"/>
    <row r="31339"/>
    <row r="31340"/>
    <row r="31341"/>
    <row r="31342"/>
    <row r="31343"/>
    <row r="31344"/>
    <row r="31345"/>
    <row r="31346"/>
    <row r="31347"/>
    <row r="31348"/>
    <row r="31349"/>
    <row r="31350"/>
    <row r="31351"/>
    <row r="31352"/>
    <row r="31353"/>
    <row r="31354"/>
    <row r="31355"/>
    <row r="31356"/>
    <row r="31357"/>
    <row r="31358"/>
    <row r="31359"/>
    <row r="31360"/>
    <row r="31361"/>
    <row r="31362"/>
    <row r="31363"/>
    <row r="31364"/>
    <row r="31365"/>
    <row r="31366"/>
    <row r="31367"/>
    <row r="31368"/>
    <row r="31369"/>
    <row r="31370"/>
    <row r="31371"/>
    <row r="31372"/>
    <row r="31373"/>
    <row r="31374"/>
    <row r="31375"/>
    <row r="31376"/>
    <row r="31377"/>
    <row r="31378"/>
    <row r="31379"/>
    <row r="31380"/>
    <row r="31381"/>
    <row r="31382"/>
    <row r="31383"/>
    <row r="31384"/>
    <row r="31385"/>
    <row r="31386"/>
    <row r="31387"/>
    <row r="31388"/>
    <row r="31389"/>
    <row r="31390"/>
    <row r="31391"/>
    <row r="31392"/>
    <row r="31393"/>
    <row r="31394"/>
    <row r="31395"/>
    <row r="31396"/>
    <row r="31397"/>
    <row r="31398"/>
    <row r="31399"/>
    <row r="31400"/>
    <row r="31401"/>
    <row r="31402"/>
    <row r="31403"/>
    <row r="31404"/>
    <row r="31405"/>
    <row r="31406"/>
    <row r="31407"/>
    <row r="31408"/>
    <row r="31409"/>
    <row r="31410"/>
    <row r="31411"/>
    <row r="31412"/>
    <row r="31413"/>
    <row r="31414"/>
    <row r="31415"/>
    <row r="31416"/>
    <row r="31417"/>
    <row r="31418"/>
    <row r="31419"/>
    <row r="31420"/>
    <row r="31421"/>
    <row r="31422"/>
    <row r="31423"/>
    <row r="31424"/>
    <row r="31425"/>
    <row r="31426"/>
    <row r="31427"/>
    <row r="31428"/>
    <row r="31429"/>
    <row r="31430"/>
    <row r="31431"/>
    <row r="31432"/>
    <row r="31433"/>
    <row r="31434"/>
    <row r="31435"/>
    <row r="31436"/>
    <row r="31437"/>
    <row r="31438"/>
    <row r="31439"/>
    <row r="31440"/>
    <row r="31441"/>
    <row r="31442"/>
    <row r="31443"/>
    <row r="31444"/>
    <row r="31445"/>
    <row r="31446"/>
    <row r="31447"/>
    <row r="31448"/>
    <row r="31449"/>
    <row r="31450"/>
    <row r="31451"/>
    <row r="31452"/>
    <row r="31453"/>
    <row r="31454"/>
    <row r="31455"/>
    <row r="31456"/>
    <row r="31457"/>
    <row r="31458"/>
    <row r="31459"/>
    <row r="31460"/>
    <row r="31461"/>
    <row r="31462"/>
    <row r="31463"/>
    <row r="31464"/>
    <row r="31465"/>
    <row r="31466"/>
    <row r="31467"/>
    <row r="31468"/>
    <row r="31469"/>
    <row r="31470"/>
    <row r="31471"/>
    <row r="31472"/>
    <row r="31473"/>
    <row r="31474"/>
    <row r="31475"/>
    <row r="31476"/>
    <row r="31477"/>
    <row r="31478"/>
    <row r="31479"/>
    <row r="31480"/>
    <row r="31481"/>
    <row r="31482"/>
    <row r="31483"/>
    <row r="31484"/>
    <row r="31485"/>
    <row r="31486"/>
    <row r="31487"/>
    <row r="31488"/>
    <row r="31489"/>
    <row r="31490"/>
    <row r="31491"/>
    <row r="31492"/>
    <row r="31493"/>
    <row r="31494"/>
    <row r="31495"/>
    <row r="31496"/>
    <row r="31497"/>
    <row r="31498"/>
    <row r="31499"/>
    <row r="31500"/>
    <row r="31501"/>
    <row r="31502"/>
    <row r="31503"/>
    <row r="31504"/>
    <row r="31505"/>
    <row r="31506"/>
    <row r="31507"/>
    <row r="31508"/>
    <row r="31509"/>
    <row r="31510"/>
    <row r="31511"/>
    <row r="31512"/>
    <row r="31513"/>
    <row r="31514"/>
    <row r="31515"/>
    <row r="31516"/>
    <row r="31517"/>
    <row r="31518"/>
    <row r="31519"/>
    <row r="31520"/>
    <row r="31521"/>
    <row r="31522"/>
    <row r="31523"/>
    <row r="31524"/>
    <row r="31525"/>
    <row r="31526"/>
    <row r="31527"/>
    <row r="31528"/>
    <row r="31529"/>
    <row r="31530"/>
    <row r="31531"/>
    <row r="31532"/>
    <row r="31533"/>
    <row r="31534"/>
    <row r="31535"/>
    <row r="31536"/>
    <row r="31537"/>
    <row r="31538"/>
    <row r="31539"/>
    <row r="31540"/>
    <row r="31541"/>
    <row r="31542"/>
    <row r="31543"/>
    <row r="31544"/>
    <row r="31545"/>
    <row r="31546"/>
    <row r="31547"/>
    <row r="31548"/>
    <row r="31549"/>
    <row r="31550"/>
    <row r="31551"/>
    <row r="31552"/>
    <row r="31553"/>
    <row r="31554"/>
    <row r="31555"/>
    <row r="31556"/>
    <row r="31557"/>
    <row r="31558"/>
    <row r="31559"/>
    <row r="31560"/>
    <row r="31561"/>
    <row r="31562"/>
    <row r="31563"/>
    <row r="31564"/>
    <row r="31565"/>
    <row r="31566"/>
    <row r="31567"/>
    <row r="31568"/>
    <row r="31569"/>
    <row r="31570"/>
    <row r="31571"/>
    <row r="31572"/>
    <row r="31573"/>
    <row r="31574"/>
    <row r="31575"/>
    <row r="31576"/>
    <row r="31577"/>
    <row r="31578"/>
    <row r="31579"/>
    <row r="31580"/>
    <row r="31581"/>
    <row r="31582"/>
    <row r="31583"/>
    <row r="31584"/>
    <row r="31585"/>
    <row r="31586"/>
    <row r="31587"/>
    <row r="31588"/>
    <row r="31589"/>
    <row r="31590"/>
    <row r="31591"/>
    <row r="31592"/>
    <row r="31593"/>
    <row r="31594"/>
    <row r="31595"/>
    <row r="31596"/>
    <row r="31597"/>
    <row r="31598"/>
    <row r="31599"/>
    <row r="31600"/>
    <row r="31601"/>
    <row r="31602"/>
    <row r="31603"/>
    <row r="31604"/>
    <row r="31605"/>
    <row r="31606"/>
    <row r="31607"/>
    <row r="31608"/>
    <row r="31609"/>
    <row r="31610"/>
    <row r="31611"/>
    <row r="31612"/>
    <row r="31613"/>
    <row r="31614"/>
    <row r="31615"/>
    <row r="31616"/>
    <row r="31617"/>
    <row r="31618"/>
    <row r="31619"/>
    <row r="31620"/>
    <row r="31621"/>
    <row r="31622"/>
    <row r="31623"/>
    <row r="31624"/>
    <row r="31625"/>
    <row r="31626"/>
    <row r="31627"/>
    <row r="31628"/>
    <row r="31629"/>
    <row r="31630"/>
    <row r="31631"/>
    <row r="31632"/>
    <row r="31633"/>
    <row r="31634"/>
    <row r="31635"/>
    <row r="31636"/>
    <row r="31637"/>
    <row r="31638"/>
    <row r="31639"/>
    <row r="31640"/>
    <row r="31641"/>
    <row r="31642"/>
    <row r="31643"/>
    <row r="31644"/>
    <row r="31645"/>
    <row r="31646"/>
    <row r="31647"/>
    <row r="31648"/>
    <row r="31649"/>
    <row r="31650"/>
    <row r="31651"/>
    <row r="31652"/>
    <row r="31653"/>
    <row r="31654"/>
    <row r="31655"/>
    <row r="31656"/>
    <row r="31657"/>
    <row r="31658"/>
    <row r="31659"/>
    <row r="31660"/>
    <row r="31661"/>
    <row r="31662"/>
    <row r="31663"/>
    <row r="31664"/>
    <row r="31665"/>
    <row r="31666"/>
    <row r="31667"/>
    <row r="31668"/>
    <row r="31669"/>
    <row r="31670"/>
    <row r="31671"/>
    <row r="31672"/>
    <row r="31673"/>
    <row r="31674"/>
    <row r="31675"/>
    <row r="31676"/>
    <row r="31677"/>
    <row r="31678"/>
    <row r="31679"/>
    <row r="31680"/>
    <row r="31681"/>
    <row r="31682"/>
    <row r="31683"/>
    <row r="31684"/>
    <row r="31685"/>
    <row r="31686"/>
    <row r="31687"/>
    <row r="31688"/>
    <row r="31689"/>
    <row r="31690"/>
    <row r="31691"/>
    <row r="31692"/>
    <row r="31693"/>
    <row r="31694"/>
    <row r="31695"/>
    <row r="31696"/>
    <row r="31697"/>
    <row r="31698"/>
    <row r="31699"/>
    <row r="31700"/>
    <row r="31701"/>
    <row r="31702"/>
    <row r="31703"/>
    <row r="31704"/>
    <row r="31705"/>
    <row r="31706"/>
    <row r="31707"/>
    <row r="31708"/>
    <row r="31709"/>
    <row r="31710"/>
    <row r="31711"/>
    <row r="31712"/>
    <row r="31713"/>
    <row r="31714"/>
    <row r="31715"/>
    <row r="31716"/>
    <row r="31717"/>
    <row r="31718"/>
    <row r="31719"/>
    <row r="31720"/>
    <row r="31721"/>
    <row r="31722"/>
    <row r="31723"/>
    <row r="31724"/>
    <row r="31725"/>
    <row r="31726"/>
    <row r="31727"/>
    <row r="31728"/>
    <row r="31729"/>
    <row r="31730"/>
    <row r="31731"/>
    <row r="31732"/>
    <row r="31733"/>
    <row r="31734"/>
    <row r="31735"/>
    <row r="31736"/>
    <row r="31737"/>
    <row r="31738"/>
    <row r="31739"/>
    <row r="31740"/>
    <row r="31741"/>
    <row r="31742"/>
    <row r="31743"/>
    <row r="31744"/>
    <row r="31745"/>
    <row r="31746"/>
    <row r="31747"/>
    <row r="31748"/>
    <row r="31749"/>
    <row r="31750"/>
    <row r="31751"/>
    <row r="31752"/>
    <row r="31753"/>
    <row r="31754"/>
    <row r="31755"/>
    <row r="31756"/>
    <row r="31757"/>
    <row r="31758"/>
    <row r="31759"/>
    <row r="31760"/>
    <row r="31761"/>
    <row r="31762"/>
    <row r="31763"/>
    <row r="31764"/>
    <row r="31765"/>
    <row r="31766"/>
    <row r="31767"/>
    <row r="31768"/>
    <row r="31769"/>
    <row r="31770"/>
    <row r="31771"/>
    <row r="31772"/>
    <row r="31773"/>
    <row r="31774"/>
    <row r="31775"/>
    <row r="31776"/>
    <row r="31777"/>
    <row r="31778"/>
    <row r="31779"/>
    <row r="31780"/>
    <row r="31781"/>
    <row r="31782"/>
    <row r="31783"/>
    <row r="31784"/>
    <row r="31785"/>
    <row r="31786"/>
    <row r="31787"/>
    <row r="31788"/>
    <row r="31789"/>
    <row r="31790"/>
    <row r="31791"/>
    <row r="31792"/>
    <row r="31793"/>
    <row r="31794"/>
    <row r="31795"/>
    <row r="31796"/>
    <row r="31797"/>
    <row r="31798"/>
    <row r="31799"/>
    <row r="31800"/>
    <row r="31801"/>
    <row r="31802"/>
    <row r="31803"/>
    <row r="31804"/>
    <row r="31805"/>
    <row r="31806"/>
    <row r="31807"/>
    <row r="31808"/>
    <row r="31809"/>
    <row r="31810"/>
    <row r="31811"/>
    <row r="31812"/>
    <row r="31813"/>
    <row r="31814"/>
    <row r="31815"/>
    <row r="31816"/>
    <row r="31817"/>
    <row r="31818"/>
    <row r="31819"/>
    <row r="31820"/>
    <row r="31821"/>
    <row r="31822"/>
    <row r="31823"/>
    <row r="31824"/>
    <row r="31825"/>
    <row r="31826"/>
    <row r="31827"/>
    <row r="31828"/>
    <row r="31829"/>
    <row r="31830"/>
    <row r="31831"/>
    <row r="31832"/>
    <row r="31833"/>
    <row r="31834"/>
    <row r="31835"/>
    <row r="31836"/>
    <row r="31837"/>
    <row r="31838"/>
    <row r="31839"/>
    <row r="31840"/>
    <row r="31841"/>
    <row r="31842"/>
    <row r="31843"/>
    <row r="31844"/>
    <row r="31845"/>
    <row r="31846"/>
    <row r="31847"/>
    <row r="31848"/>
    <row r="31849"/>
    <row r="31850"/>
    <row r="31851"/>
    <row r="31852"/>
    <row r="31853"/>
    <row r="31854"/>
    <row r="31855"/>
    <row r="31856"/>
    <row r="31857"/>
    <row r="31858"/>
    <row r="31859"/>
    <row r="31860"/>
    <row r="31861"/>
    <row r="31862"/>
    <row r="31863"/>
    <row r="31864"/>
    <row r="31865"/>
    <row r="31866"/>
    <row r="31867"/>
    <row r="31868"/>
    <row r="31869"/>
    <row r="31870"/>
    <row r="31871"/>
    <row r="31872"/>
    <row r="31873"/>
    <row r="31874"/>
    <row r="31875"/>
    <row r="31876"/>
    <row r="31877"/>
    <row r="31878"/>
    <row r="31879"/>
    <row r="31880"/>
    <row r="31881"/>
    <row r="31882"/>
    <row r="31883"/>
    <row r="31884"/>
    <row r="31885"/>
    <row r="31886"/>
    <row r="31887"/>
    <row r="31888"/>
    <row r="31889"/>
    <row r="31890"/>
    <row r="31891"/>
    <row r="31892"/>
    <row r="31893"/>
    <row r="31894"/>
    <row r="31895"/>
    <row r="31896"/>
    <row r="31897"/>
    <row r="31898"/>
    <row r="31899"/>
    <row r="31900"/>
    <row r="31901"/>
    <row r="31902"/>
    <row r="31903"/>
    <row r="31904"/>
    <row r="31905"/>
    <row r="31906"/>
    <row r="31907"/>
    <row r="31908"/>
    <row r="31909"/>
    <row r="31910"/>
    <row r="31911"/>
    <row r="31912"/>
    <row r="31913"/>
    <row r="31914"/>
    <row r="31915"/>
    <row r="31916"/>
    <row r="31917"/>
    <row r="31918"/>
    <row r="31919"/>
    <row r="31920"/>
    <row r="31921"/>
    <row r="31922"/>
    <row r="31923"/>
    <row r="31924"/>
    <row r="31925"/>
    <row r="31926"/>
    <row r="31927"/>
    <row r="31928"/>
    <row r="31929"/>
    <row r="31930"/>
    <row r="31931"/>
    <row r="31932"/>
    <row r="31933"/>
    <row r="31934"/>
    <row r="31935"/>
    <row r="31936"/>
    <row r="31937"/>
    <row r="31938"/>
    <row r="31939"/>
    <row r="31940"/>
    <row r="31941"/>
    <row r="31942"/>
    <row r="31943"/>
    <row r="31944"/>
    <row r="31945"/>
    <row r="31946"/>
    <row r="31947"/>
    <row r="31948"/>
    <row r="31949"/>
    <row r="31950"/>
    <row r="31951"/>
    <row r="31952"/>
    <row r="31953"/>
    <row r="31954"/>
    <row r="31955"/>
    <row r="31956"/>
    <row r="31957"/>
    <row r="31958"/>
    <row r="31959"/>
    <row r="31960"/>
    <row r="31961"/>
    <row r="31962"/>
    <row r="31963"/>
    <row r="31964"/>
    <row r="31965"/>
    <row r="31966"/>
    <row r="31967"/>
    <row r="31968"/>
    <row r="31969"/>
    <row r="31970"/>
    <row r="31971"/>
    <row r="31972"/>
    <row r="31973"/>
    <row r="31974"/>
    <row r="31975"/>
    <row r="31976"/>
    <row r="31977"/>
    <row r="31978"/>
    <row r="31979"/>
    <row r="31980"/>
    <row r="31981"/>
    <row r="31982"/>
    <row r="31983"/>
    <row r="31984"/>
    <row r="31985"/>
    <row r="31986"/>
    <row r="31987"/>
    <row r="31988"/>
    <row r="31989"/>
    <row r="31990"/>
    <row r="31991"/>
    <row r="31992"/>
    <row r="31993"/>
    <row r="31994"/>
    <row r="31995"/>
    <row r="31996"/>
    <row r="31997"/>
    <row r="31998"/>
    <row r="31999"/>
    <row r="32000"/>
    <row r="32001"/>
    <row r="32002"/>
    <row r="32003"/>
    <row r="32004"/>
    <row r="32005"/>
    <row r="32006"/>
    <row r="32007"/>
    <row r="32008"/>
    <row r="32009"/>
    <row r="32010"/>
    <row r="32011"/>
    <row r="32012"/>
    <row r="32013"/>
    <row r="32014"/>
    <row r="32015"/>
    <row r="32016"/>
    <row r="32017"/>
    <row r="32018"/>
    <row r="32019"/>
    <row r="32020"/>
    <row r="32021"/>
    <row r="32022"/>
    <row r="32023"/>
    <row r="32024"/>
    <row r="32025"/>
    <row r="32026"/>
    <row r="32027"/>
    <row r="32028"/>
    <row r="32029"/>
    <row r="32030"/>
    <row r="32031"/>
    <row r="32032"/>
    <row r="32033"/>
    <row r="32034"/>
    <row r="32035"/>
    <row r="32036"/>
    <row r="32037"/>
    <row r="32038"/>
    <row r="32039"/>
    <row r="32040"/>
    <row r="32041"/>
    <row r="32042"/>
    <row r="32043"/>
    <row r="32044"/>
    <row r="32045"/>
    <row r="32046"/>
    <row r="32047"/>
    <row r="32048"/>
    <row r="32049"/>
    <row r="32050"/>
    <row r="32051"/>
    <row r="32052"/>
    <row r="32053"/>
    <row r="32054"/>
    <row r="32055"/>
    <row r="32056"/>
    <row r="32057"/>
    <row r="32058"/>
    <row r="32059"/>
    <row r="32060"/>
    <row r="32061"/>
    <row r="32062"/>
    <row r="32063"/>
    <row r="32064"/>
    <row r="32065"/>
    <row r="32066"/>
    <row r="32067"/>
    <row r="32068"/>
    <row r="32069"/>
    <row r="32070"/>
    <row r="32071"/>
    <row r="32072"/>
    <row r="32073"/>
    <row r="32074"/>
    <row r="32075"/>
    <row r="32076"/>
    <row r="32077"/>
    <row r="32078"/>
    <row r="32079"/>
    <row r="32080"/>
    <row r="32081"/>
    <row r="32082"/>
    <row r="32083"/>
    <row r="32084"/>
    <row r="32085"/>
    <row r="32086"/>
    <row r="32087"/>
    <row r="32088"/>
    <row r="32089"/>
    <row r="32090"/>
    <row r="32091"/>
    <row r="32092"/>
    <row r="32093"/>
    <row r="32094"/>
    <row r="32095"/>
    <row r="32096"/>
    <row r="32097"/>
    <row r="32098"/>
    <row r="32099"/>
    <row r="32100"/>
    <row r="32101"/>
    <row r="32102"/>
    <row r="32103"/>
    <row r="32104"/>
    <row r="32105"/>
    <row r="32106"/>
    <row r="32107"/>
    <row r="32108"/>
    <row r="32109"/>
    <row r="32110"/>
    <row r="32111"/>
    <row r="32112"/>
    <row r="32113"/>
    <row r="32114"/>
    <row r="32115"/>
    <row r="32116"/>
    <row r="32117"/>
    <row r="32118"/>
    <row r="32119"/>
    <row r="32120"/>
    <row r="32121"/>
    <row r="32122"/>
    <row r="32123"/>
    <row r="32124"/>
    <row r="32125"/>
    <row r="32126"/>
    <row r="32127"/>
    <row r="32128"/>
    <row r="32129"/>
    <row r="32130"/>
    <row r="32131"/>
    <row r="32132"/>
    <row r="32133"/>
    <row r="32134"/>
    <row r="32135"/>
    <row r="32136"/>
    <row r="32137"/>
    <row r="32138"/>
    <row r="32139"/>
    <row r="32140"/>
    <row r="32141"/>
    <row r="32142"/>
    <row r="32143"/>
    <row r="32144"/>
    <row r="32145"/>
    <row r="32146"/>
    <row r="32147"/>
    <row r="32148"/>
    <row r="32149"/>
    <row r="32150"/>
    <row r="32151"/>
    <row r="32152"/>
    <row r="32153"/>
    <row r="32154"/>
    <row r="32155"/>
    <row r="32156"/>
    <row r="32157"/>
    <row r="32158"/>
    <row r="32159"/>
    <row r="32160"/>
    <row r="32161"/>
    <row r="32162"/>
    <row r="32163"/>
    <row r="32164"/>
    <row r="32165"/>
    <row r="32166"/>
    <row r="32167"/>
    <row r="32168"/>
    <row r="32169"/>
    <row r="32170"/>
    <row r="32171"/>
    <row r="32172"/>
    <row r="32173"/>
    <row r="32174"/>
    <row r="32175"/>
    <row r="32176"/>
    <row r="32177"/>
    <row r="32178"/>
    <row r="32179"/>
    <row r="32180"/>
    <row r="32181"/>
    <row r="32182"/>
    <row r="32183"/>
    <row r="32184"/>
    <row r="32185"/>
    <row r="32186"/>
    <row r="32187"/>
    <row r="32188"/>
    <row r="32189"/>
    <row r="32190"/>
    <row r="32191"/>
    <row r="32192"/>
    <row r="32193"/>
    <row r="32194"/>
    <row r="32195"/>
    <row r="32196"/>
    <row r="32197"/>
    <row r="32198"/>
    <row r="32199"/>
    <row r="32200"/>
    <row r="32201"/>
    <row r="32202"/>
    <row r="32203"/>
    <row r="32204"/>
    <row r="32205"/>
    <row r="32206"/>
    <row r="32207"/>
    <row r="32208"/>
    <row r="32209"/>
    <row r="32210"/>
    <row r="32211"/>
    <row r="32212"/>
    <row r="32213"/>
    <row r="32214"/>
    <row r="32215"/>
    <row r="32216"/>
    <row r="32217"/>
    <row r="32218"/>
    <row r="32219"/>
    <row r="32220"/>
    <row r="32221"/>
    <row r="32222"/>
    <row r="32223"/>
    <row r="32224"/>
    <row r="32225"/>
    <row r="32226"/>
    <row r="32227"/>
    <row r="32228"/>
    <row r="32229"/>
    <row r="32230"/>
    <row r="32231"/>
    <row r="32232"/>
    <row r="32233"/>
    <row r="32234"/>
    <row r="32235"/>
    <row r="32236"/>
    <row r="32237"/>
    <row r="32238"/>
    <row r="32239"/>
    <row r="32240"/>
    <row r="32241"/>
    <row r="32242"/>
    <row r="32243"/>
    <row r="32244"/>
    <row r="32245"/>
    <row r="32246"/>
    <row r="32247"/>
    <row r="32248"/>
    <row r="32249"/>
    <row r="32250"/>
    <row r="32251"/>
    <row r="32252"/>
    <row r="32253"/>
    <row r="32254"/>
    <row r="32255"/>
    <row r="32256"/>
    <row r="32257"/>
    <row r="32258"/>
    <row r="32259"/>
    <row r="32260"/>
    <row r="32261"/>
    <row r="32262"/>
    <row r="32263"/>
    <row r="32264"/>
    <row r="32265"/>
    <row r="32266"/>
    <row r="32267"/>
    <row r="32268"/>
    <row r="32269"/>
    <row r="32270"/>
    <row r="32271"/>
    <row r="32272"/>
    <row r="32273"/>
    <row r="32274"/>
    <row r="32275"/>
    <row r="32276"/>
    <row r="32277"/>
    <row r="32278"/>
    <row r="32279"/>
    <row r="32280"/>
    <row r="32281"/>
    <row r="32282"/>
    <row r="32283"/>
    <row r="32284"/>
    <row r="32285"/>
    <row r="32286"/>
    <row r="32287"/>
    <row r="32288"/>
    <row r="32289"/>
    <row r="32290"/>
    <row r="32291"/>
    <row r="32292"/>
    <row r="32293"/>
    <row r="32294"/>
    <row r="32295"/>
    <row r="32296"/>
    <row r="32297"/>
    <row r="32298"/>
    <row r="32299"/>
    <row r="32300"/>
    <row r="32301"/>
    <row r="32302"/>
    <row r="32303"/>
    <row r="32304"/>
    <row r="32305"/>
    <row r="32306"/>
    <row r="32307"/>
    <row r="32308"/>
    <row r="32309"/>
    <row r="32310"/>
    <row r="32311"/>
    <row r="32312"/>
    <row r="32313"/>
    <row r="32314"/>
    <row r="32315"/>
    <row r="32316"/>
    <row r="32317"/>
    <row r="32318"/>
    <row r="32319"/>
    <row r="32320"/>
    <row r="32321"/>
    <row r="32322"/>
    <row r="32323"/>
    <row r="32324"/>
    <row r="32325"/>
    <row r="32326"/>
    <row r="32327"/>
    <row r="32328"/>
    <row r="32329"/>
    <row r="32330"/>
    <row r="32331"/>
    <row r="32332"/>
    <row r="32333"/>
    <row r="32334"/>
    <row r="32335"/>
    <row r="32336"/>
    <row r="32337"/>
    <row r="32338"/>
    <row r="32339"/>
    <row r="32340"/>
    <row r="32341"/>
    <row r="32342"/>
    <row r="32343"/>
    <row r="32344"/>
    <row r="32345"/>
    <row r="32346"/>
    <row r="32347"/>
    <row r="32348"/>
    <row r="32349"/>
    <row r="32350"/>
    <row r="32351"/>
    <row r="32352"/>
    <row r="32353"/>
    <row r="32354"/>
    <row r="32355"/>
    <row r="32356"/>
    <row r="32357"/>
    <row r="32358"/>
    <row r="32359"/>
    <row r="32360"/>
    <row r="32361"/>
    <row r="32362"/>
    <row r="32363"/>
    <row r="32364"/>
    <row r="32365"/>
    <row r="32366"/>
    <row r="32367"/>
    <row r="32368"/>
    <row r="32369"/>
    <row r="32370"/>
    <row r="32371"/>
    <row r="32372"/>
    <row r="32373"/>
    <row r="32374"/>
    <row r="32375"/>
    <row r="32376"/>
    <row r="32377"/>
    <row r="32378"/>
    <row r="32379"/>
    <row r="32380"/>
    <row r="32381"/>
    <row r="32382"/>
    <row r="32383"/>
    <row r="32384"/>
    <row r="32385"/>
    <row r="32386"/>
    <row r="32387"/>
    <row r="32388"/>
    <row r="32389"/>
    <row r="32390"/>
    <row r="32391"/>
    <row r="32392"/>
    <row r="32393"/>
    <row r="32394"/>
    <row r="32395"/>
    <row r="32396"/>
    <row r="32397"/>
    <row r="32398"/>
    <row r="32399"/>
    <row r="32400"/>
    <row r="32401"/>
    <row r="32402"/>
    <row r="32403"/>
    <row r="32404"/>
    <row r="32405"/>
    <row r="32406"/>
    <row r="32407"/>
    <row r="32408"/>
    <row r="32409"/>
    <row r="32410"/>
    <row r="32411"/>
    <row r="32412"/>
    <row r="32413"/>
    <row r="32414"/>
    <row r="32415"/>
    <row r="32416"/>
    <row r="32417"/>
    <row r="32418"/>
    <row r="32419"/>
    <row r="32420"/>
    <row r="32421"/>
    <row r="32422"/>
    <row r="32423"/>
    <row r="32424"/>
    <row r="32425"/>
    <row r="32426"/>
    <row r="32427"/>
    <row r="32428"/>
    <row r="32429"/>
    <row r="32430"/>
    <row r="32431"/>
    <row r="32432"/>
    <row r="32433"/>
    <row r="32434"/>
    <row r="32435"/>
    <row r="32436"/>
    <row r="32437"/>
    <row r="32438"/>
    <row r="32439"/>
    <row r="32440"/>
    <row r="32441"/>
    <row r="32442"/>
    <row r="32443"/>
    <row r="32444"/>
    <row r="32445"/>
    <row r="32446"/>
    <row r="32447"/>
    <row r="32448"/>
    <row r="32449"/>
    <row r="32450"/>
    <row r="32451"/>
    <row r="32452"/>
    <row r="32453"/>
    <row r="32454"/>
    <row r="32455"/>
    <row r="32456"/>
    <row r="32457"/>
    <row r="32458"/>
    <row r="32459"/>
    <row r="32460"/>
    <row r="32461"/>
    <row r="32462"/>
    <row r="32463"/>
    <row r="32464"/>
    <row r="32465"/>
    <row r="32466"/>
    <row r="32467"/>
    <row r="32468"/>
    <row r="32469"/>
    <row r="32470"/>
    <row r="32471"/>
    <row r="32472"/>
    <row r="32473"/>
    <row r="32474"/>
    <row r="32475"/>
    <row r="32476"/>
    <row r="32477"/>
    <row r="32478"/>
    <row r="32479"/>
    <row r="32480"/>
    <row r="32481"/>
    <row r="32482"/>
    <row r="32483"/>
    <row r="32484"/>
    <row r="32485"/>
    <row r="32486"/>
    <row r="32487"/>
    <row r="32488"/>
    <row r="32489"/>
    <row r="32490"/>
    <row r="32491"/>
    <row r="32492"/>
    <row r="32493"/>
    <row r="32494"/>
    <row r="32495"/>
    <row r="32496"/>
    <row r="32497"/>
    <row r="32498"/>
    <row r="32499"/>
    <row r="32500"/>
    <row r="32501"/>
    <row r="32502"/>
    <row r="32503"/>
    <row r="32504"/>
    <row r="32505"/>
    <row r="32506"/>
    <row r="32507"/>
    <row r="32508"/>
    <row r="32509"/>
    <row r="32510"/>
    <row r="32511"/>
    <row r="32512"/>
    <row r="32513"/>
    <row r="32514"/>
    <row r="32515"/>
    <row r="32516"/>
    <row r="32517"/>
    <row r="32518"/>
    <row r="32519"/>
    <row r="32520"/>
    <row r="32521"/>
    <row r="32522"/>
    <row r="32523"/>
    <row r="32524"/>
    <row r="32525"/>
    <row r="32526"/>
    <row r="32527"/>
    <row r="32528"/>
    <row r="32529"/>
    <row r="32530"/>
    <row r="32531"/>
    <row r="32532"/>
    <row r="32533"/>
    <row r="32534"/>
    <row r="32535"/>
    <row r="32536"/>
    <row r="32537"/>
    <row r="32538"/>
    <row r="32539"/>
    <row r="32540"/>
    <row r="32541"/>
    <row r="32542"/>
    <row r="32543"/>
    <row r="32544"/>
    <row r="32545"/>
    <row r="32546"/>
    <row r="32547"/>
    <row r="32548"/>
    <row r="32549"/>
    <row r="32550"/>
    <row r="32551"/>
    <row r="32552"/>
    <row r="32553"/>
    <row r="32554"/>
    <row r="32555"/>
    <row r="32556"/>
    <row r="32557"/>
    <row r="32558"/>
    <row r="32559"/>
    <row r="32560"/>
    <row r="32561"/>
    <row r="32562"/>
    <row r="32563"/>
    <row r="32564"/>
    <row r="32565"/>
    <row r="32566"/>
    <row r="32567"/>
    <row r="32568"/>
    <row r="32569"/>
    <row r="32570"/>
    <row r="32571"/>
    <row r="32572"/>
    <row r="32573"/>
    <row r="32574"/>
    <row r="32575"/>
    <row r="32576"/>
    <row r="32577"/>
    <row r="32578"/>
    <row r="32579"/>
    <row r="32580"/>
    <row r="32581"/>
    <row r="32582"/>
    <row r="32583"/>
    <row r="32584"/>
    <row r="32585"/>
    <row r="32586"/>
    <row r="32587"/>
    <row r="32588"/>
    <row r="32589"/>
    <row r="32590"/>
    <row r="32591"/>
    <row r="32592"/>
    <row r="32593"/>
    <row r="32594"/>
    <row r="32595"/>
    <row r="32596"/>
    <row r="32597"/>
    <row r="32598"/>
    <row r="32599"/>
    <row r="32600"/>
    <row r="32601"/>
    <row r="32602"/>
    <row r="32603"/>
    <row r="32604"/>
    <row r="32605"/>
    <row r="32606"/>
    <row r="32607"/>
    <row r="32608"/>
    <row r="32609"/>
    <row r="32610"/>
    <row r="32611"/>
    <row r="32612"/>
    <row r="32613"/>
    <row r="32614"/>
    <row r="32615"/>
    <row r="32616"/>
    <row r="32617"/>
    <row r="32618"/>
    <row r="32619"/>
    <row r="32620"/>
    <row r="32621"/>
    <row r="32622"/>
    <row r="32623"/>
    <row r="32624"/>
    <row r="32625"/>
    <row r="32626"/>
    <row r="32627"/>
    <row r="32628"/>
    <row r="32629"/>
    <row r="32630"/>
    <row r="32631"/>
    <row r="32632"/>
    <row r="32633"/>
    <row r="32634"/>
    <row r="32635"/>
    <row r="32636"/>
    <row r="32637"/>
    <row r="32638"/>
    <row r="32639"/>
    <row r="32640"/>
    <row r="32641"/>
    <row r="32642"/>
    <row r="32643"/>
    <row r="32644"/>
    <row r="32645"/>
    <row r="32646"/>
    <row r="32647"/>
    <row r="32648"/>
    <row r="32649"/>
    <row r="32650"/>
    <row r="32651"/>
    <row r="32652"/>
    <row r="32653"/>
    <row r="32654"/>
    <row r="32655"/>
    <row r="32656"/>
    <row r="32657"/>
    <row r="32658"/>
    <row r="32659"/>
    <row r="32660"/>
    <row r="32661"/>
    <row r="32662"/>
    <row r="32663"/>
    <row r="32664"/>
    <row r="32665"/>
    <row r="32666"/>
    <row r="32667"/>
    <row r="32668"/>
    <row r="32669"/>
    <row r="32670"/>
    <row r="32671"/>
    <row r="32672"/>
    <row r="32673"/>
    <row r="32674"/>
    <row r="32675"/>
    <row r="32676"/>
    <row r="32677"/>
    <row r="32678"/>
    <row r="32679"/>
    <row r="32680"/>
    <row r="32681"/>
    <row r="32682"/>
    <row r="32683"/>
    <row r="32684"/>
    <row r="32685"/>
    <row r="32686"/>
    <row r="32687"/>
    <row r="32688"/>
    <row r="32689"/>
    <row r="32690"/>
    <row r="32691"/>
    <row r="32692"/>
    <row r="32693"/>
    <row r="32694"/>
    <row r="32695"/>
    <row r="32696"/>
    <row r="32697"/>
    <row r="32698"/>
    <row r="32699"/>
    <row r="32700"/>
    <row r="32701"/>
    <row r="32702"/>
    <row r="32703"/>
    <row r="32704"/>
    <row r="32705"/>
    <row r="32706"/>
    <row r="32707"/>
    <row r="32708"/>
    <row r="32709"/>
    <row r="32710"/>
    <row r="32711"/>
    <row r="32712"/>
    <row r="32713"/>
    <row r="32714"/>
    <row r="32715"/>
    <row r="32716"/>
    <row r="32717"/>
    <row r="32718"/>
    <row r="32719"/>
    <row r="32720"/>
    <row r="32721"/>
    <row r="32722"/>
    <row r="32723"/>
    <row r="32724"/>
    <row r="32725"/>
    <row r="32726"/>
    <row r="32727"/>
    <row r="32728"/>
    <row r="32729"/>
    <row r="32730"/>
    <row r="32731"/>
    <row r="32732"/>
    <row r="32733"/>
    <row r="32734"/>
    <row r="32735"/>
    <row r="32736"/>
    <row r="32737"/>
    <row r="32738"/>
    <row r="32739"/>
    <row r="32740"/>
    <row r="32741"/>
    <row r="32742"/>
    <row r="32743"/>
    <row r="32744"/>
    <row r="32745"/>
    <row r="32746"/>
    <row r="32747"/>
    <row r="32748"/>
    <row r="32749"/>
    <row r="32750"/>
    <row r="32751"/>
    <row r="32752"/>
    <row r="32753"/>
    <row r="32754"/>
    <row r="32755"/>
    <row r="32756"/>
    <row r="32757"/>
    <row r="32758"/>
    <row r="32759"/>
    <row r="32760"/>
    <row r="32761"/>
    <row r="32762"/>
    <row r="32763"/>
    <row r="32764"/>
    <row r="32765"/>
    <row r="32766"/>
    <row r="32767"/>
    <row r="32768"/>
    <row r="32769"/>
    <row r="32770"/>
    <row r="32771"/>
    <row r="32772"/>
    <row r="32773"/>
    <row r="32774"/>
    <row r="32775"/>
    <row r="32776"/>
    <row r="32777"/>
    <row r="32778"/>
    <row r="32779"/>
    <row r="32780"/>
    <row r="32781"/>
    <row r="32782"/>
    <row r="32783"/>
    <row r="32784"/>
    <row r="32785"/>
    <row r="32786"/>
    <row r="32787"/>
    <row r="32788"/>
    <row r="32789"/>
    <row r="32790"/>
    <row r="32791"/>
    <row r="32792"/>
    <row r="32793"/>
    <row r="32794"/>
    <row r="32795"/>
    <row r="32796"/>
    <row r="32797"/>
    <row r="32798"/>
    <row r="32799"/>
    <row r="32800"/>
    <row r="32801"/>
    <row r="32802"/>
    <row r="32803"/>
    <row r="32804"/>
    <row r="32805"/>
    <row r="32806"/>
    <row r="32807"/>
    <row r="32808"/>
    <row r="32809"/>
    <row r="32810"/>
    <row r="32811"/>
    <row r="32812"/>
    <row r="32813"/>
    <row r="32814"/>
    <row r="32815"/>
    <row r="32816"/>
    <row r="32817"/>
    <row r="32818"/>
    <row r="32819"/>
    <row r="32820"/>
    <row r="32821"/>
    <row r="32822"/>
    <row r="32823"/>
    <row r="32824"/>
    <row r="32825"/>
    <row r="32826"/>
    <row r="32827"/>
    <row r="32828"/>
    <row r="32829"/>
    <row r="32830"/>
    <row r="32831"/>
    <row r="32832"/>
    <row r="32833"/>
    <row r="32834"/>
    <row r="32835"/>
    <row r="32836"/>
    <row r="32837"/>
    <row r="32838"/>
    <row r="32839"/>
    <row r="32840"/>
    <row r="32841"/>
    <row r="32842"/>
    <row r="32843"/>
    <row r="32844"/>
    <row r="32845"/>
    <row r="32846"/>
    <row r="32847"/>
    <row r="32848"/>
    <row r="32849"/>
    <row r="32850"/>
    <row r="32851"/>
    <row r="32852"/>
    <row r="32853"/>
    <row r="32854"/>
    <row r="32855"/>
    <row r="32856"/>
    <row r="32857"/>
    <row r="32858"/>
    <row r="32859"/>
    <row r="32860"/>
    <row r="32861"/>
    <row r="32862"/>
    <row r="32863"/>
    <row r="32864"/>
    <row r="32865"/>
    <row r="32866"/>
    <row r="32867"/>
    <row r="32868"/>
    <row r="32869"/>
    <row r="32870"/>
    <row r="32871"/>
    <row r="32872"/>
    <row r="32873"/>
    <row r="32874"/>
    <row r="32875"/>
    <row r="32876"/>
    <row r="32877"/>
    <row r="32878"/>
    <row r="32879"/>
    <row r="32880"/>
    <row r="32881"/>
    <row r="32882"/>
    <row r="32883"/>
    <row r="32884"/>
    <row r="32885"/>
    <row r="32886"/>
    <row r="32887"/>
    <row r="32888"/>
    <row r="32889"/>
    <row r="32890"/>
    <row r="32891"/>
    <row r="32892"/>
    <row r="32893"/>
    <row r="32894"/>
    <row r="32895"/>
    <row r="32896"/>
    <row r="32897"/>
    <row r="32898"/>
    <row r="32899"/>
    <row r="32900"/>
    <row r="32901"/>
    <row r="32902"/>
    <row r="32903"/>
    <row r="32904"/>
    <row r="32905"/>
    <row r="32906"/>
    <row r="32907"/>
    <row r="32908"/>
    <row r="32909"/>
    <row r="32910"/>
    <row r="32911"/>
    <row r="32912"/>
    <row r="32913"/>
    <row r="32914"/>
    <row r="32915"/>
    <row r="32916"/>
    <row r="32917"/>
    <row r="32918"/>
    <row r="32919"/>
    <row r="32920"/>
    <row r="32921"/>
    <row r="32922"/>
    <row r="32923"/>
    <row r="32924"/>
    <row r="32925"/>
    <row r="32926"/>
    <row r="32927"/>
    <row r="32928"/>
    <row r="32929"/>
    <row r="32930"/>
    <row r="32931"/>
    <row r="32932"/>
    <row r="32933"/>
    <row r="32934"/>
    <row r="32935"/>
    <row r="32936"/>
    <row r="32937"/>
    <row r="32938"/>
    <row r="32939"/>
    <row r="32940"/>
    <row r="32941"/>
    <row r="32942"/>
    <row r="32943"/>
    <row r="32944"/>
    <row r="32945"/>
    <row r="32946"/>
    <row r="32947"/>
    <row r="32948"/>
    <row r="32949"/>
    <row r="32950"/>
    <row r="32951"/>
    <row r="32952"/>
    <row r="32953"/>
    <row r="32954"/>
    <row r="32955"/>
    <row r="32956"/>
    <row r="32957"/>
    <row r="32958"/>
    <row r="32959"/>
    <row r="32960"/>
    <row r="32961"/>
    <row r="32962"/>
    <row r="32963"/>
    <row r="32964"/>
    <row r="32965"/>
    <row r="32966"/>
    <row r="32967"/>
    <row r="32968"/>
    <row r="32969"/>
    <row r="32970"/>
    <row r="32971"/>
    <row r="32972"/>
    <row r="32973"/>
    <row r="32974"/>
    <row r="32975"/>
    <row r="32976"/>
    <row r="32977"/>
    <row r="32978"/>
    <row r="32979"/>
    <row r="32980"/>
    <row r="32981"/>
    <row r="32982"/>
    <row r="32983"/>
    <row r="32984"/>
    <row r="32985"/>
    <row r="32986"/>
    <row r="32987"/>
    <row r="32988"/>
    <row r="32989"/>
    <row r="32990"/>
    <row r="32991"/>
    <row r="32992"/>
    <row r="32993"/>
    <row r="32994"/>
    <row r="32995"/>
    <row r="32996"/>
    <row r="32997"/>
    <row r="32998"/>
    <row r="32999"/>
    <row r="33000"/>
    <row r="33001"/>
    <row r="33002"/>
    <row r="33003"/>
    <row r="33004"/>
    <row r="33005"/>
    <row r="33006"/>
    <row r="33007"/>
    <row r="33008"/>
    <row r="33009"/>
    <row r="33010"/>
    <row r="33011"/>
    <row r="33012"/>
    <row r="33013"/>
    <row r="33014"/>
    <row r="33015"/>
    <row r="33016"/>
    <row r="33017"/>
    <row r="33018"/>
    <row r="33019"/>
    <row r="33020"/>
    <row r="33021"/>
    <row r="33022"/>
    <row r="33023"/>
    <row r="33024"/>
    <row r="33025"/>
    <row r="33026"/>
    <row r="33027"/>
    <row r="33028"/>
    <row r="33029"/>
    <row r="33030"/>
    <row r="33031"/>
    <row r="33032"/>
    <row r="33033"/>
    <row r="33034"/>
    <row r="33035"/>
    <row r="33036"/>
    <row r="33037"/>
    <row r="33038"/>
    <row r="33039"/>
    <row r="33040"/>
    <row r="33041"/>
    <row r="33042"/>
    <row r="33043"/>
    <row r="33044"/>
    <row r="33045"/>
    <row r="33046"/>
    <row r="33047"/>
    <row r="33048"/>
    <row r="33049"/>
    <row r="33050"/>
    <row r="33051"/>
    <row r="33052"/>
    <row r="33053"/>
    <row r="33054"/>
    <row r="33055"/>
    <row r="33056"/>
    <row r="33057"/>
    <row r="33058"/>
    <row r="33059"/>
    <row r="33060"/>
    <row r="33061"/>
    <row r="33062"/>
    <row r="33063"/>
    <row r="33064"/>
    <row r="33065"/>
    <row r="33066"/>
    <row r="33067"/>
    <row r="33068"/>
    <row r="33069"/>
    <row r="33070"/>
    <row r="33071"/>
    <row r="33072"/>
    <row r="33073"/>
    <row r="33074"/>
    <row r="33075"/>
    <row r="33076"/>
    <row r="33077"/>
    <row r="33078"/>
    <row r="33079"/>
    <row r="33080"/>
    <row r="33081"/>
    <row r="33082"/>
    <row r="33083"/>
    <row r="33084"/>
    <row r="33085"/>
    <row r="33086"/>
    <row r="33087"/>
    <row r="33088"/>
    <row r="33089"/>
    <row r="33090"/>
    <row r="33091"/>
    <row r="33092"/>
    <row r="33093"/>
    <row r="33094"/>
    <row r="33095"/>
    <row r="33096"/>
    <row r="33097"/>
    <row r="33098"/>
    <row r="33099"/>
    <row r="33100"/>
    <row r="33101"/>
    <row r="33102"/>
    <row r="33103"/>
    <row r="33104"/>
    <row r="33105"/>
    <row r="33106"/>
    <row r="33107"/>
    <row r="33108"/>
    <row r="33109"/>
    <row r="33110"/>
    <row r="33111"/>
    <row r="33112"/>
    <row r="33113"/>
    <row r="33114"/>
    <row r="33115"/>
    <row r="33116"/>
    <row r="33117"/>
    <row r="33118"/>
    <row r="33119"/>
    <row r="33120"/>
    <row r="33121"/>
    <row r="33122"/>
    <row r="33123"/>
    <row r="33124"/>
    <row r="33125"/>
    <row r="33126"/>
    <row r="33127"/>
    <row r="33128"/>
    <row r="33129"/>
    <row r="33130"/>
    <row r="33131"/>
    <row r="33132"/>
    <row r="33133"/>
    <row r="33134"/>
    <row r="33135"/>
    <row r="33136"/>
    <row r="33137"/>
    <row r="33138"/>
    <row r="33139"/>
    <row r="33140"/>
    <row r="33141"/>
    <row r="33142"/>
    <row r="33143"/>
    <row r="33144"/>
    <row r="33145"/>
    <row r="33146"/>
    <row r="33147"/>
    <row r="33148"/>
    <row r="33149"/>
    <row r="33150"/>
    <row r="33151"/>
    <row r="33152"/>
    <row r="33153"/>
    <row r="33154"/>
    <row r="33155"/>
    <row r="33156"/>
    <row r="33157"/>
    <row r="33158"/>
    <row r="33159"/>
    <row r="33160"/>
    <row r="33161"/>
    <row r="33162"/>
    <row r="33163"/>
    <row r="33164"/>
    <row r="33165"/>
    <row r="33166"/>
    <row r="33167"/>
    <row r="33168"/>
    <row r="33169"/>
    <row r="33170"/>
    <row r="33171"/>
    <row r="33172"/>
    <row r="33173"/>
    <row r="33174"/>
    <row r="33175"/>
    <row r="33176"/>
    <row r="33177"/>
    <row r="33178"/>
    <row r="33179"/>
    <row r="33180"/>
    <row r="33181"/>
    <row r="33182"/>
    <row r="33183"/>
    <row r="33184"/>
    <row r="33185"/>
    <row r="33186"/>
    <row r="33187"/>
    <row r="33188"/>
    <row r="33189"/>
    <row r="33190"/>
    <row r="33191"/>
    <row r="33192"/>
    <row r="33193"/>
    <row r="33194"/>
    <row r="33195"/>
    <row r="33196"/>
    <row r="33197"/>
    <row r="33198"/>
    <row r="33199"/>
    <row r="33200"/>
    <row r="33201"/>
    <row r="33202"/>
    <row r="33203"/>
    <row r="33204"/>
    <row r="33205"/>
    <row r="33206"/>
    <row r="33207"/>
    <row r="33208"/>
    <row r="33209"/>
    <row r="33210"/>
    <row r="33211"/>
    <row r="33212"/>
    <row r="33213"/>
    <row r="33214"/>
    <row r="33215"/>
    <row r="33216"/>
    <row r="33217"/>
    <row r="33218"/>
    <row r="33219"/>
    <row r="33220"/>
    <row r="33221"/>
    <row r="33222"/>
    <row r="33223"/>
    <row r="33224"/>
    <row r="33225"/>
    <row r="33226"/>
    <row r="33227"/>
    <row r="33228"/>
    <row r="33229"/>
    <row r="33230"/>
    <row r="33231"/>
    <row r="33232"/>
    <row r="33233"/>
    <row r="33234"/>
    <row r="33235"/>
    <row r="33236"/>
    <row r="33237"/>
    <row r="33238"/>
    <row r="33239"/>
    <row r="33240"/>
    <row r="33241"/>
    <row r="33242"/>
    <row r="33243"/>
    <row r="33244"/>
    <row r="33245"/>
    <row r="33246"/>
    <row r="33247"/>
    <row r="33248"/>
    <row r="33249"/>
    <row r="33250"/>
    <row r="33251"/>
    <row r="33252"/>
    <row r="33253"/>
    <row r="33254"/>
    <row r="33255"/>
    <row r="33256"/>
    <row r="33257"/>
    <row r="33258"/>
    <row r="33259"/>
    <row r="33260"/>
    <row r="33261"/>
    <row r="33262"/>
    <row r="33263"/>
    <row r="33264"/>
    <row r="33265"/>
    <row r="33266"/>
    <row r="33267"/>
    <row r="33268"/>
    <row r="33269"/>
    <row r="33270"/>
    <row r="33271"/>
    <row r="33272"/>
    <row r="33273"/>
    <row r="33274"/>
    <row r="33275"/>
    <row r="33276"/>
    <row r="33277"/>
    <row r="33278"/>
    <row r="33279"/>
    <row r="33280"/>
    <row r="33281"/>
    <row r="33282"/>
    <row r="33283"/>
    <row r="33284"/>
    <row r="33285"/>
    <row r="33286"/>
    <row r="33287"/>
    <row r="33288"/>
    <row r="33289"/>
    <row r="33290"/>
    <row r="33291"/>
    <row r="33292"/>
    <row r="33293"/>
    <row r="33294"/>
    <row r="33295"/>
    <row r="33296"/>
    <row r="33297"/>
    <row r="33298"/>
    <row r="33299"/>
    <row r="33300"/>
    <row r="33301"/>
    <row r="33302"/>
    <row r="33303"/>
    <row r="33304"/>
    <row r="33305"/>
    <row r="33306"/>
    <row r="33307"/>
    <row r="33308"/>
    <row r="33309"/>
    <row r="33310"/>
    <row r="33311"/>
    <row r="33312"/>
    <row r="33313"/>
    <row r="33314"/>
    <row r="33315"/>
    <row r="33316"/>
    <row r="33317"/>
    <row r="33318"/>
    <row r="33319"/>
    <row r="33320"/>
    <row r="33321"/>
    <row r="33322"/>
    <row r="33323"/>
    <row r="33324"/>
    <row r="33325"/>
    <row r="33326"/>
    <row r="33327"/>
    <row r="33328"/>
    <row r="33329"/>
    <row r="33330"/>
    <row r="33331"/>
    <row r="33332"/>
    <row r="33333"/>
    <row r="33334"/>
    <row r="33335"/>
    <row r="33336"/>
    <row r="33337"/>
    <row r="33338"/>
    <row r="33339"/>
    <row r="33340"/>
    <row r="33341"/>
    <row r="33342"/>
    <row r="33343"/>
    <row r="33344"/>
    <row r="33345"/>
    <row r="33346"/>
    <row r="33347"/>
    <row r="33348"/>
    <row r="33349"/>
    <row r="33350"/>
    <row r="33351"/>
    <row r="33352"/>
    <row r="33353"/>
    <row r="33354"/>
    <row r="33355"/>
    <row r="33356"/>
    <row r="33357"/>
    <row r="33358"/>
    <row r="33359"/>
    <row r="33360"/>
    <row r="33361"/>
    <row r="33362"/>
    <row r="33363"/>
    <row r="33364"/>
    <row r="33365"/>
    <row r="33366"/>
    <row r="33367"/>
    <row r="33368"/>
    <row r="33369"/>
    <row r="33370"/>
    <row r="33371"/>
    <row r="33372"/>
    <row r="33373"/>
    <row r="33374"/>
    <row r="33375"/>
    <row r="33376"/>
    <row r="33377"/>
    <row r="33378"/>
    <row r="33379"/>
    <row r="33380"/>
    <row r="33381"/>
    <row r="33382"/>
    <row r="33383"/>
    <row r="33384"/>
    <row r="33385"/>
    <row r="33386"/>
    <row r="33387"/>
    <row r="33388"/>
    <row r="33389"/>
    <row r="33390"/>
    <row r="33391"/>
    <row r="33392"/>
    <row r="33393"/>
    <row r="33394"/>
    <row r="33395"/>
    <row r="33396"/>
    <row r="33397"/>
    <row r="33398"/>
    <row r="33399"/>
    <row r="33400"/>
    <row r="33401"/>
    <row r="33402"/>
    <row r="33403"/>
    <row r="33404"/>
    <row r="33405"/>
    <row r="33406"/>
    <row r="33407"/>
    <row r="33408"/>
    <row r="33409"/>
    <row r="33410"/>
    <row r="33411"/>
    <row r="33412"/>
    <row r="33413"/>
    <row r="33414"/>
    <row r="33415"/>
    <row r="33416"/>
    <row r="33417"/>
    <row r="33418"/>
    <row r="33419"/>
    <row r="33420"/>
    <row r="33421"/>
    <row r="33422"/>
    <row r="33423"/>
    <row r="33424"/>
    <row r="33425"/>
    <row r="33426"/>
    <row r="33427"/>
    <row r="33428"/>
    <row r="33429"/>
    <row r="33430"/>
    <row r="33431"/>
    <row r="33432"/>
    <row r="33433"/>
    <row r="33434"/>
    <row r="33435"/>
    <row r="33436"/>
    <row r="33437"/>
    <row r="33438"/>
    <row r="33439"/>
    <row r="33440"/>
    <row r="33441"/>
    <row r="33442"/>
    <row r="33443"/>
    <row r="33444"/>
    <row r="33445"/>
    <row r="33446"/>
    <row r="33447"/>
    <row r="33448"/>
    <row r="33449"/>
    <row r="33450"/>
    <row r="33451"/>
    <row r="33452"/>
    <row r="33453"/>
    <row r="33454"/>
    <row r="33455"/>
    <row r="33456"/>
    <row r="33457"/>
    <row r="33458"/>
    <row r="33459"/>
    <row r="33460"/>
    <row r="33461"/>
    <row r="33462"/>
    <row r="33463"/>
    <row r="33464"/>
    <row r="33465"/>
    <row r="33466"/>
    <row r="33467"/>
    <row r="33468"/>
    <row r="33469"/>
    <row r="33470"/>
    <row r="33471"/>
    <row r="33472"/>
    <row r="33473"/>
    <row r="33474"/>
    <row r="33475"/>
    <row r="33476"/>
    <row r="33477"/>
    <row r="33478"/>
    <row r="33479"/>
    <row r="33480"/>
    <row r="33481"/>
    <row r="33482"/>
    <row r="33483"/>
    <row r="33484"/>
    <row r="33485"/>
    <row r="33486"/>
    <row r="33487"/>
    <row r="33488"/>
    <row r="33489"/>
    <row r="33490"/>
    <row r="33491"/>
    <row r="33492"/>
    <row r="33493"/>
    <row r="33494"/>
    <row r="33495"/>
    <row r="33496"/>
    <row r="33497"/>
    <row r="33498"/>
    <row r="33499"/>
    <row r="33500"/>
    <row r="33501"/>
    <row r="33502"/>
    <row r="33503"/>
    <row r="33504"/>
    <row r="33505"/>
    <row r="33506"/>
    <row r="33507"/>
    <row r="33508"/>
    <row r="33509"/>
    <row r="33510"/>
    <row r="33511"/>
    <row r="33512"/>
    <row r="33513"/>
    <row r="33514"/>
    <row r="33515"/>
    <row r="33516"/>
    <row r="33517"/>
    <row r="33518"/>
    <row r="33519"/>
    <row r="33520"/>
    <row r="33521"/>
    <row r="33522"/>
    <row r="33523"/>
    <row r="33524"/>
    <row r="33525"/>
    <row r="33526"/>
    <row r="33527"/>
    <row r="33528"/>
    <row r="33529"/>
    <row r="33530"/>
    <row r="33531"/>
    <row r="33532"/>
    <row r="33533"/>
    <row r="33534"/>
    <row r="33535"/>
    <row r="33536"/>
    <row r="33537"/>
    <row r="33538"/>
    <row r="33539"/>
    <row r="33540"/>
    <row r="33541"/>
    <row r="33542"/>
    <row r="33543"/>
    <row r="33544"/>
    <row r="33545"/>
    <row r="33546"/>
    <row r="33547"/>
    <row r="33548"/>
    <row r="33549"/>
    <row r="33550"/>
    <row r="33551"/>
    <row r="33552"/>
    <row r="33553"/>
    <row r="33554"/>
    <row r="33555"/>
    <row r="33556"/>
    <row r="33557"/>
    <row r="33558"/>
    <row r="33559"/>
    <row r="33560"/>
    <row r="33561"/>
    <row r="33562"/>
    <row r="33563"/>
    <row r="33564"/>
    <row r="33565"/>
    <row r="33566"/>
    <row r="33567"/>
    <row r="33568"/>
    <row r="33569"/>
    <row r="33570"/>
    <row r="33571"/>
    <row r="33572"/>
    <row r="33573"/>
    <row r="33574"/>
    <row r="33575"/>
    <row r="33576"/>
    <row r="33577"/>
    <row r="33578"/>
    <row r="33579"/>
    <row r="33580"/>
    <row r="33581"/>
    <row r="33582"/>
    <row r="33583"/>
    <row r="33584"/>
    <row r="33585"/>
    <row r="33586"/>
    <row r="33587"/>
    <row r="33588"/>
    <row r="33589"/>
    <row r="33590"/>
    <row r="33591"/>
    <row r="33592"/>
    <row r="33593"/>
    <row r="33594"/>
    <row r="33595"/>
    <row r="33596"/>
    <row r="33597"/>
    <row r="33598"/>
    <row r="33599"/>
    <row r="33600"/>
    <row r="33601"/>
    <row r="33602"/>
    <row r="33603"/>
    <row r="33604"/>
    <row r="33605"/>
    <row r="33606"/>
    <row r="33607"/>
    <row r="33608"/>
    <row r="33609"/>
    <row r="33610"/>
    <row r="33611"/>
    <row r="33612"/>
    <row r="33613"/>
    <row r="33614"/>
    <row r="33615"/>
    <row r="33616"/>
    <row r="33617"/>
    <row r="33618"/>
    <row r="33619"/>
    <row r="33620"/>
    <row r="33621"/>
    <row r="33622"/>
    <row r="33623"/>
    <row r="33624"/>
    <row r="33625"/>
    <row r="33626"/>
    <row r="33627"/>
    <row r="33628"/>
    <row r="33629"/>
    <row r="33630"/>
    <row r="33631"/>
    <row r="33632"/>
    <row r="33633"/>
    <row r="33634"/>
    <row r="33635"/>
    <row r="33636"/>
    <row r="33637"/>
    <row r="33638"/>
    <row r="33639"/>
    <row r="33640"/>
    <row r="33641"/>
    <row r="33642"/>
    <row r="33643"/>
    <row r="33644"/>
    <row r="33645"/>
    <row r="33646"/>
    <row r="33647"/>
    <row r="33648"/>
    <row r="33649"/>
    <row r="33650"/>
    <row r="33651"/>
    <row r="33652"/>
    <row r="33653"/>
    <row r="33654"/>
    <row r="33655"/>
    <row r="33656"/>
    <row r="33657"/>
    <row r="33658"/>
    <row r="33659"/>
    <row r="33660"/>
    <row r="33661"/>
    <row r="33662"/>
    <row r="33663"/>
    <row r="33664"/>
    <row r="33665"/>
    <row r="33666"/>
    <row r="33667"/>
    <row r="33668"/>
    <row r="33669"/>
    <row r="33670"/>
    <row r="33671"/>
    <row r="33672"/>
    <row r="33673"/>
    <row r="33674"/>
    <row r="33675"/>
    <row r="33676"/>
    <row r="33677"/>
    <row r="33678"/>
    <row r="33679"/>
    <row r="33680"/>
    <row r="33681"/>
    <row r="33682"/>
    <row r="33683"/>
    <row r="33684"/>
    <row r="33685"/>
    <row r="33686"/>
    <row r="33687"/>
    <row r="33688"/>
    <row r="33689"/>
    <row r="33690"/>
    <row r="33691"/>
    <row r="33692"/>
    <row r="33693"/>
    <row r="33694"/>
    <row r="33695"/>
    <row r="33696"/>
    <row r="33697"/>
    <row r="33698"/>
    <row r="33699"/>
    <row r="33700"/>
    <row r="33701"/>
    <row r="33702"/>
    <row r="33703"/>
    <row r="33704"/>
    <row r="33705"/>
    <row r="33706"/>
    <row r="33707"/>
    <row r="33708"/>
    <row r="33709"/>
    <row r="33710"/>
    <row r="33711"/>
    <row r="33712"/>
    <row r="33713"/>
    <row r="33714"/>
    <row r="33715"/>
    <row r="33716"/>
    <row r="33717"/>
    <row r="33718"/>
    <row r="33719"/>
    <row r="33720"/>
    <row r="33721"/>
    <row r="33722"/>
    <row r="33723"/>
    <row r="33724"/>
    <row r="33725"/>
    <row r="33726"/>
    <row r="33727"/>
    <row r="33728"/>
    <row r="33729"/>
    <row r="33730"/>
    <row r="33731"/>
    <row r="33732"/>
    <row r="33733"/>
    <row r="33734"/>
    <row r="33735"/>
    <row r="33736"/>
    <row r="33737"/>
    <row r="33738"/>
    <row r="33739"/>
    <row r="33740"/>
    <row r="33741"/>
    <row r="33742"/>
    <row r="33743"/>
    <row r="33744"/>
    <row r="33745"/>
    <row r="33746"/>
    <row r="33747"/>
    <row r="33748"/>
    <row r="33749"/>
    <row r="33750"/>
    <row r="33751"/>
    <row r="33752"/>
    <row r="33753"/>
    <row r="33754"/>
    <row r="33755"/>
    <row r="33756"/>
    <row r="33757"/>
    <row r="33758"/>
    <row r="33759"/>
    <row r="33760"/>
    <row r="33761"/>
    <row r="33762"/>
    <row r="33763"/>
    <row r="33764"/>
    <row r="33765"/>
    <row r="33766"/>
    <row r="33767"/>
    <row r="33768"/>
    <row r="33769"/>
    <row r="33770"/>
    <row r="33771"/>
    <row r="33772"/>
    <row r="33773"/>
    <row r="33774"/>
    <row r="33775"/>
    <row r="33776"/>
    <row r="33777"/>
    <row r="33778"/>
    <row r="33779"/>
    <row r="33780"/>
    <row r="33781"/>
    <row r="33782"/>
    <row r="33783"/>
    <row r="33784"/>
    <row r="33785"/>
    <row r="33786"/>
    <row r="33787"/>
    <row r="33788"/>
    <row r="33789"/>
    <row r="33790"/>
    <row r="33791"/>
    <row r="33792"/>
    <row r="33793"/>
    <row r="33794"/>
    <row r="33795"/>
    <row r="33796"/>
    <row r="33797"/>
    <row r="33798"/>
    <row r="33799"/>
    <row r="33800"/>
    <row r="33801"/>
    <row r="33802"/>
    <row r="33803"/>
    <row r="33804"/>
    <row r="33805"/>
    <row r="33806"/>
    <row r="33807"/>
    <row r="33808"/>
    <row r="33809"/>
    <row r="33810"/>
    <row r="33811"/>
    <row r="33812"/>
    <row r="33813"/>
    <row r="33814"/>
    <row r="33815"/>
    <row r="33816"/>
    <row r="33817"/>
    <row r="33818"/>
    <row r="33819"/>
    <row r="33820"/>
    <row r="33821"/>
    <row r="33822"/>
    <row r="33823"/>
    <row r="33824"/>
    <row r="33825"/>
    <row r="33826"/>
    <row r="33827"/>
    <row r="33828"/>
    <row r="33829"/>
    <row r="33830"/>
    <row r="33831"/>
    <row r="33832"/>
    <row r="33833"/>
    <row r="33834"/>
    <row r="33835"/>
    <row r="33836"/>
    <row r="33837"/>
    <row r="33838"/>
    <row r="33839"/>
    <row r="33840"/>
    <row r="33841"/>
    <row r="33842"/>
    <row r="33843"/>
    <row r="33844"/>
    <row r="33845"/>
    <row r="33846"/>
    <row r="33847"/>
    <row r="33848"/>
    <row r="33849"/>
    <row r="33850"/>
    <row r="33851"/>
    <row r="33852"/>
    <row r="33853"/>
    <row r="33854"/>
    <row r="33855"/>
    <row r="33856"/>
    <row r="33857"/>
    <row r="33858"/>
    <row r="33859"/>
    <row r="33860"/>
    <row r="33861"/>
    <row r="33862"/>
    <row r="33863"/>
    <row r="33864"/>
    <row r="33865"/>
    <row r="33866"/>
    <row r="33867"/>
    <row r="33868"/>
    <row r="33869"/>
    <row r="33870"/>
    <row r="33871"/>
    <row r="33872"/>
    <row r="33873"/>
    <row r="33874"/>
    <row r="33875"/>
    <row r="33876"/>
    <row r="33877"/>
    <row r="33878"/>
    <row r="33879"/>
    <row r="33880"/>
    <row r="33881"/>
    <row r="33882"/>
    <row r="33883"/>
    <row r="33884"/>
    <row r="33885"/>
    <row r="33886"/>
    <row r="33887"/>
    <row r="33888"/>
    <row r="33889"/>
    <row r="33890"/>
    <row r="33891"/>
    <row r="33892"/>
    <row r="33893"/>
    <row r="33894"/>
    <row r="33895"/>
    <row r="33896"/>
    <row r="33897"/>
    <row r="33898"/>
    <row r="33899"/>
    <row r="33900"/>
    <row r="33901"/>
    <row r="33902"/>
    <row r="33903"/>
    <row r="33904"/>
    <row r="33905"/>
    <row r="33906"/>
    <row r="33907"/>
    <row r="33908"/>
    <row r="33909"/>
    <row r="33910"/>
    <row r="33911"/>
    <row r="33912"/>
    <row r="33913"/>
    <row r="33914"/>
    <row r="33915"/>
    <row r="33916"/>
    <row r="33917"/>
    <row r="33918"/>
    <row r="33919"/>
    <row r="33920"/>
    <row r="33921"/>
    <row r="33922"/>
    <row r="33923"/>
    <row r="33924"/>
    <row r="33925"/>
    <row r="33926"/>
    <row r="33927"/>
    <row r="33928"/>
    <row r="33929"/>
    <row r="33930"/>
    <row r="33931"/>
    <row r="33932"/>
    <row r="33933"/>
    <row r="33934"/>
    <row r="33935"/>
    <row r="33936"/>
    <row r="33937"/>
    <row r="33938"/>
    <row r="33939"/>
    <row r="33940"/>
    <row r="33941"/>
    <row r="33942"/>
    <row r="33943"/>
    <row r="33944"/>
    <row r="33945"/>
    <row r="33946"/>
    <row r="33947"/>
    <row r="33948"/>
    <row r="33949"/>
    <row r="33950"/>
    <row r="33951"/>
    <row r="33952"/>
    <row r="33953"/>
    <row r="33954"/>
    <row r="33955"/>
    <row r="33956"/>
    <row r="33957"/>
    <row r="33958"/>
    <row r="33959"/>
    <row r="33960"/>
    <row r="33961"/>
    <row r="33962"/>
    <row r="33963"/>
    <row r="33964"/>
    <row r="33965"/>
    <row r="33966"/>
    <row r="33967"/>
    <row r="33968"/>
    <row r="33969"/>
    <row r="33970"/>
    <row r="33971"/>
    <row r="33972"/>
    <row r="33973"/>
    <row r="33974"/>
    <row r="33975"/>
    <row r="33976"/>
    <row r="33977"/>
    <row r="33978"/>
    <row r="33979"/>
    <row r="33980"/>
    <row r="33981"/>
    <row r="33982"/>
    <row r="33983"/>
    <row r="33984"/>
    <row r="33985"/>
    <row r="33986"/>
    <row r="33987"/>
    <row r="33988"/>
    <row r="33989"/>
    <row r="33990"/>
    <row r="33991"/>
    <row r="33992"/>
    <row r="33993"/>
    <row r="33994"/>
    <row r="33995"/>
    <row r="33996"/>
    <row r="33997"/>
    <row r="33998"/>
    <row r="33999"/>
    <row r="34000"/>
    <row r="34001"/>
    <row r="34002"/>
    <row r="34003"/>
    <row r="34004"/>
    <row r="34005"/>
    <row r="34006"/>
    <row r="34007"/>
    <row r="34008"/>
    <row r="34009"/>
    <row r="34010"/>
    <row r="34011"/>
    <row r="34012"/>
    <row r="34013"/>
    <row r="34014"/>
    <row r="34015"/>
    <row r="34016"/>
    <row r="34017"/>
    <row r="34018"/>
    <row r="34019"/>
    <row r="34020"/>
    <row r="34021"/>
    <row r="34022"/>
    <row r="34023"/>
    <row r="34024"/>
    <row r="34025"/>
    <row r="34026"/>
    <row r="34027"/>
    <row r="34028"/>
    <row r="34029"/>
    <row r="34030"/>
    <row r="34031"/>
    <row r="34032"/>
    <row r="34033"/>
    <row r="34034"/>
    <row r="34035"/>
    <row r="34036"/>
    <row r="34037"/>
    <row r="34038"/>
    <row r="34039"/>
    <row r="34040"/>
    <row r="34041"/>
    <row r="34042"/>
    <row r="34043"/>
    <row r="34044"/>
    <row r="34045"/>
    <row r="34046"/>
    <row r="34047"/>
    <row r="34048"/>
    <row r="34049"/>
    <row r="34050"/>
    <row r="34051"/>
    <row r="34052"/>
    <row r="34053"/>
    <row r="34054"/>
    <row r="34055"/>
    <row r="34056"/>
    <row r="34057"/>
    <row r="34058"/>
    <row r="34059"/>
    <row r="34060"/>
    <row r="34061"/>
    <row r="34062"/>
    <row r="34063"/>
    <row r="34064"/>
    <row r="34065"/>
    <row r="34066"/>
    <row r="34067"/>
    <row r="34068"/>
    <row r="34069"/>
    <row r="34070"/>
    <row r="34071"/>
    <row r="34072"/>
    <row r="34073"/>
    <row r="34074"/>
    <row r="34075"/>
    <row r="34076"/>
    <row r="34077"/>
    <row r="34078"/>
    <row r="34079"/>
    <row r="34080"/>
    <row r="34081"/>
    <row r="34082"/>
    <row r="34083"/>
    <row r="34084"/>
    <row r="34085"/>
    <row r="34086"/>
    <row r="34087"/>
    <row r="34088"/>
    <row r="34089"/>
    <row r="34090"/>
    <row r="34091"/>
    <row r="34092"/>
    <row r="34093"/>
    <row r="34094"/>
    <row r="34095"/>
    <row r="34096"/>
    <row r="34097"/>
    <row r="34098"/>
    <row r="34099"/>
    <row r="34100"/>
    <row r="34101"/>
    <row r="34102"/>
    <row r="34103"/>
    <row r="34104"/>
    <row r="34105"/>
    <row r="34106"/>
    <row r="34107"/>
    <row r="34108"/>
    <row r="34109"/>
    <row r="34110"/>
    <row r="34111"/>
    <row r="34112"/>
    <row r="34113"/>
    <row r="34114"/>
    <row r="34115"/>
    <row r="34116"/>
    <row r="34117"/>
    <row r="34118"/>
    <row r="34119"/>
    <row r="34120"/>
    <row r="34121"/>
    <row r="34122"/>
    <row r="34123"/>
    <row r="34124"/>
    <row r="34125"/>
    <row r="34126"/>
    <row r="34127"/>
    <row r="34128"/>
    <row r="34129"/>
    <row r="34130"/>
    <row r="34131"/>
    <row r="34132"/>
    <row r="34133"/>
    <row r="34134"/>
    <row r="34135"/>
    <row r="34136"/>
    <row r="34137"/>
    <row r="34138"/>
    <row r="34139"/>
    <row r="34140"/>
    <row r="34141"/>
    <row r="34142"/>
    <row r="34143"/>
    <row r="34144"/>
    <row r="34145"/>
    <row r="34146"/>
    <row r="34147"/>
    <row r="34148"/>
    <row r="34149"/>
    <row r="34150"/>
    <row r="34151"/>
    <row r="34152"/>
    <row r="34153"/>
    <row r="34154"/>
    <row r="34155"/>
    <row r="34156"/>
    <row r="34157"/>
    <row r="34158"/>
    <row r="34159"/>
    <row r="34160"/>
    <row r="34161"/>
    <row r="34162"/>
    <row r="34163"/>
    <row r="34164"/>
    <row r="34165"/>
    <row r="34166"/>
    <row r="34167"/>
    <row r="34168"/>
    <row r="34169"/>
    <row r="34170"/>
    <row r="34171"/>
    <row r="34172"/>
    <row r="34173"/>
    <row r="34174"/>
    <row r="34175"/>
    <row r="34176"/>
    <row r="34177"/>
    <row r="34178"/>
    <row r="34179"/>
    <row r="34180"/>
    <row r="34181"/>
    <row r="34182"/>
    <row r="34183"/>
    <row r="34184"/>
    <row r="34185"/>
    <row r="34186"/>
    <row r="34187"/>
    <row r="34188"/>
    <row r="34189"/>
    <row r="34190"/>
    <row r="34191"/>
    <row r="34192"/>
    <row r="34193"/>
    <row r="34194"/>
    <row r="34195"/>
    <row r="34196"/>
    <row r="34197"/>
    <row r="34198"/>
    <row r="34199"/>
    <row r="34200"/>
    <row r="34201"/>
    <row r="34202"/>
    <row r="34203"/>
    <row r="34204"/>
    <row r="34205"/>
    <row r="34206"/>
    <row r="34207"/>
    <row r="34208"/>
    <row r="34209"/>
    <row r="34210"/>
    <row r="34211"/>
    <row r="34212"/>
    <row r="34213"/>
    <row r="34214"/>
    <row r="34215"/>
    <row r="34216"/>
    <row r="34217"/>
    <row r="34218"/>
    <row r="34219"/>
    <row r="34220"/>
    <row r="34221"/>
    <row r="34222"/>
    <row r="34223"/>
    <row r="34224"/>
    <row r="34225"/>
    <row r="34226"/>
    <row r="34227"/>
    <row r="34228"/>
    <row r="34229"/>
    <row r="34230"/>
    <row r="34231"/>
    <row r="34232"/>
    <row r="34233"/>
    <row r="34234"/>
    <row r="34235"/>
    <row r="34236"/>
    <row r="34237"/>
    <row r="34238"/>
    <row r="34239"/>
    <row r="34240"/>
    <row r="34241"/>
    <row r="34242"/>
    <row r="34243"/>
    <row r="34244"/>
    <row r="34245"/>
    <row r="34246"/>
    <row r="34247"/>
    <row r="34248"/>
    <row r="34249"/>
    <row r="34250"/>
    <row r="34251"/>
    <row r="34252"/>
    <row r="34253"/>
    <row r="34254"/>
    <row r="34255"/>
    <row r="34256"/>
    <row r="34257"/>
    <row r="34258"/>
    <row r="34259"/>
    <row r="34260"/>
    <row r="34261"/>
    <row r="34262"/>
    <row r="34263"/>
    <row r="34264"/>
    <row r="34265"/>
    <row r="34266"/>
    <row r="34267"/>
    <row r="34268"/>
    <row r="34269"/>
    <row r="34270"/>
    <row r="34271"/>
    <row r="34272"/>
    <row r="34273"/>
    <row r="34274"/>
    <row r="34275"/>
    <row r="34276"/>
    <row r="34277"/>
    <row r="34278"/>
    <row r="34279"/>
    <row r="34280"/>
    <row r="34281"/>
    <row r="34282"/>
    <row r="34283"/>
    <row r="34284"/>
    <row r="34285"/>
    <row r="34286"/>
    <row r="34287"/>
    <row r="34288"/>
    <row r="34289"/>
    <row r="34290"/>
    <row r="34291"/>
    <row r="34292"/>
    <row r="34293"/>
    <row r="34294"/>
    <row r="34295"/>
    <row r="34296"/>
    <row r="34297"/>
    <row r="34298"/>
    <row r="34299"/>
    <row r="34300"/>
    <row r="34301"/>
    <row r="34302"/>
    <row r="34303"/>
    <row r="34304"/>
    <row r="34305"/>
    <row r="34306"/>
    <row r="34307"/>
    <row r="34308"/>
    <row r="34309"/>
    <row r="34310"/>
    <row r="34311"/>
    <row r="34312"/>
    <row r="34313"/>
    <row r="34314"/>
    <row r="34315"/>
    <row r="34316"/>
    <row r="34317"/>
    <row r="34318"/>
    <row r="34319"/>
    <row r="34320"/>
    <row r="34321"/>
    <row r="34322"/>
    <row r="34323"/>
    <row r="34324"/>
    <row r="34325"/>
    <row r="34326"/>
    <row r="34327"/>
    <row r="34328"/>
    <row r="34329"/>
    <row r="34330"/>
    <row r="34331"/>
    <row r="34332"/>
    <row r="34333"/>
    <row r="34334"/>
    <row r="34335"/>
    <row r="34336"/>
    <row r="34337"/>
    <row r="34338"/>
    <row r="34339"/>
    <row r="34340"/>
    <row r="34341"/>
    <row r="34342"/>
    <row r="34343"/>
    <row r="34344"/>
    <row r="34345"/>
    <row r="34346"/>
    <row r="34347"/>
    <row r="34348"/>
    <row r="34349"/>
    <row r="34350"/>
    <row r="34351"/>
    <row r="34352"/>
    <row r="34353"/>
    <row r="34354"/>
    <row r="34355"/>
    <row r="34356"/>
    <row r="34357"/>
    <row r="34358"/>
    <row r="34359"/>
    <row r="34360"/>
    <row r="34361"/>
    <row r="34362"/>
    <row r="34363"/>
    <row r="34364"/>
    <row r="34365"/>
    <row r="34366"/>
    <row r="34367"/>
    <row r="34368"/>
    <row r="34369"/>
    <row r="34370"/>
    <row r="34371"/>
    <row r="34372"/>
    <row r="34373"/>
    <row r="34374"/>
    <row r="34375"/>
    <row r="34376"/>
    <row r="34377"/>
    <row r="34378"/>
    <row r="34379"/>
    <row r="34380"/>
    <row r="34381"/>
    <row r="34382"/>
    <row r="34383"/>
    <row r="34384"/>
    <row r="34385"/>
    <row r="34386"/>
    <row r="34387"/>
    <row r="34388"/>
    <row r="34389"/>
    <row r="34390"/>
    <row r="34391"/>
    <row r="34392"/>
    <row r="34393"/>
    <row r="34394"/>
    <row r="34395"/>
    <row r="34396"/>
    <row r="34397"/>
    <row r="34398"/>
    <row r="34399"/>
    <row r="34400"/>
    <row r="34401"/>
    <row r="34402"/>
    <row r="34403"/>
    <row r="34404"/>
    <row r="34405"/>
    <row r="34406"/>
    <row r="34407"/>
    <row r="34408"/>
    <row r="34409"/>
    <row r="34410"/>
    <row r="34411"/>
    <row r="34412"/>
    <row r="34413"/>
    <row r="34414"/>
    <row r="34415"/>
    <row r="34416"/>
    <row r="34417"/>
    <row r="34418"/>
    <row r="34419"/>
    <row r="34420"/>
    <row r="34421"/>
    <row r="34422"/>
    <row r="34423"/>
    <row r="34424"/>
    <row r="34425"/>
    <row r="34426"/>
    <row r="34427"/>
    <row r="34428"/>
    <row r="34429"/>
    <row r="34430"/>
    <row r="34431"/>
    <row r="34432"/>
    <row r="34433"/>
    <row r="34434"/>
    <row r="34435"/>
    <row r="34436"/>
    <row r="34437"/>
    <row r="34438"/>
    <row r="34439"/>
    <row r="34440"/>
    <row r="34441"/>
    <row r="34442"/>
    <row r="34443"/>
    <row r="34444"/>
    <row r="34445"/>
    <row r="34446"/>
    <row r="34447"/>
    <row r="34448"/>
    <row r="34449"/>
    <row r="34450"/>
    <row r="34451"/>
    <row r="34452"/>
    <row r="34453"/>
    <row r="34454"/>
    <row r="34455"/>
    <row r="34456"/>
    <row r="34457"/>
    <row r="34458"/>
    <row r="34459"/>
    <row r="34460"/>
    <row r="34461"/>
    <row r="34462"/>
    <row r="34463"/>
    <row r="34464"/>
    <row r="34465"/>
    <row r="34466"/>
    <row r="34467"/>
    <row r="34468"/>
    <row r="34469"/>
    <row r="34470"/>
    <row r="34471"/>
    <row r="34472"/>
    <row r="34473"/>
    <row r="34474"/>
    <row r="34475"/>
    <row r="34476"/>
    <row r="34477"/>
    <row r="34478"/>
    <row r="34479"/>
    <row r="34480"/>
    <row r="34481"/>
    <row r="34482"/>
    <row r="34483"/>
    <row r="34484"/>
    <row r="34485"/>
    <row r="34486"/>
    <row r="34487"/>
    <row r="34488"/>
    <row r="34489"/>
    <row r="34490"/>
    <row r="34491"/>
    <row r="34492"/>
    <row r="34493"/>
    <row r="34494"/>
    <row r="34495"/>
    <row r="34496"/>
    <row r="34497"/>
    <row r="34498"/>
    <row r="34499"/>
    <row r="34500"/>
    <row r="34501"/>
    <row r="34502"/>
    <row r="34503"/>
    <row r="34504"/>
    <row r="34505"/>
    <row r="34506"/>
    <row r="34507"/>
    <row r="34508"/>
    <row r="34509"/>
    <row r="34510"/>
    <row r="34511"/>
    <row r="34512"/>
    <row r="34513"/>
    <row r="34514"/>
    <row r="34515"/>
    <row r="34516"/>
    <row r="34517"/>
    <row r="34518"/>
    <row r="34519"/>
    <row r="34520"/>
    <row r="34521"/>
    <row r="34522"/>
    <row r="34523"/>
    <row r="34524"/>
    <row r="34525"/>
    <row r="34526"/>
    <row r="34527"/>
    <row r="34528"/>
    <row r="34529"/>
    <row r="34530"/>
    <row r="34531"/>
    <row r="34532"/>
    <row r="34533"/>
    <row r="34534"/>
    <row r="34535"/>
    <row r="34536"/>
    <row r="34537"/>
    <row r="34538"/>
    <row r="34539"/>
    <row r="34540"/>
    <row r="34541"/>
    <row r="34542"/>
    <row r="34543"/>
    <row r="34544"/>
    <row r="34545"/>
    <row r="34546"/>
    <row r="34547"/>
    <row r="34548"/>
    <row r="34549"/>
    <row r="34550"/>
    <row r="34551"/>
    <row r="34552"/>
    <row r="34553"/>
    <row r="34554"/>
    <row r="34555"/>
    <row r="34556"/>
    <row r="34557"/>
    <row r="34558"/>
    <row r="34559"/>
    <row r="34560"/>
    <row r="34561"/>
    <row r="34562"/>
    <row r="34563"/>
    <row r="34564"/>
    <row r="34565"/>
    <row r="34566"/>
    <row r="34567"/>
    <row r="34568"/>
    <row r="34569"/>
    <row r="34570"/>
    <row r="34571"/>
    <row r="34572"/>
    <row r="34573"/>
    <row r="34574"/>
    <row r="34575"/>
    <row r="34576"/>
    <row r="34577"/>
    <row r="34578"/>
    <row r="34579"/>
    <row r="34580"/>
    <row r="34581"/>
    <row r="34582"/>
    <row r="34583"/>
    <row r="34584"/>
    <row r="34585"/>
    <row r="34586"/>
    <row r="34587"/>
    <row r="34588"/>
    <row r="34589"/>
    <row r="34590"/>
    <row r="34591"/>
    <row r="34592"/>
    <row r="34593"/>
    <row r="34594"/>
    <row r="34595"/>
    <row r="34596"/>
    <row r="34597"/>
    <row r="34598"/>
    <row r="34599"/>
    <row r="34600"/>
    <row r="34601"/>
    <row r="34602"/>
    <row r="34603"/>
    <row r="34604"/>
    <row r="34605"/>
    <row r="34606"/>
    <row r="34607"/>
    <row r="34608"/>
    <row r="34609"/>
    <row r="34610"/>
    <row r="34611"/>
    <row r="34612"/>
    <row r="34613"/>
    <row r="34614"/>
    <row r="34615"/>
    <row r="34616"/>
    <row r="34617"/>
    <row r="34618"/>
    <row r="34619"/>
    <row r="34620"/>
    <row r="34621"/>
    <row r="34622"/>
    <row r="34623"/>
    <row r="34624"/>
    <row r="34625"/>
    <row r="34626"/>
    <row r="34627"/>
    <row r="34628"/>
    <row r="34629"/>
    <row r="34630"/>
    <row r="34631"/>
    <row r="34632"/>
    <row r="34633"/>
    <row r="34634"/>
    <row r="34635"/>
    <row r="34636"/>
    <row r="34637"/>
    <row r="34638"/>
    <row r="34639"/>
    <row r="34640"/>
    <row r="34641"/>
    <row r="34642"/>
    <row r="34643"/>
    <row r="34644"/>
    <row r="34645"/>
    <row r="34646"/>
    <row r="34647"/>
    <row r="34648"/>
    <row r="34649"/>
    <row r="34650"/>
    <row r="34651"/>
    <row r="34652"/>
    <row r="34653"/>
    <row r="34654"/>
    <row r="34655"/>
    <row r="34656"/>
    <row r="34657"/>
    <row r="34658"/>
    <row r="34659"/>
    <row r="34660"/>
    <row r="34661"/>
    <row r="34662"/>
    <row r="34663"/>
    <row r="34664"/>
    <row r="34665"/>
    <row r="34666"/>
    <row r="34667"/>
    <row r="34668"/>
    <row r="34669"/>
    <row r="34670"/>
    <row r="34671"/>
    <row r="34672"/>
    <row r="34673"/>
    <row r="34674"/>
    <row r="34675"/>
    <row r="34676"/>
    <row r="34677"/>
    <row r="34678"/>
    <row r="34679"/>
    <row r="34680"/>
    <row r="34681"/>
    <row r="34682"/>
    <row r="34683"/>
    <row r="34684"/>
    <row r="34685"/>
    <row r="34686"/>
    <row r="34687"/>
    <row r="34688"/>
    <row r="34689"/>
    <row r="34690"/>
    <row r="34691"/>
    <row r="34692"/>
    <row r="34693"/>
    <row r="34694"/>
    <row r="34695"/>
    <row r="34696"/>
    <row r="34697"/>
    <row r="34698"/>
    <row r="34699"/>
    <row r="34700"/>
    <row r="34701"/>
    <row r="34702"/>
    <row r="34703"/>
    <row r="34704"/>
    <row r="34705"/>
    <row r="34706"/>
    <row r="34707"/>
    <row r="34708"/>
    <row r="34709"/>
    <row r="34710"/>
    <row r="34711"/>
    <row r="34712"/>
    <row r="34713"/>
    <row r="34714"/>
    <row r="34715"/>
    <row r="34716"/>
    <row r="34717"/>
    <row r="34718"/>
    <row r="34719"/>
    <row r="34720"/>
    <row r="34721"/>
    <row r="34722"/>
    <row r="34723"/>
    <row r="34724"/>
    <row r="34725"/>
    <row r="34726"/>
    <row r="34727"/>
    <row r="34728"/>
    <row r="34729"/>
    <row r="34730"/>
    <row r="34731"/>
    <row r="34732"/>
    <row r="34733"/>
    <row r="34734"/>
    <row r="34735"/>
    <row r="34736"/>
    <row r="34737"/>
    <row r="34738"/>
    <row r="34739"/>
    <row r="34740"/>
    <row r="34741"/>
    <row r="34742"/>
    <row r="34743"/>
    <row r="34744"/>
    <row r="34745"/>
    <row r="34746"/>
    <row r="34747"/>
    <row r="34748"/>
    <row r="34749"/>
    <row r="34750"/>
    <row r="34751"/>
    <row r="34752"/>
    <row r="34753"/>
    <row r="34754"/>
    <row r="34755"/>
    <row r="34756"/>
    <row r="34757"/>
    <row r="34758"/>
    <row r="34759"/>
    <row r="34760"/>
    <row r="34761"/>
    <row r="34762"/>
    <row r="34763"/>
    <row r="34764"/>
    <row r="34765"/>
    <row r="34766"/>
    <row r="34767"/>
    <row r="34768"/>
    <row r="34769"/>
    <row r="34770"/>
    <row r="34771"/>
    <row r="34772"/>
    <row r="34773"/>
    <row r="34774"/>
    <row r="34775"/>
    <row r="34776"/>
    <row r="34777"/>
    <row r="34778"/>
    <row r="34779"/>
    <row r="34780"/>
    <row r="34781"/>
    <row r="34782"/>
    <row r="34783"/>
    <row r="34784"/>
    <row r="34785"/>
    <row r="34786"/>
    <row r="34787"/>
    <row r="34788"/>
    <row r="34789"/>
    <row r="34790"/>
    <row r="34791"/>
    <row r="34792"/>
    <row r="34793"/>
    <row r="34794"/>
    <row r="34795"/>
    <row r="34796"/>
    <row r="34797"/>
    <row r="34798"/>
    <row r="34799"/>
    <row r="34800"/>
    <row r="34801"/>
    <row r="34802"/>
    <row r="34803"/>
    <row r="34804"/>
    <row r="34805"/>
    <row r="34806"/>
    <row r="34807"/>
    <row r="34808"/>
    <row r="34809"/>
    <row r="34810"/>
    <row r="34811"/>
    <row r="34812"/>
    <row r="34813"/>
    <row r="34814"/>
    <row r="34815"/>
    <row r="34816"/>
    <row r="34817"/>
    <row r="34818"/>
    <row r="34819"/>
    <row r="34820"/>
    <row r="34821"/>
    <row r="34822"/>
    <row r="34823"/>
    <row r="34824"/>
    <row r="34825"/>
    <row r="34826"/>
    <row r="34827"/>
    <row r="34828"/>
    <row r="34829"/>
    <row r="34830"/>
    <row r="34831"/>
    <row r="34832"/>
    <row r="34833"/>
    <row r="34834"/>
    <row r="34835"/>
    <row r="34836"/>
    <row r="34837"/>
    <row r="34838"/>
    <row r="34839"/>
    <row r="34840"/>
    <row r="34841"/>
    <row r="34842"/>
    <row r="34843"/>
    <row r="34844"/>
    <row r="34845"/>
    <row r="34846"/>
    <row r="34847"/>
    <row r="34848"/>
    <row r="34849"/>
    <row r="34850"/>
    <row r="34851"/>
    <row r="34852"/>
    <row r="34853"/>
    <row r="34854"/>
    <row r="34855"/>
    <row r="34856"/>
    <row r="34857"/>
    <row r="34858"/>
    <row r="34859"/>
    <row r="34860"/>
    <row r="34861"/>
    <row r="34862"/>
    <row r="34863"/>
    <row r="34864"/>
    <row r="34865"/>
    <row r="34866"/>
    <row r="34867"/>
    <row r="34868"/>
    <row r="34869"/>
    <row r="34870"/>
    <row r="34871"/>
    <row r="34872"/>
    <row r="34873"/>
    <row r="34874"/>
    <row r="34875"/>
    <row r="34876"/>
    <row r="34877"/>
    <row r="34878"/>
    <row r="34879"/>
    <row r="34880"/>
    <row r="34881"/>
    <row r="34882"/>
    <row r="34883"/>
    <row r="34884"/>
    <row r="34885"/>
    <row r="34886"/>
    <row r="34887"/>
    <row r="34888"/>
    <row r="34889"/>
    <row r="34890"/>
    <row r="34891"/>
    <row r="34892"/>
    <row r="34893"/>
    <row r="34894"/>
    <row r="34895"/>
    <row r="34896"/>
    <row r="34897"/>
    <row r="34898"/>
    <row r="34899"/>
    <row r="34900"/>
    <row r="34901"/>
    <row r="34902"/>
    <row r="34903"/>
    <row r="34904"/>
    <row r="34905"/>
    <row r="34906"/>
    <row r="34907"/>
    <row r="34908"/>
    <row r="34909"/>
    <row r="34910"/>
    <row r="34911"/>
    <row r="34912"/>
    <row r="34913"/>
    <row r="34914"/>
    <row r="34915"/>
    <row r="34916"/>
    <row r="34917"/>
    <row r="34918"/>
    <row r="34919"/>
    <row r="34920"/>
    <row r="34921"/>
    <row r="34922"/>
    <row r="34923"/>
    <row r="34924"/>
    <row r="34925"/>
    <row r="34926"/>
    <row r="34927"/>
    <row r="34928"/>
    <row r="34929"/>
    <row r="34930"/>
    <row r="34931"/>
    <row r="34932"/>
    <row r="34933"/>
    <row r="34934"/>
    <row r="34935"/>
    <row r="34936"/>
    <row r="34937"/>
    <row r="34938"/>
    <row r="34939"/>
    <row r="34940"/>
    <row r="34941"/>
    <row r="34942"/>
    <row r="34943"/>
    <row r="34944"/>
    <row r="34945"/>
    <row r="34946"/>
    <row r="34947"/>
    <row r="34948"/>
    <row r="34949"/>
    <row r="34950"/>
    <row r="34951"/>
    <row r="34952"/>
    <row r="34953"/>
    <row r="34954"/>
    <row r="34955"/>
    <row r="34956"/>
    <row r="34957"/>
    <row r="34958"/>
    <row r="34959"/>
    <row r="34960"/>
    <row r="34961"/>
    <row r="34962"/>
    <row r="34963"/>
    <row r="34964"/>
    <row r="34965"/>
    <row r="34966"/>
    <row r="34967"/>
    <row r="34968"/>
    <row r="34969"/>
    <row r="34970"/>
    <row r="34971"/>
    <row r="34972"/>
    <row r="34973"/>
    <row r="34974"/>
    <row r="34975"/>
    <row r="34976"/>
    <row r="34977"/>
    <row r="34978"/>
    <row r="34979"/>
    <row r="34980"/>
    <row r="34981"/>
    <row r="34982"/>
    <row r="34983"/>
    <row r="34984"/>
    <row r="34985"/>
    <row r="34986"/>
    <row r="34987"/>
    <row r="34988"/>
    <row r="34989"/>
    <row r="34990"/>
    <row r="34991"/>
    <row r="34992"/>
    <row r="34993"/>
    <row r="34994"/>
    <row r="34995"/>
    <row r="34996"/>
    <row r="34997"/>
    <row r="34998"/>
    <row r="34999"/>
    <row r="35000"/>
    <row r="35001"/>
    <row r="35002"/>
    <row r="35003"/>
    <row r="35004"/>
    <row r="35005"/>
    <row r="35006"/>
    <row r="35007"/>
    <row r="35008"/>
    <row r="35009"/>
    <row r="35010"/>
    <row r="35011"/>
    <row r="35012"/>
    <row r="35013"/>
    <row r="35014"/>
    <row r="35015"/>
    <row r="35016"/>
    <row r="35017"/>
    <row r="35018"/>
    <row r="35019"/>
    <row r="35020"/>
    <row r="35021"/>
    <row r="35022"/>
    <row r="35023"/>
    <row r="35024"/>
    <row r="35025"/>
    <row r="35026"/>
    <row r="35027"/>
    <row r="35028"/>
    <row r="35029"/>
    <row r="35030"/>
    <row r="35031"/>
    <row r="35032"/>
    <row r="35033"/>
    <row r="35034"/>
    <row r="35035"/>
    <row r="35036"/>
    <row r="35037"/>
    <row r="35038"/>
    <row r="35039"/>
    <row r="35040"/>
    <row r="35041"/>
    <row r="35042"/>
    <row r="35043"/>
    <row r="35044"/>
    <row r="35045"/>
    <row r="35046"/>
    <row r="35047"/>
    <row r="35048"/>
    <row r="35049"/>
    <row r="35050"/>
    <row r="35051"/>
    <row r="35052"/>
    <row r="35053"/>
    <row r="35054"/>
    <row r="35055"/>
    <row r="35056"/>
    <row r="35057"/>
    <row r="35058"/>
    <row r="35059"/>
    <row r="35060"/>
    <row r="35061"/>
    <row r="35062"/>
    <row r="35063"/>
    <row r="35064"/>
    <row r="35065"/>
    <row r="35066"/>
    <row r="35067"/>
    <row r="35068"/>
    <row r="35069"/>
    <row r="35070"/>
    <row r="35071"/>
    <row r="35072"/>
    <row r="35073"/>
    <row r="35074"/>
    <row r="35075"/>
    <row r="35076"/>
    <row r="35077"/>
    <row r="35078"/>
    <row r="35079"/>
    <row r="35080"/>
    <row r="35081"/>
    <row r="35082"/>
    <row r="35083"/>
    <row r="35084"/>
    <row r="35085"/>
    <row r="35086"/>
    <row r="35087"/>
    <row r="35088"/>
    <row r="35089"/>
    <row r="35090"/>
    <row r="35091"/>
    <row r="35092"/>
    <row r="35093"/>
    <row r="35094"/>
    <row r="35095"/>
    <row r="35096"/>
    <row r="35097"/>
    <row r="35098"/>
    <row r="35099"/>
    <row r="35100"/>
    <row r="35101"/>
    <row r="35102"/>
    <row r="35103"/>
    <row r="35104"/>
    <row r="35105"/>
    <row r="35106"/>
    <row r="35107"/>
    <row r="35108"/>
    <row r="35109"/>
    <row r="35110"/>
    <row r="35111"/>
    <row r="35112"/>
    <row r="35113"/>
    <row r="35114"/>
    <row r="35115"/>
    <row r="35116"/>
    <row r="35117"/>
    <row r="35118"/>
    <row r="35119"/>
    <row r="35120"/>
    <row r="35121"/>
    <row r="35122"/>
    <row r="35123"/>
    <row r="35124"/>
    <row r="35125"/>
    <row r="35126"/>
    <row r="35127"/>
    <row r="35128"/>
    <row r="35129"/>
    <row r="35130"/>
    <row r="35131"/>
    <row r="35132"/>
    <row r="35133"/>
    <row r="35134"/>
    <row r="35135"/>
    <row r="35136"/>
    <row r="35137"/>
    <row r="35138"/>
    <row r="35139"/>
    <row r="35140"/>
    <row r="35141"/>
    <row r="35142"/>
    <row r="35143"/>
    <row r="35144"/>
    <row r="35145"/>
    <row r="35146"/>
    <row r="35147"/>
    <row r="35148"/>
    <row r="35149"/>
    <row r="35150"/>
    <row r="35151"/>
    <row r="35152"/>
    <row r="35153"/>
    <row r="35154"/>
    <row r="35155"/>
    <row r="35156"/>
    <row r="35157"/>
    <row r="35158"/>
    <row r="35159"/>
    <row r="35160"/>
    <row r="35161"/>
    <row r="35162"/>
    <row r="35163"/>
    <row r="35164"/>
    <row r="35165"/>
    <row r="35166"/>
    <row r="35167"/>
    <row r="35168"/>
    <row r="35169"/>
    <row r="35170"/>
    <row r="35171"/>
    <row r="35172"/>
    <row r="35173"/>
    <row r="35174"/>
    <row r="35175"/>
    <row r="35176"/>
    <row r="35177"/>
    <row r="35178"/>
    <row r="35179"/>
    <row r="35180"/>
    <row r="35181"/>
    <row r="35182"/>
    <row r="35183"/>
    <row r="35184"/>
    <row r="35185"/>
    <row r="35186"/>
    <row r="35187"/>
    <row r="35188"/>
    <row r="35189"/>
    <row r="35190"/>
    <row r="35191"/>
    <row r="35192"/>
    <row r="35193"/>
    <row r="35194"/>
    <row r="35195"/>
    <row r="35196"/>
    <row r="35197"/>
    <row r="35198"/>
    <row r="35199"/>
    <row r="35200"/>
    <row r="35201"/>
    <row r="35202"/>
    <row r="35203"/>
    <row r="35204"/>
    <row r="35205"/>
    <row r="35206"/>
    <row r="35207"/>
    <row r="35208"/>
    <row r="35209"/>
    <row r="35210"/>
    <row r="35211"/>
    <row r="35212"/>
    <row r="35213"/>
    <row r="35214"/>
    <row r="35215"/>
    <row r="35216"/>
    <row r="35217"/>
    <row r="35218"/>
    <row r="35219"/>
    <row r="35220"/>
    <row r="35221"/>
    <row r="35222"/>
    <row r="35223"/>
    <row r="35224"/>
    <row r="35225"/>
    <row r="35226"/>
    <row r="35227"/>
    <row r="35228"/>
    <row r="35229"/>
    <row r="35230"/>
    <row r="35231"/>
    <row r="35232"/>
    <row r="35233"/>
    <row r="35234"/>
    <row r="35235"/>
    <row r="35236"/>
    <row r="35237"/>
    <row r="35238"/>
    <row r="35239"/>
    <row r="35240"/>
    <row r="35241"/>
    <row r="35242"/>
    <row r="35243"/>
    <row r="35244"/>
    <row r="35245"/>
    <row r="35246"/>
    <row r="35247"/>
    <row r="35248"/>
    <row r="35249"/>
    <row r="35250"/>
    <row r="35251"/>
    <row r="35252"/>
    <row r="35253"/>
    <row r="35254"/>
    <row r="35255"/>
    <row r="35256"/>
    <row r="35257"/>
    <row r="35258"/>
    <row r="35259"/>
    <row r="35260"/>
    <row r="35261"/>
    <row r="35262"/>
    <row r="35263"/>
    <row r="35264"/>
    <row r="35265"/>
    <row r="35266"/>
    <row r="35267"/>
    <row r="35268"/>
    <row r="35269"/>
    <row r="35270"/>
    <row r="35271"/>
    <row r="35272"/>
    <row r="35273"/>
    <row r="35274"/>
    <row r="35275"/>
    <row r="35276"/>
    <row r="35277"/>
    <row r="35278"/>
    <row r="35279"/>
    <row r="35280"/>
    <row r="35281"/>
    <row r="35282"/>
    <row r="35283"/>
    <row r="35284"/>
    <row r="35285"/>
    <row r="35286"/>
    <row r="35287"/>
    <row r="35288"/>
    <row r="35289"/>
    <row r="35290"/>
    <row r="35291"/>
    <row r="35292"/>
    <row r="35293"/>
    <row r="35294"/>
    <row r="35295"/>
    <row r="35296"/>
    <row r="35297"/>
    <row r="35298"/>
    <row r="35299"/>
    <row r="35300"/>
    <row r="35301"/>
    <row r="35302"/>
    <row r="35303"/>
    <row r="35304"/>
    <row r="35305"/>
    <row r="35306"/>
    <row r="35307"/>
    <row r="35308"/>
    <row r="35309"/>
    <row r="35310"/>
    <row r="35311"/>
    <row r="35312"/>
    <row r="35313"/>
    <row r="35314"/>
    <row r="35315"/>
    <row r="35316"/>
    <row r="35317"/>
    <row r="35318"/>
    <row r="35319"/>
    <row r="35320"/>
    <row r="35321"/>
    <row r="35322"/>
    <row r="35323"/>
    <row r="35324"/>
    <row r="35325"/>
    <row r="35326"/>
    <row r="35327"/>
    <row r="35328"/>
    <row r="35329"/>
    <row r="35330"/>
    <row r="35331"/>
    <row r="35332"/>
    <row r="35333"/>
    <row r="35334"/>
    <row r="35335"/>
    <row r="35336"/>
    <row r="35337"/>
    <row r="35338"/>
    <row r="35339"/>
    <row r="35340"/>
    <row r="35341"/>
    <row r="35342"/>
    <row r="35343"/>
    <row r="35344"/>
    <row r="35345"/>
    <row r="35346"/>
    <row r="35347"/>
    <row r="35348"/>
    <row r="35349"/>
    <row r="35350"/>
    <row r="35351"/>
    <row r="35352"/>
    <row r="35353"/>
    <row r="35354"/>
    <row r="35355"/>
    <row r="35356"/>
    <row r="35357"/>
    <row r="35358"/>
    <row r="35359"/>
    <row r="35360"/>
    <row r="35361"/>
    <row r="35362"/>
    <row r="35363"/>
    <row r="35364"/>
    <row r="35365"/>
    <row r="35366"/>
    <row r="35367"/>
    <row r="35368"/>
    <row r="35369"/>
    <row r="35370"/>
    <row r="35371"/>
    <row r="35372"/>
    <row r="35373"/>
    <row r="35374"/>
    <row r="35375"/>
    <row r="35376"/>
    <row r="35377"/>
    <row r="35378"/>
    <row r="35379"/>
    <row r="35380"/>
    <row r="35381"/>
    <row r="35382"/>
    <row r="35383"/>
    <row r="35384"/>
    <row r="35385"/>
    <row r="35386"/>
    <row r="35387"/>
    <row r="35388"/>
    <row r="35389"/>
    <row r="35390"/>
    <row r="35391"/>
    <row r="35392"/>
    <row r="35393"/>
    <row r="35394"/>
    <row r="35395"/>
    <row r="35396"/>
    <row r="35397"/>
    <row r="35398"/>
    <row r="35399"/>
    <row r="35400"/>
    <row r="35401"/>
    <row r="35402"/>
    <row r="35403"/>
    <row r="35404"/>
    <row r="35405"/>
    <row r="35406"/>
    <row r="35407"/>
    <row r="35408"/>
    <row r="35409"/>
    <row r="35410"/>
    <row r="35411"/>
    <row r="35412"/>
    <row r="35413"/>
    <row r="35414"/>
    <row r="35415"/>
    <row r="35416"/>
    <row r="35417"/>
    <row r="35418"/>
    <row r="35419"/>
    <row r="35420"/>
    <row r="35421"/>
    <row r="35422"/>
    <row r="35423"/>
    <row r="35424"/>
    <row r="35425"/>
    <row r="35426"/>
    <row r="35427"/>
    <row r="35428"/>
    <row r="35429"/>
    <row r="35430"/>
    <row r="35431"/>
    <row r="35432"/>
    <row r="35433"/>
    <row r="35434"/>
    <row r="35435"/>
    <row r="35436"/>
    <row r="35437"/>
    <row r="35438"/>
    <row r="35439"/>
    <row r="35440"/>
    <row r="35441"/>
    <row r="35442"/>
    <row r="35443"/>
    <row r="35444"/>
    <row r="35445"/>
    <row r="35446"/>
    <row r="35447"/>
    <row r="35448"/>
    <row r="35449"/>
    <row r="35450"/>
    <row r="35451"/>
    <row r="35452"/>
    <row r="35453"/>
    <row r="35454"/>
    <row r="35455"/>
    <row r="35456"/>
    <row r="35457"/>
    <row r="35458"/>
    <row r="35459"/>
    <row r="35460"/>
    <row r="35461"/>
    <row r="35462"/>
    <row r="35463"/>
    <row r="35464"/>
    <row r="35465"/>
    <row r="35466"/>
    <row r="35467"/>
    <row r="35468"/>
    <row r="35469"/>
    <row r="35470"/>
    <row r="35471"/>
    <row r="35472"/>
    <row r="35473"/>
    <row r="35474"/>
    <row r="35475"/>
    <row r="35476"/>
    <row r="35477"/>
    <row r="35478"/>
    <row r="35479"/>
    <row r="35480"/>
    <row r="35481"/>
    <row r="35482"/>
    <row r="35483"/>
    <row r="35484"/>
    <row r="35485"/>
    <row r="35486"/>
    <row r="35487"/>
    <row r="35488"/>
    <row r="35489"/>
    <row r="35490"/>
    <row r="35491"/>
    <row r="35492"/>
    <row r="35493"/>
    <row r="35494"/>
    <row r="35495"/>
    <row r="35496"/>
    <row r="35497"/>
    <row r="35498"/>
    <row r="35499"/>
    <row r="35500"/>
    <row r="35501"/>
    <row r="35502"/>
    <row r="35503"/>
    <row r="35504"/>
    <row r="35505"/>
    <row r="35506"/>
    <row r="35507"/>
    <row r="35508"/>
    <row r="35509"/>
    <row r="35510"/>
    <row r="35511"/>
    <row r="35512"/>
    <row r="35513"/>
    <row r="35514"/>
    <row r="35515"/>
    <row r="35516"/>
    <row r="35517"/>
    <row r="35518"/>
    <row r="35519"/>
    <row r="35520"/>
    <row r="35521"/>
    <row r="35522"/>
    <row r="35523"/>
    <row r="35524"/>
    <row r="35525"/>
    <row r="35526"/>
    <row r="35527"/>
    <row r="35528"/>
    <row r="35529"/>
    <row r="35530"/>
    <row r="35531"/>
    <row r="35532"/>
    <row r="35533"/>
    <row r="35534"/>
    <row r="35535"/>
    <row r="35536"/>
    <row r="35537"/>
    <row r="35538"/>
    <row r="35539"/>
    <row r="35540"/>
    <row r="35541"/>
    <row r="35542"/>
    <row r="35543"/>
    <row r="35544"/>
    <row r="35545"/>
    <row r="35546"/>
    <row r="35547"/>
    <row r="35548"/>
    <row r="35549"/>
    <row r="35550"/>
    <row r="35551"/>
    <row r="35552"/>
    <row r="35553"/>
    <row r="35554"/>
    <row r="35555"/>
    <row r="35556"/>
    <row r="35557"/>
    <row r="35558"/>
    <row r="35559"/>
    <row r="35560"/>
    <row r="35561"/>
    <row r="35562"/>
    <row r="35563"/>
    <row r="35564"/>
    <row r="35565"/>
    <row r="35566"/>
    <row r="35567"/>
    <row r="35568"/>
    <row r="35569"/>
    <row r="35570"/>
    <row r="35571"/>
    <row r="35572"/>
    <row r="35573"/>
    <row r="35574"/>
    <row r="35575"/>
    <row r="35576"/>
    <row r="35577"/>
    <row r="35578"/>
    <row r="35579"/>
    <row r="35580"/>
    <row r="35581"/>
    <row r="35582"/>
    <row r="35583"/>
    <row r="35584"/>
    <row r="35585"/>
    <row r="35586"/>
    <row r="35587"/>
    <row r="35588"/>
    <row r="35589"/>
    <row r="35590"/>
    <row r="35591"/>
    <row r="35592"/>
    <row r="35593"/>
    <row r="35594"/>
    <row r="35595"/>
    <row r="35596"/>
    <row r="35597"/>
    <row r="35598"/>
    <row r="35599"/>
    <row r="35600"/>
    <row r="35601"/>
    <row r="35602"/>
    <row r="35603"/>
    <row r="35604"/>
    <row r="35605"/>
    <row r="35606"/>
    <row r="35607"/>
    <row r="35608"/>
    <row r="35609"/>
    <row r="35610"/>
    <row r="35611"/>
    <row r="35612"/>
    <row r="35613"/>
    <row r="35614"/>
    <row r="35615"/>
    <row r="35616"/>
    <row r="35617"/>
    <row r="35618"/>
    <row r="35619"/>
    <row r="35620"/>
    <row r="35621"/>
    <row r="35622"/>
    <row r="35623"/>
    <row r="35624"/>
    <row r="35625"/>
    <row r="35626"/>
    <row r="35627"/>
    <row r="35628"/>
    <row r="35629"/>
    <row r="35630"/>
    <row r="35631"/>
    <row r="35632"/>
    <row r="35633"/>
    <row r="35634"/>
    <row r="35635"/>
    <row r="35636"/>
    <row r="35637"/>
    <row r="35638"/>
    <row r="35639"/>
    <row r="35640"/>
    <row r="35641"/>
    <row r="35642"/>
    <row r="35643"/>
    <row r="35644"/>
    <row r="35645"/>
    <row r="35646"/>
    <row r="35647"/>
    <row r="35648"/>
    <row r="35649"/>
    <row r="35650"/>
    <row r="35651"/>
    <row r="35652"/>
    <row r="35653"/>
    <row r="35654"/>
    <row r="35655"/>
    <row r="35656"/>
    <row r="35657"/>
    <row r="35658"/>
    <row r="35659"/>
    <row r="35660"/>
    <row r="35661"/>
    <row r="35662"/>
    <row r="35663"/>
    <row r="35664"/>
    <row r="35665"/>
    <row r="35666"/>
    <row r="35667"/>
    <row r="35668"/>
    <row r="35669"/>
    <row r="35670"/>
    <row r="35671"/>
    <row r="35672"/>
    <row r="35673"/>
    <row r="35674"/>
    <row r="35675"/>
    <row r="35676"/>
    <row r="35677"/>
    <row r="35678"/>
    <row r="35679"/>
    <row r="35680"/>
    <row r="35681"/>
    <row r="35682"/>
    <row r="35683"/>
    <row r="35684"/>
    <row r="35685"/>
    <row r="35686"/>
    <row r="35687"/>
    <row r="35688"/>
    <row r="35689"/>
    <row r="35690"/>
    <row r="35691"/>
    <row r="35692"/>
    <row r="35693"/>
    <row r="35694"/>
    <row r="35695"/>
    <row r="35696"/>
    <row r="35697"/>
    <row r="35698"/>
    <row r="35699"/>
    <row r="35700"/>
    <row r="35701"/>
    <row r="35702"/>
    <row r="35703"/>
    <row r="35704"/>
    <row r="35705"/>
    <row r="35706"/>
    <row r="35707"/>
    <row r="35708"/>
    <row r="35709"/>
    <row r="35710"/>
    <row r="35711"/>
    <row r="35712"/>
    <row r="35713"/>
    <row r="35714"/>
    <row r="35715"/>
    <row r="35716"/>
    <row r="35717"/>
    <row r="35718"/>
    <row r="35719"/>
    <row r="35720"/>
    <row r="35721"/>
    <row r="35722"/>
    <row r="35723"/>
    <row r="35724"/>
    <row r="35725"/>
    <row r="35726"/>
    <row r="35727"/>
    <row r="35728"/>
    <row r="35729"/>
    <row r="35730"/>
    <row r="35731"/>
    <row r="35732"/>
    <row r="35733"/>
    <row r="35734"/>
    <row r="35735"/>
    <row r="35736"/>
    <row r="35737"/>
    <row r="35738"/>
    <row r="35739"/>
    <row r="35740"/>
    <row r="35741"/>
    <row r="35742"/>
    <row r="35743"/>
    <row r="35744"/>
    <row r="35745"/>
    <row r="35746"/>
    <row r="35747"/>
    <row r="35748"/>
    <row r="35749"/>
    <row r="35750"/>
    <row r="35751"/>
    <row r="35752"/>
    <row r="35753"/>
    <row r="35754"/>
    <row r="35755"/>
    <row r="35756"/>
    <row r="35757"/>
    <row r="35758"/>
    <row r="35759"/>
    <row r="35760"/>
    <row r="35761"/>
    <row r="35762"/>
    <row r="35763"/>
    <row r="35764"/>
    <row r="35765"/>
    <row r="35766"/>
    <row r="35767"/>
    <row r="35768"/>
    <row r="35769"/>
    <row r="35770"/>
    <row r="35771"/>
    <row r="35772"/>
    <row r="35773"/>
    <row r="35774"/>
    <row r="35775"/>
    <row r="35776"/>
    <row r="35777"/>
    <row r="35778"/>
    <row r="35779"/>
    <row r="35780"/>
    <row r="35781"/>
    <row r="35782"/>
    <row r="35783"/>
    <row r="35784"/>
    <row r="35785"/>
    <row r="35786"/>
    <row r="35787"/>
    <row r="35788"/>
    <row r="35789"/>
    <row r="35790"/>
    <row r="35791"/>
    <row r="35792"/>
    <row r="35793"/>
    <row r="35794"/>
    <row r="35795"/>
    <row r="35796"/>
    <row r="35797"/>
    <row r="35798"/>
    <row r="35799"/>
    <row r="35800"/>
    <row r="35801"/>
    <row r="35802"/>
    <row r="35803"/>
    <row r="35804"/>
    <row r="35805"/>
    <row r="35806"/>
    <row r="35807"/>
    <row r="35808"/>
    <row r="35809"/>
    <row r="35810"/>
    <row r="35811"/>
    <row r="35812"/>
    <row r="35813"/>
    <row r="35814"/>
    <row r="35815"/>
    <row r="35816"/>
    <row r="35817"/>
    <row r="35818"/>
    <row r="35819"/>
    <row r="35820"/>
    <row r="35821"/>
    <row r="35822"/>
    <row r="35823"/>
    <row r="35824"/>
    <row r="35825"/>
    <row r="35826"/>
    <row r="35827"/>
    <row r="35828"/>
    <row r="35829"/>
    <row r="35830"/>
    <row r="35831"/>
    <row r="35832"/>
    <row r="35833"/>
    <row r="35834"/>
    <row r="35835"/>
    <row r="35836"/>
    <row r="35837"/>
    <row r="35838"/>
    <row r="35839"/>
    <row r="35840"/>
    <row r="35841"/>
    <row r="35842"/>
    <row r="35843"/>
    <row r="35844"/>
    <row r="35845"/>
    <row r="35846"/>
    <row r="35847"/>
    <row r="35848"/>
    <row r="35849"/>
    <row r="35850"/>
    <row r="35851"/>
    <row r="35852"/>
    <row r="35853"/>
    <row r="35854"/>
    <row r="35855"/>
    <row r="35856"/>
    <row r="35857"/>
    <row r="35858"/>
    <row r="35859"/>
    <row r="35860"/>
    <row r="35861"/>
    <row r="35862"/>
    <row r="35863"/>
    <row r="35864"/>
    <row r="35865"/>
    <row r="35866"/>
    <row r="35867"/>
    <row r="35868"/>
    <row r="35869"/>
    <row r="35870"/>
    <row r="35871"/>
    <row r="35872"/>
    <row r="35873"/>
    <row r="35874"/>
    <row r="35875"/>
    <row r="35876"/>
    <row r="35877"/>
    <row r="35878"/>
    <row r="35879"/>
    <row r="35880"/>
    <row r="35881"/>
    <row r="35882"/>
    <row r="35883"/>
    <row r="35884"/>
    <row r="35885"/>
    <row r="35886"/>
    <row r="35887"/>
    <row r="35888"/>
    <row r="35889"/>
    <row r="35890"/>
    <row r="35891"/>
    <row r="35892"/>
    <row r="35893"/>
    <row r="35894"/>
    <row r="35895"/>
    <row r="35896"/>
    <row r="35897"/>
    <row r="35898"/>
    <row r="35899"/>
    <row r="35900"/>
    <row r="35901"/>
    <row r="35902"/>
    <row r="35903"/>
    <row r="35904"/>
    <row r="35905"/>
    <row r="35906"/>
    <row r="35907"/>
    <row r="35908"/>
    <row r="35909"/>
    <row r="35910"/>
    <row r="35911"/>
    <row r="35912"/>
    <row r="35913"/>
    <row r="35914"/>
    <row r="35915"/>
    <row r="35916"/>
    <row r="35917"/>
    <row r="35918"/>
    <row r="35919"/>
    <row r="35920"/>
    <row r="35921"/>
    <row r="35922"/>
    <row r="35923"/>
    <row r="35924"/>
    <row r="35925"/>
    <row r="35926"/>
    <row r="35927"/>
    <row r="35928"/>
    <row r="35929"/>
    <row r="35930"/>
    <row r="35931"/>
    <row r="35932"/>
    <row r="35933"/>
    <row r="35934"/>
    <row r="35935"/>
    <row r="35936"/>
    <row r="35937"/>
    <row r="35938"/>
    <row r="35939"/>
    <row r="35940"/>
    <row r="35941"/>
    <row r="35942"/>
    <row r="35943"/>
    <row r="35944"/>
    <row r="35945"/>
    <row r="35946"/>
    <row r="35947"/>
    <row r="35948"/>
    <row r="35949"/>
    <row r="35950"/>
    <row r="35951"/>
    <row r="35952"/>
    <row r="35953"/>
    <row r="35954"/>
    <row r="35955"/>
    <row r="35956"/>
    <row r="35957"/>
    <row r="35958"/>
    <row r="35959"/>
    <row r="35960"/>
    <row r="35961"/>
    <row r="35962"/>
    <row r="35963"/>
    <row r="35964"/>
    <row r="35965"/>
    <row r="35966"/>
    <row r="35967"/>
    <row r="35968"/>
    <row r="35969"/>
    <row r="35970"/>
    <row r="35971"/>
    <row r="35972"/>
    <row r="35973"/>
    <row r="35974"/>
    <row r="35975"/>
    <row r="35976"/>
    <row r="35977"/>
    <row r="35978"/>
    <row r="35979"/>
    <row r="35980"/>
    <row r="35981"/>
    <row r="35982"/>
    <row r="35983"/>
    <row r="35984"/>
    <row r="35985"/>
    <row r="35986"/>
    <row r="35987"/>
    <row r="35988"/>
    <row r="35989"/>
    <row r="35990"/>
    <row r="35991"/>
    <row r="35992"/>
    <row r="35993"/>
    <row r="35994"/>
    <row r="35995"/>
    <row r="35996"/>
    <row r="35997"/>
    <row r="35998"/>
    <row r="35999"/>
    <row r="36000"/>
    <row r="36001"/>
    <row r="36002"/>
    <row r="36003"/>
    <row r="36004"/>
    <row r="36005"/>
    <row r="36006"/>
    <row r="36007"/>
    <row r="36008"/>
    <row r="36009"/>
    <row r="36010"/>
    <row r="36011"/>
    <row r="36012"/>
    <row r="36013"/>
    <row r="36014"/>
    <row r="36015"/>
    <row r="36016"/>
    <row r="36017"/>
    <row r="36018"/>
    <row r="36019"/>
    <row r="36020"/>
    <row r="36021"/>
    <row r="36022"/>
    <row r="36023"/>
    <row r="36024"/>
    <row r="36025"/>
    <row r="36026"/>
    <row r="36027"/>
    <row r="36028"/>
    <row r="36029"/>
    <row r="36030"/>
    <row r="36031"/>
    <row r="36032"/>
    <row r="36033"/>
    <row r="36034"/>
    <row r="36035"/>
    <row r="36036"/>
    <row r="36037"/>
    <row r="36038"/>
    <row r="36039"/>
    <row r="36040"/>
    <row r="36041"/>
    <row r="36042"/>
    <row r="36043"/>
    <row r="36044"/>
    <row r="36045"/>
    <row r="36046"/>
    <row r="36047"/>
    <row r="36048"/>
    <row r="36049"/>
    <row r="36050"/>
    <row r="36051"/>
    <row r="36052"/>
    <row r="36053"/>
    <row r="36054"/>
    <row r="36055"/>
    <row r="36056"/>
    <row r="36057"/>
    <row r="36058"/>
    <row r="36059"/>
    <row r="36060"/>
    <row r="36061"/>
    <row r="36062"/>
    <row r="36063"/>
    <row r="36064"/>
    <row r="36065"/>
    <row r="36066"/>
    <row r="36067"/>
    <row r="36068"/>
    <row r="36069"/>
    <row r="36070"/>
    <row r="36071"/>
    <row r="36072"/>
    <row r="36073"/>
    <row r="36074"/>
    <row r="36075"/>
    <row r="36076"/>
    <row r="36077"/>
    <row r="36078"/>
    <row r="36079"/>
    <row r="36080"/>
    <row r="36081"/>
    <row r="36082"/>
    <row r="36083"/>
    <row r="36084"/>
    <row r="36085"/>
    <row r="36086"/>
    <row r="36087"/>
    <row r="36088"/>
    <row r="36089"/>
    <row r="36090"/>
    <row r="36091"/>
    <row r="36092"/>
    <row r="36093"/>
    <row r="36094"/>
    <row r="36095"/>
    <row r="36096"/>
    <row r="36097"/>
    <row r="36098"/>
    <row r="36099"/>
    <row r="36100"/>
    <row r="36101"/>
    <row r="36102"/>
    <row r="36103"/>
    <row r="36104"/>
    <row r="36105"/>
    <row r="36106"/>
    <row r="36107"/>
    <row r="36108"/>
    <row r="36109"/>
    <row r="36110"/>
    <row r="36111"/>
    <row r="36112"/>
    <row r="36113"/>
    <row r="36114"/>
    <row r="36115"/>
    <row r="36116"/>
    <row r="36117"/>
    <row r="36118"/>
    <row r="36119"/>
    <row r="36120"/>
    <row r="36121"/>
    <row r="36122"/>
    <row r="36123"/>
    <row r="36124"/>
    <row r="36125"/>
    <row r="36126"/>
    <row r="36127"/>
    <row r="36128"/>
    <row r="36129"/>
    <row r="36130"/>
    <row r="36131"/>
    <row r="36132"/>
    <row r="36133"/>
    <row r="36134"/>
    <row r="36135"/>
    <row r="36136"/>
    <row r="36137"/>
    <row r="36138"/>
    <row r="36139"/>
    <row r="36140"/>
    <row r="36141"/>
    <row r="36142"/>
    <row r="36143"/>
    <row r="36144"/>
    <row r="36145"/>
    <row r="36146"/>
    <row r="36147"/>
    <row r="36148"/>
    <row r="36149"/>
    <row r="36150"/>
    <row r="36151"/>
    <row r="36152"/>
    <row r="36153"/>
    <row r="36154"/>
    <row r="36155"/>
    <row r="36156"/>
    <row r="36157"/>
    <row r="36158"/>
    <row r="36159"/>
    <row r="36160"/>
    <row r="36161"/>
    <row r="36162"/>
    <row r="36163"/>
    <row r="36164"/>
    <row r="36165"/>
    <row r="36166"/>
    <row r="36167"/>
    <row r="36168"/>
    <row r="36169"/>
    <row r="36170"/>
    <row r="36171"/>
    <row r="36172"/>
    <row r="36173"/>
    <row r="36174"/>
    <row r="36175"/>
    <row r="36176"/>
    <row r="36177"/>
    <row r="36178"/>
    <row r="36179"/>
    <row r="36180"/>
    <row r="36181"/>
    <row r="36182"/>
    <row r="36183"/>
    <row r="36184"/>
    <row r="36185"/>
    <row r="36186"/>
    <row r="36187"/>
    <row r="36188"/>
    <row r="36189"/>
    <row r="36190"/>
    <row r="36191"/>
    <row r="36192"/>
    <row r="36193"/>
    <row r="36194"/>
    <row r="36195"/>
    <row r="36196"/>
    <row r="36197"/>
    <row r="36198"/>
    <row r="36199"/>
    <row r="36200"/>
    <row r="36201"/>
    <row r="36202"/>
    <row r="36203"/>
    <row r="36204"/>
    <row r="36205"/>
    <row r="36206"/>
    <row r="36207"/>
    <row r="36208"/>
    <row r="36209"/>
    <row r="36210"/>
    <row r="36211"/>
    <row r="36212"/>
    <row r="36213"/>
    <row r="36214"/>
    <row r="36215"/>
    <row r="36216"/>
    <row r="36217"/>
    <row r="36218"/>
    <row r="36219"/>
    <row r="36220"/>
    <row r="36221"/>
    <row r="36222"/>
    <row r="36223"/>
    <row r="36224"/>
    <row r="36225"/>
    <row r="36226"/>
    <row r="36227"/>
    <row r="36228"/>
    <row r="36229"/>
    <row r="36230"/>
    <row r="36231"/>
    <row r="36232"/>
    <row r="36233"/>
    <row r="36234"/>
    <row r="36235"/>
    <row r="36236"/>
    <row r="36237"/>
    <row r="36238"/>
    <row r="36239"/>
    <row r="36240"/>
    <row r="36241"/>
    <row r="36242"/>
    <row r="36243"/>
    <row r="36244"/>
    <row r="36245"/>
    <row r="36246"/>
    <row r="36247"/>
    <row r="36248"/>
    <row r="36249"/>
    <row r="36250"/>
    <row r="36251"/>
    <row r="36252"/>
    <row r="36253"/>
    <row r="36254"/>
    <row r="36255"/>
    <row r="36256"/>
    <row r="36257"/>
    <row r="36258"/>
    <row r="36259"/>
    <row r="36260"/>
    <row r="36261"/>
    <row r="36262"/>
    <row r="36263"/>
    <row r="36264"/>
    <row r="36265"/>
    <row r="36266"/>
    <row r="36267"/>
    <row r="36268"/>
    <row r="36269"/>
    <row r="36270"/>
    <row r="36271"/>
    <row r="36272"/>
    <row r="36273"/>
    <row r="36274"/>
    <row r="36275"/>
    <row r="36276"/>
    <row r="36277"/>
    <row r="36278"/>
    <row r="36279"/>
    <row r="36280"/>
    <row r="36281"/>
    <row r="36282"/>
    <row r="36283"/>
    <row r="36284"/>
    <row r="36285"/>
    <row r="36286"/>
    <row r="36287"/>
    <row r="36288"/>
    <row r="36289"/>
    <row r="36290"/>
    <row r="36291"/>
    <row r="36292"/>
    <row r="36293"/>
    <row r="36294"/>
    <row r="36295"/>
    <row r="36296"/>
    <row r="36297"/>
    <row r="36298"/>
    <row r="36299"/>
    <row r="36300"/>
    <row r="36301"/>
    <row r="36302"/>
    <row r="36303"/>
    <row r="36304"/>
    <row r="36305"/>
    <row r="36306"/>
    <row r="36307"/>
    <row r="36308"/>
    <row r="36309"/>
    <row r="36310"/>
    <row r="36311"/>
    <row r="36312"/>
    <row r="36313"/>
    <row r="36314"/>
    <row r="36315"/>
    <row r="36316"/>
    <row r="36317"/>
    <row r="36318"/>
    <row r="36319"/>
    <row r="36320"/>
    <row r="36321"/>
    <row r="36322"/>
    <row r="36323"/>
    <row r="36324"/>
    <row r="36325"/>
    <row r="36326"/>
    <row r="36327"/>
    <row r="36328"/>
    <row r="36329"/>
    <row r="36330"/>
    <row r="36331"/>
    <row r="36332"/>
    <row r="36333"/>
    <row r="36334"/>
    <row r="36335"/>
    <row r="36336"/>
    <row r="36337"/>
    <row r="36338"/>
    <row r="36339"/>
    <row r="36340"/>
    <row r="36341"/>
    <row r="36342"/>
    <row r="36343"/>
    <row r="36344"/>
    <row r="36345"/>
    <row r="36346"/>
    <row r="36347"/>
    <row r="36348"/>
    <row r="36349"/>
    <row r="36350"/>
    <row r="36351"/>
    <row r="36352"/>
    <row r="36353"/>
    <row r="36354"/>
    <row r="36355"/>
    <row r="36356"/>
    <row r="36357"/>
    <row r="36358"/>
    <row r="36359"/>
    <row r="36360"/>
    <row r="36361"/>
    <row r="36362"/>
    <row r="36363"/>
    <row r="36364"/>
    <row r="36365"/>
    <row r="36366"/>
    <row r="36367"/>
    <row r="36368"/>
    <row r="36369"/>
    <row r="36370"/>
    <row r="36371"/>
    <row r="36372"/>
    <row r="36373"/>
    <row r="36374"/>
    <row r="36375"/>
    <row r="36376"/>
    <row r="36377"/>
    <row r="36378"/>
    <row r="36379"/>
    <row r="36380"/>
    <row r="36381"/>
    <row r="36382"/>
    <row r="36383"/>
    <row r="36384"/>
    <row r="36385"/>
    <row r="36386"/>
    <row r="36387"/>
    <row r="36388"/>
    <row r="36389"/>
    <row r="36390"/>
    <row r="36391"/>
    <row r="36392"/>
    <row r="36393"/>
    <row r="36394"/>
    <row r="36395"/>
    <row r="36396"/>
    <row r="36397"/>
    <row r="36398"/>
    <row r="36399"/>
    <row r="36400"/>
    <row r="36401"/>
    <row r="36402"/>
    <row r="36403"/>
    <row r="36404"/>
    <row r="36405"/>
    <row r="36406"/>
    <row r="36407"/>
    <row r="36408"/>
    <row r="36409"/>
    <row r="36410"/>
    <row r="36411"/>
    <row r="36412"/>
    <row r="36413"/>
    <row r="36414"/>
    <row r="36415"/>
    <row r="36416"/>
    <row r="36417"/>
    <row r="36418"/>
    <row r="36419"/>
    <row r="36420"/>
    <row r="36421"/>
    <row r="36422"/>
    <row r="36423"/>
    <row r="36424"/>
    <row r="36425"/>
    <row r="36426"/>
    <row r="36427"/>
    <row r="36428"/>
    <row r="36429"/>
    <row r="36430"/>
    <row r="36431"/>
    <row r="36432"/>
    <row r="36433"/>
    <row r="36434"/>
    <row r="36435"/>
    <row r="36436"/>
    <row r="36437"/>
    <row r="36438"/>
    <row r="36439"/>
    <row r="36440"/>
    <row r="36441"/>
    <row r="36442"/>
    <row r="36443"/>
    <row r="36444"/>
    <row r="36445"/>
    <row r="36446"/>
    <row r="36447"/>
    <row r="36448"/>
    <row r="36449"/>
    <row r="36450"/>
    <row r="36451"/>
    <row r="36452"/>
    <row r="36453"/>
    <row r="36454"/>
    <row r="36455"/>
    <row r="36456"/>
    <row r="36457"/>
    <row r="36458"/>
    <row r="36459"/>
    <row r="36460"/>
    <row r="36461"/>
    <row r="36462"/>
    <row r="36463"/>
    <row r="36464"/>
    <row r="36465"/>
    <row r="36466"/>
    <row r="36467"/>
    <row r="36468"/>
    <row r="36469"/>
    <row r="36470"/>
    <row r="36471"/>
    <row r="36472"/>
    <row r="36473"/>
    <row r="36474"/>
    <row r="36475"/>
    <row r="36476"/>
    <row r="36477"/>
    <row r="36478"/>
    <row r="36479"/>
    <row r="36480"/>
    <row r="36481"/>
    <row r="36482"/>
    <row r="36483"/>
    <row r="36484"/>
    <row r="36485"/>
    <row r="36486"/>
    <row r="36487"/>
    <row r="36488"/>
    <row r="36489"/>
    <row r="36490"/>
    <row r="36491"/>
    <row r="36492"/>
    <row r="36493"/>
    <row r="36494"/>
    <row r="36495"/>
    <row r="36496"/>
    <row r="36497"/>
    <row r="36498"/>
    <row r="36499"/>
    <row r="36500"/>
    <row r="36501"/>
    <row r="36502"/>
    <row r="36503"/>
    <row r="36504"/>
    <row r="36505"/>
    <row r="36506"/>
    <row r="36507"/>
    <row r="36508"/>
    <row r="36509"/>
    <row r="36510"/>
    <row r="36511"/>
    <row r="36512"/>
    <row r="36513"/>
    <row r="36514"/>
    <row r="36515"/>
    <row r="36516"/>
    <row r="36517"/>
    <row r="36518"/>
    <row r="36519"/>
    <row r="36520"/>
    <row r="36521"/>
    <row r="36522"/>
    <row r="36523"/>
    <row r="36524"/>
    <row r="36525"/>
    <row r="36526"/>
    <row r="36527"/>
    <row r="36528"/>
    <row r="36529"/>
    <row r="36530"/>
    <row r="36531"/>
    <row r="36532"/>
    <row r="36533"/>
    <row r="36534"/>
    <row r="36535"/>
    <row r="36536"/>
    <row r="36537"/>
    <row r="36538"/>
    <row r="36539"/>
    <row r="36540"/>
    <row r="36541"/>
    <row r="36542"/>
    <row r="36543"/>
    <row r="36544"/>
    <row r="36545"/>
    <row r="36546"/>
    <row r="36547"/>
    <row r="36548"/>
    <row r="36549"/>
    <row r="36550"/>
    <row r="36551"/>
    <row r="36552"/>
    <row r="36553"/>
    <row r="36554"/>
    <row r="36555"/>
    <row r="36556"/>
    <row r="36557"/>
    <row r="36558"/>
    <row r="36559"/>
    <row r="36560"/>
    <row r="36561"/>
    <row r="36562"/>
    <row r="36563"/>
    <row r="36564"/>
    <row r="36565"/>
    <row r="36566"/>
    <row r="36567"/>
    <row r="36568"/>
    <row r="36569"/>
    <row r="36570"/>
    <row r="36571"/>
    <row r="36572"/>
    <row r="36573"/>
    <row r="36574"/>
    <row r="36575"/>
    <row r="36576"/>
    <row r="36577"/>
    <row r="36578"/>
    <row r="36579"/>
    <row r="36580"/>
    <row r="36581"/>
    <row r="36582"/>
    <row r="36583"/>
    <row r="36584"/>
    <row r="36585"/>
    <row r="36586"/>
    <row r="36587"/>
    <row r="36588"/>
    <row r="36589"/>
    <row r="36590"/>
    <row r="36591"/>
    <row r="36592"/>
    <row r="36593"/>
    <row r="36594"/>
    <row r="36595"/>
    <row r="36596"/>
    <row r="36597"/>
    <row r="36598"/>
    <row r="36599"/>
    <row r="36600"/>
    <row r="36601"/>
    <row r="36602"/>
    <row r="36603"/>
    <row r="36604"/>
    <row r="36605"/>
    <row r="36606"/>
    <row r="36607"/>
    <row r="36608"/>
    <row r="36609"/>
    <row r="36610"/>
    <row r="36611"/>
    <row r="36612"/>
    <row r="36613"/>
    <row r="36614"/>
    <row r="36615"/>
    <row r="36616"/>
    <row r="36617"/>
    <row r="36618"/>
    <row r="36619"/>
    <row r="36620"/>
    <row r="36621"/>
    <row r="36622"/>
    <row r="36623"/>
    <row r="36624"/>
    <row r="36625"/>
    <row r="36626"/>
    <row r="36627"/>
    <row r="36628"/>
    <row r="36629"/>
    <row r="36630"/>
    <row r="36631"/>
    <row r="36632"/>
    <row r="36633"/>
    <row r="36634"/>
    <row r="36635"/>
    <row r="36636"/>
    <row r="36637"/>
    <row r="36638"/>
    <row r="36639"/>
    <row r="36640"/>
    <row r="36641"/>
    <row r="36642"/>
    <row r="36643"/>
    <row r="36644"/>
    <row r="36645"/>
    <row r="36646"/>
    <row r="36647"/>
    <row r="36648"/>
    <row r="36649"/>
    <row r="36650"/>
    <row r="36651"/>
    <row r="36652"/>
    <row r="36653"/>
    <row r="36654"/>
    <row r="36655"/>
    <row r="36656"/>
    <row r="36657"/>
    <row r="36658"/>
    <row r="36659"/>
    <row r="36660"/>
    <row r="36661"/>
    <row r="36662"/>
    <row r="36663"/>
    <row r="36664"/>
    <row r="36665"/>
    <row r="36666"/>
    <row r="36667"/>
    <row r="36668"/>
    <row r="36669"/>
    <row r="36670"/>
    <row r="36671"/>
    <row r="36672"/>
    <row r="36673"/>
    <row r="36674"/>
    <row r="36675"/>
    <row r="36676"/>
    <row r="36677"/>
    <row r="36678"/>
    <row r="36679"/>
    <row r="36680"/>
    <row r="36681"/>
    <row r="36682"/>
    <row r="36683"/>
    <row r="36684"/>
    <row r="36685"/>
    <row r="36686"/>
    <row r="36687"/>
    <row r="36688"/>
    <row r="36689"/>
    <row r="36690"/>
    <row r="36691"/>
    <row r="36692"/>
    <row r="36693"/>
    <row r="36694"/>
    <row r="36695"/>
    <row r="36696"/>
    <row r="36697"/>
    <row r="36698"/>
    <row r="36699"/>
    <row r="36700"/>
    <row r="36701"/>
    <row r="36702"/>
    <row r="36703"/>
    <row r="36704"/>
    <row r="36705"/>
    <row r="36706"/>
    <row r="36707"/>
    <row r="36708"/>
    <row r="36709"/>
    <row r="36710"/>
    <row r="36711"/>
    <row r="36712"/>
    <row r="36713"/>
    <row r="36714"/>
    <row r="36715"/>
    <row r="36716"/>
    <row r="36717"/>
    <row r="36718"/>
    <row r="36719"/>
    <row r="36720"/>
    <row r="36721"/>
    <row r="36722"/>
    <row r="36723"/>
    <row r="36724"/>
    <row r="36725"/>
    <row r="36726"/>
    <row r="36727"/>
    <row r="36728"/>
    <row r="36729"/>
    <row r="36730"/>
    <row r="36731"/>
    <row r="36732"/>
    <row r="36733"/>
    <row r="36734"/>
    <row r="36735"/>
    <row r="36736"/>
    <row r="36737"/>
    <row r="36738"/>
    <row r="36739"/>
    <row r="36740"/>
    <row r="36741"/>
    <row r="36742"/>
    <row r="36743"/>
    <row r="36744"/>
    <row r="36745"/>
    <row r="36746"/>
    <row r="36747"/>
    <row r="36748"/>
    <row r="36749"/>
    <row r="36750"/>
    <row r="36751"/>
    <row r="36752"/>
    <row r="36753"/>
    <row r="36754"/>
    <row r="36755"/>
    <row r="36756"/>
    <row r="36757"/>
    <row r="36758"/>
    <row r="36759"/>
    <row r="36760"/>
    <row r="36761"/>
    <row r="36762"/>
    <row r="36763"/>
    <row r="36764"/>
    <row r="36765"/>
    <row r="36766"/>
    <row r="36767"/>
    <row r="36768"/>
    <row r="36769"/>
    <row r="36770"/>
    <row r="36771"/>
    <row r="36772"/>
    <row r="36773"/>
    <row r="36774"/>
    <row r="36775"/>
    <row r="36776"/>
    <row r="36777"/>
    <row r="36778"/>
    <row r="36779"/>
    <row r="36780"/>
    <row r="36781"/>
    <row r="36782"/>
    <row r="36783"/>
    <row r="36784"/>
    <row r="36785"/>
    <row r="36786"/>
    <row r="36787"/>
    <row r="36788"/>
    <row r="36789"/>
    <row r="36790"/>
    <row r="36791"/>
    <row r="36792"/>
    <row r="36793"/>
    <row r="36794"/>
    <row r="36795"/>
    <row r="36796"/>
    <row r="36797"/>
    <row r="36798"/>
    <row r="36799"/>
    <row r="36800"/>
    <row r="36801"/>
    <row r="36802"/>
    <row r="36803"/>
    <row r="36804"/>
    <row r="36805"/>
    <row r="36806"/>
    <row r="36807"/>
    <row r="36808"/>
    <row r="36809"/>
    <row r="36810"/>
    <row r="36811"/>
    <row r="36812"/>
    <row r="36813"/>
    <row r="36814"/>
    <row r="36815"/>
    <row r="36816"/>
    <row r="36817"/>
    <row r="36818"/>
    <row r="36819"/>
    <row r="36820"/>
    <row r="36821"/>
    <row r="36822"/>
    <row r="36823"/>
    <row r="36824"/>
    <row r="36825"/>
    <row r="36826"/>
    <row r="36827"/>
    <row r="36828"/>
    <row r="36829"/>
    <row r="36830"/>
    <row r="36831"/>
    <row r="36832"/>
    <row r="36833"/>
    <row r="36834"/>
    <row r="36835"/>
    <row r="36836"/>
    <row r="36837"/>
    <row r="36838"/>
    <row r="36839"/>
    <row r="36840"/>
    <row r="36841"/>
    <row r="36842"/>
    <row r="36843"/>
    <row r="36844"/>
    <row r="36845"/>
    <row r="36846"/>
    <row r="36847"/>
    <row r="36848"/>
    <row r="36849"/>
    <row r="36850"/>
    <row r="36851"/>
    <row r="36852"/>
    <row r="36853"/>
    <row r="36854"/>
    <row r="36855"/>
    <row r="36856"/>
    <row r="36857"/>
    <row r="36858"/>
    <row r="36859"/>
    <row r="36860"/>
    <row r="36861"/>
    <row r="36862"/>
    <row r="36863"/>
    <row r="36864"/>
    <row r="36865"/>
    <row r="36866"/>
    <row r="36867"/>
    <row r="36868"/>
    <row r="36869"/>
    <row r="36870"/>
    <row r="36871"/>
    <row r="36872"/>
    <row r="36873"/>
    <row r="36874"/>
    <row r="36875"/>
    <row r="36876"/>
    <row r="36877"/>
    <row r="36878"/>
    <row r="36879"/>
    <row r="36880"/>
    <row r="36881"/>
    <row r="36882"/>
    <row r="36883"/>
    <row r="36884"/>
    <row r="36885"/>
    <row r="36886"/>
    <row r="36887"/>
    <row r="36888"/>
    <row r="36889"/>
    <row r="36890"/>
    <row r="36891"/>
    <row r="36892"/>
    <row r="36893"/>
    <row r="36894"/>
    <row r="36895"/>
    <row r="36896"/>
    <row r="36897"/>
    <row r="36898"/>
    <row r="36899"/>
    <row r="36900"/>
    <row r="36901"/>
    <row r="36902"/>
    <row r="36903"/>
    <row r="36904"/>
    <row r="36905"/>
    <row r="36906"/>
    <row r="36907"/>
    <row r="36908"/>
    <row r="36909"/>
    <row r="36910"/>
    <row r="36911"/>
    <row r="36912"/>
    <row r="36913"/>
    <row r="36914"/>
    <row r="36915"/>
    <row r="36916"/>
    <row r="36917"/>
    <row r="36918"/>
    <row r="36919"/>
    <row r="36920"/>
    <row r="36921"/>
    <row r="36922"/>
    <row r="36923"/>
    <row r="36924"/>
    <row r="36925"/>
    <row r="36926"/>
    <row r="36927"/>
    <row r="36928"/>
    <row r="36929"/>
    <row r="36930"/>
    <row r="36931"/>
    <row r="36932"/>
    <row r="36933"/>
    <row r="36934"/>
    <row r="36935"/>
    <row r="36936"/>
    <row r="36937"/>
    <row r="36938"/>
    <row r="36939"/>
    <row r="36940"/>
    <row r="36941"/>
    <row r="36942"/>
    <row r="36943"/>
    <row r="36944"/>
    <row r="36945"/>
    <row r="36946"/>
    <row r="36947"/>
    <row r="36948"/>
    <row r="36949"/>
    <row r="36950"/>
    <row r="36951"/>
    <row r="36952"/>
    <row r="36953"/>
    <row r="36954"/>
    <row r="36955"/>
    <row r="36956"/>
    <row r="36957"/>
    <row r="36958"/>
    <row r="36959"/>
    <row r="36960"/>
    <row r="36961"/>
    <row r="36962"/>
    <row r="36963"/>
    <row r="36964"/>
    <row r="36965"/>
    <row r="36966"/>
    <row r="36967"/>
    <row r="36968"/>
    <row r="36969"/>
    <row r="36970"/>
    <row r="36971"/>
    <row r="36972"/>
    <row r="36973"/>
    <row r="36974"/>
    <row r="36975"/>
    <row r="36976"/>
    <row r="36977"/>
    <row r="36978"/>
    <row r="36979"/>
    <row r="36980"/>
    <row r="36981"/>
    <row r="36982"/>
    <row r="36983"/>
    <row r="36984"/>
    <row r="36985"/>
    <row r="36986"/>
    <row r="36987"/>
    <row r="36988"/>
    <row r="36989"/>
    <row r="36990"/>
    <row r="36991"/>
    <row r="36992"/>
    <row r="36993"/>
    <row r="36994"/>
    <row r="36995"/>
    <row r="36996"/>
    <row r="36997"/>
    <row r="36998"/>
    <row r="36999"/>
    <row r="37000"/>
    <row r="37001"/>
    <row r="37002"/>
    <row r="37003"/>
    <row r="37004"/>
    <row r="37005"/>
    <row r="37006"/>
    <row r="37007"/>
    <row r="37008"/>
    <row r="37009"/>
    <row r="37010"/>
    <row r="37011"/>
    <row r="37012"/>
    <row r="37013"/>
    <row r="37014"/>
    <row r="37015"/>
    <row r="37016"/>
    <row r="37017"/>
    <row r="37018"/>
    <row r="37019"/>
    <row r="37020"/>
    <row r="37021"/>
    <row r="37022"/>
    <row r="37023"/>
    <row r="37024"/>
    <row r="37025"/>
    <row r="37026"/>
    <row r="37027"/>
    <row r="37028"/>
    <row r="37029"/>
    <row r="37030"/>
    <row r="37031"/>
    <row r="37032"/>
    <row r="37033"/>
    <row r="37034"/>
    <row r="37035"/>
    <row r="37036"/>
    <row r="37037"/>
    <row r="37038"/>
    <row r="37039"/>
    <row r="37040"/>
    <row r="37041"/>
    <row r="37042"/>
    <row r="37043"/>
    <row r="37044"/>
    <row r="37045"/>
    <row r="37046"/>
    <row r="37047"/>
    <row r="37048"/>
    <row r="37049"/>
    <row r="37050"/>
    <row r="37051"/>
    <row r="37052"/>
    <row r="37053"/>
    <row r="37054"/>
    <row r="37055"/>
    <row r="37056"/>
    <row r="37057"/>
    <row r="37058"/>
    <row r="37059"/>
    <row r="37060"/>
    <row r="37061"/>
    <row r="37062"/>
    <row r="37063"/>
    <row r="37064"/>
    <row r="37065"/>
    <row r="37066"/>
    <row r="37067"/>
    <row r="37068"/>
    <row r="37069"/>
    <row r="37070"/>
    <row r="37071"/>
    <row r="37072"/>
    <row r="37073"/>
    <row r="37074"/>
    <row r="37075"/>
    <row r="37076"/>
    <row r="37077"/>
    <row r="37078"/>
    <row r="37079"/>
    <row r="37080"/>
    <row r="37081"/>
    <row r="37082"/>
    <row r="37083"/>
    <row r="37084"/>
    <row r="37085"/>
    <row r="37086"/>
    <row r="37087"/>
    <row r="37088"/>
    <row r="37089"/>
    <row r="37090"/>
    <row r="37091"/>
    <row r="37092"/>
    <row r="37093"/>
    <row r="37094"/>
    <row r="37095"/>
    <row r="37096"/>
    <row r="37097"/>
    <row r="37098"/>
    <row r="37099"/>
    <row r="37100"/>
    <row r="37101"/>
    <row r="37102"/>
    <row r="37103"/>
    <row r="37104"/>
    <row r="37105"/>
    <row r="37106"/>
    <row r="37107"/>
    <row r="37108"/>
    <row r="37109"/>
    <row r="37110"/>
    <row r="37111"/>
    <row r="37112"/>
    <row r="37113"/>
    <row r="37114"/>
    <row r="37115"/>
    <row r="37116"/>
    <row r="37117"/>
    <row r="37118"/>
    <row r="37119"/>
    <row r="37120"/>
    <row r="37121"/>
    <row r="37122"/>
    <row r="37123"/>
    <row r="37124"/>
    <row r="37125"/>
    <row r="37126"/>
    <row r="37127"/>
    <row r="37128"/>
    <row r="37129"/>
    <row r="37130"/>
    <row r="37131"/>
    <row r="37132"/>
    <row r="37133"/>
    <row r="37134"/>
    <row r="37135"/>
    <row r="37136"/>
    <row r="37137"/>
    <row r="37138"/>
    <row r="37139"/>
    <row r="37140"/>
    <row r="37141"/>
    <row r="37142"/>
    <row r="37143"/>
    <row r="37144"/>
    <row r="37145"/>
    <row r="37146"/>
    <row r="37147"/>
    <row r="37148"/>
    <row r="37149"/>
    <row r="37150"/>
    <row r="37151"/>
    <row r="37152"/>
    <row r="37153"/>
    <row r="37154"/>
    <row r="37155"/>
    <row r="37156"/>
    <row r="37157"/>
    <row r="37158"/>
    <row r="37159"/>
    <row r="37160"/>
    <row r="37161"/>
    <row r="37162"/>
    <row r="37163"/>
    <row r="37164"/>
    <row r="37165"/>
    <row r="37166"/>
    <row r="37167"/>
    <row r="37168"/>
    <row r="37169"/>
    <row r="37170"/>
    <row r="37171"/>
    <row r="37172"/>
    <row r="37173"/>
    <row r="37174"/>
    <row r="37175"/>
    <row r="37176"/>
    <row r="37177"/>
    <row r="37178"/>
    <row r="37179"/>
    <row r="37180"/>
    <row r="37181"/>
    <row r="37182"/>
    <row r="37183"/>
    <row r="37184"/>
    <row r="37185"/>
    <row r="37186"/>
    <row r="37187"/>
    <row r="37188"/>
    <row r="37189"/>
    <row r="37190"/>
    <row r="37191"/>
    <row r="37192"/>
    <row r="37193"/>
    <row r="37194"/>
    <row r="37195"/>
    <row r="37196"/>
    <row r="37197"/>
    <row r="37198"/>
    <row r="37199"/>
    <row r="37200"/>
    <row r="37201"/>
    <row r="37202"/>
    <row r="37203"/>
    <row r="37204"/>
    <row r="37205"/>
    <row r="37206"/>
    <row r="37207"/>
    <row r="37208"/>
    <row r="37209"/>
    <row r="37210"/>
    <row r="37211"/>
    <row r="37212"/>
    <row r="37213"/>
    <row r="37214"/>
    <row r="37215"/>
    <row r="37216"/>
    <row r="37217"/>
    <row r="37218"/>
    <row r="37219"/>
    <row r="37220"/>
    <row r="37221"/>
    <row r="37222"/>
    <row r="37223"/>
    <row r="37224"/>
    <row r="37225"/>
    <row r="37226"/>
    <row r="37227"/>
    <row r="37228"/>
    <row r="37229"/>
    <row r="37230"/>
    <row r="37231"/>
    <row r="37232"/>
    <row r="37233"/>
    <row r="37234"/>
    <row r="37235"/>
    <row r="37236"/>
    <row r="37237"/>
    <row r="37238"/>
    <row r="37239"/>
    <row r="37240"/>
    <row r="37241"/>
    <row r="37242"/>
    <row r="37243"/>
    <row r="37244"/>
    <row r="37245"/>
    <row r="37246"/>
    <row r="37247"/>
    <row r="37248"/>
    <row r="37249"/>
    <row r="37250"/>
    <row r="37251"/>
    <row r="37252"/>
    <row r="37253"/>
    <row r="37254"/>
    <row r="37255"/>
    <row r="37256"/>
    <row r="37257"/>
    <row r="37258"/>
    <row r="37259"/>
    <row r="37260"/>
    <row r="37261"/>
    <row r="37262"/>
    <row r="37263"/>
    <row r="37264"/>
    <row r="37265"/>
    <row r="37266"/>
    <row r="37267"/>
    <row r="37268"/>
    <row r="37269"/>
    <row r="37270"/>
    <row r="37271"/>
    <row r="37272"/>
    <row r="37273"/>
    <row r="37274"/>
    <row r="37275"/>
    <row r="37276"/>
    <row r="37277"/>
    <row r="37278"/>
    <row r="37279"/>
    <row r="37280"/>
    <row r="37281"/>
    <row r="37282"/>
    <row r="37283"/>
    <row r="37284"/>
    <row r="37285"/>
    <row r="37286"/>
    <row r="37287"/>
    <row r="37288"/>
    <row r="37289"/>
    <row r="37290"/>
    <row r="37291"/>
    <row r="37292"/>
    <row r="37293"/>
    <row r="37294"/>
    <row r="37295"/>
    <row r="37296"/>
    <row r="37297"/>
    <row r="37298"/>
    <row r="37299"/>
    <row r="37300"/>
    <row r="37301"/>
    <row r="37302"/>
    <row r="37303"/>
    <row r="37304"/>
    <row r="37305"/>
    <row r="37306"/>
    <row r="37307"/>
    <row r="37308"/>
    <row r="37309"/>
    <row r="37310"/>
    <row r="37311"/>
    <row r="37312"/>
    <row r="37313"/>
    <row r="37314"/>
    <row r="37315"/>
    <row r="37316"/>
    <row r="37317"/>
    <row r="37318"/>
    <row r="37319"/>
    <row r="37320"/>
    <row r="37321"/>
    <row r="37322"/>
    <row r="37323"/>
    <row r="37324"/>
    <row r="37325"/>
    <row r="37326"/>
    <row r="37327"/>
    <row r="37328"/>
    <row r="37329"/>
    <row r="37330"/>
    <row r="37331"/>
    <row r="37332"/>
    <row r="37333"/>
    <row r="37334"/>
    <row r="37335"/>
    <row r="37336"/>
    <row r="37337"/>
    <row r="37338"/>
    <row r="37339"/>
    <row r="37340"/>
    <row r="37341"/>
    <row r="37342"/>
    <row r="37343"/>
    <row r="37344"/>
    <row r="37345"/>
    <row r="37346"/>
    <row r="37347"/>
    <row r="37348"/>
    <row r="37349"/>
    <row r="37350"/>
    <row r="37351"/>
    <row r="37352"/>
    <row r="37353"/>
    <row r="37354"/>
    <row r="37355"/>
    <row r="37356"/>
    <row r="37357"/>
    <row r="37358"/>
    <row r="37359"/>
    <row r="37360"/>
    <row r="37361"/>
    <row r="37362"/>
    <row r="37363"/>
    <row r="37364"/>
    <row r="37365"/>
    <row r="37366"/>
    <row r="37367"/>
    <row r="37368"/>
    <row r="37369"/>
    <row r="37370"/>
    <row r="37371"/>
    <row r="37372"/>
    <row r="37373"/>
    <row r="37374"/>
    <row r="37375"/>
    <row r="37376"/>
    <row r="37377"/>
    <row r="37378"/>
    <row r="37379"/>
    <row r="37380"/>
    <row r="37381"/>
    <row r="37382"/>
    <row r="37383"/>
    <row r="37384"/>
    <row r="37385"/>
    <row r="37386"/>
    <row r="37387"/>
    <row r="37388"/>
    <row r="37389"/>
    <row r="37390"/>
    <row r="37391"/>
    <row r="37392"/>
    <row r="37393"/>
    <row r="37394"/>
    <row r="37395"/>
    <row r="37396"/>
    <row r="37397"/>
    <row r="37398"/>
    <row r="37399"/>
    <row r="37400"/>
    <row r="37401"/>
    <row r="37402"/>
    <row r="37403"/>
    <row r="37404"/>
    <row r="37405"/>
    <row r="37406"/>
    <row r="37407"/>
    <row r="37408"/>
    <row r="37409"/>
    <row r="37410"/>
    <row r="37411"/>
    <row r="37412"/>
    <row r="37413"/>
    <row r="37414"/>
    <row r="37415"/>
    <row r="37416"/>
    <row r="37417"/>
    <row r="37418"/>
    <row r="37419"/>
    <row r="37420"/>
    <row r="37421"/>
    <row r="37422"/>
    <row r="37423"/>
    <row r="37424"/>
    <row r="37425"/>
    <row r="37426"/>
    <row r="37427"/>
    <row r="37428"/>
    <row r="37429"/>
    <row r="37430"/>
    <row r="37431"/>
    <row r="37432"/>
    <row r="37433"/>
    <row r="37434"/>
    <row r="37435"/>
    <row r="37436"/>
    <row r="37437"/>
    <row r="37438"/>
    <row r="37439"/>
    <row r="37440"/>
    <row r="37441"/>
    <row r="37442"/>
    <row r="37443"/>
    <row r="37444"/>
    <row r="37445"/>
    <row r="37446"/>
    <row r="37447"/>
    <row r="37448"/>
    <row r="37449"/>
    <row r="37450"/>
    <row r="37451"/>
    <row r="37452"/>
    <row r="37453"/>
    <row r="37454"/>
    <row r="37455"/>
    <row r="37456"/>
    <row r="37457"/>
    <row r="37458"/>
    <row r="37459"/>
    <row r="37460"/>
    <row r="37461"/>
    <row r="37462"/>
    <row r="37463"/>
    <row r="37464"/>
    <row r="37465"/>
    <row r="37466"/>
    <row r="37467"/>
    <row r="37468"/>
    <row r="37469"/>
    <row r="37470"/>
    <row r="37471"/>
    <row r="37472"/>
    <row r="37473"/>
    <row r="37474"/>
    <row r="37475"/>
    <row r="37476"/>
    <row r="37477"/>
    <row r="37478"/>
    <row r="37479"/>
    <row r="37480"/>
    <row r="37481"/>
    <row r="37482"/>
    <row r="37483"/>
    <row r="37484"/>
    <row r="37485"/>
    <row r="37486"/>
    <row r="37487"/>
    <row r="37488"/>
    <row r="37489"/>
    <row r="37490"/>
    <row r="37491"/>
    <row r="37492"/>
    <row r="37493"/>
    <row r="37494"/>
    <row r="37495"/>
    <row r="37496"/>
    <row r="37497"/>
    <row r="37498"/>
    <row r="37499"/>
    <row r="37500"/>
    <row r="37501"/>
    <row r="37502"/>
    <row r="37503"/>
    <row r="37504"/>
    <row r="37505"/>
    <row r="37506"/>
    <row r="37507"/>
    <row r="37508"/>
    <row r="37509"/>
    <row r="37510"/>
    <row r="37511"/>
    <row r="37512"/>
    <row r="37513"/>
    <row r="37514"/>
    <row r="37515"/>
    <row r="37516"/>
    <row r="37517"/>
    <row r="37518"/>
    <row r="37519"/>
    <row r="37520"/>
    <row r="37521"/>
    <row r="37522"/>
    <row r="37523"/>
    <row r="37524"/>
    <row r="37525"/>
    <row r="37526"/>
    <row r="37527"/>
    <row r="37528"/>
    <row r="37529"/>
    <row r="37530"/>
    <row r="37531"/>
    <row r="37532"/>
    <row r="37533"/>
    <row r="37534"/>
    <row r="37535"/>
    <row r="37536"/>
    <row r="37537"/>
    <row r="37538"/>
    <row r="37539"/>
    <row r="37540"/>
    <row r="37541"/>
    <row r="37542"/>
    <row r="37543"/>
    <row r="37544"/>
    <row r="37545"/>
    <row r="37546"/>
    <row r="37547"/>
    <row r="37548"/>
    <row r="37549"/>
    <row r="37550"/>
    <row r="37551"/>
    <row r="37552"/>
    <row r="37553"/>
    <row r="37554"/>
    <row r="37555"/>
    <row r="37556"/>
    <row r="37557"/>
    <row r="37558"/>
    <row r="37559"/>
    <row r="37560"/>
    <row r="37561"/>
    <row r="37562"/>
    <row r="37563"/>
    <row r="37564"/>
    <row r="37565"/>
    <row r="37566"/>
    <row r="37567"/>
    <row r="37568"/>
    <row r="37569"/>
    <row r="37570"/>
    <row r="37571"/>
    <row r="37572"/>
    <row r="37573"/>
    <row r="37574"/>
    <row r="37575"/>
    <row r="37576"/>
    <row r="37577"/>
    <row r="37578"/>
    <row r="37579"/>
    <row r="37580"/>
    <row r="37581"/>
    <row r="37582"/>
    <row r="37583"/>
    <row r="37584"/>
    <row r="37585"/>
    <row r="37586"/>
    <row r="37587"/>
    <row r="37588"/>
    <row r="37589"/>
    <row r="37590"/>
    <row r="37591"/>
    <row r="37592"/>
    <row r="37593"/>
    <row r="37594"/>
    <row r="37595"/>
    <row r="37596"/>
    <row r="37597"/>
    <row r="37598"/>
    <row r="37599"/>
    <row r="37600"/>
    <row r="37601"/>
    <row r="37602"/>
    <row r="37603"/>
    <row r="37604"/>
    <row r="37605"/>
    <row r="37606"/>
    <row r="37607"/>
    <row r="37608"/>
    <row r="37609"/>
    <row r="37610"/>
    <row r="37611"/>
    <row r="37612"/>
    <row r="37613"/>
    <row r="37614"/>
    <row r="37615"/>
    <row r="37616"/>
    <row r="37617"/>
    <row r="37618"/>
    <row r="37619"/>
    <row r="37620"/>
    <row r="37621"/>
    <row r="37622"/>
    <row r="37623"/>
    <row r="37624"/>
    <row r="37625"/>
    <row r="37626"/>
    <row r="37627"/>
    <row r="37628"/>
    <row r="37629"/>
    <row r="37630"/>
    <row r="37631"/>
    <row r="37632"/>
    <row r="37633"/>
    <row r="37634"/>
    <row r="37635"/>
    <row r="37636"/>
    <row r="37637"/>
    <row r="37638"/>
    <row r="37639"/>
    <row r="37640"/>
    <row r="37641"/>
    <row r="37642"/>
    <row r="37643"/>
    <row r="37644"/>
    <row r="37645"/>
    <row r="37646"/>
    <row r="37647"/>
    <row r="37648"/>
    <row r="37649"/>
    <row r="37650"/>
    <row r="37651"/>
    <row r="37652"/>
    <row r="37653"/>
    <row r="37654"/>
    <row r="37655"/>
    <row r="37656"/>
    <row r="37657"/>
    <row r="37658"/>
    <row r="37659"/>
    <row r="37660"/>
    <row r="37661"/>
    <row r="37662"/>
    <row r="37663"/>
    <row r="37664"/>
    <row r="37665"/>
    <row r="37666"/>
    <row r="37667"/>
    <row r="37668"/>
    <row r="37669"/>
    <row r="37670"/>
    <row r="37671"/>
    <row r="37672"/>
    <row r="37673"/>
    <row r="37674"/>
    <row r="37675"/>
    <row r="37676"/>
    <row r="37677"/>
    <row r="37678"/>
    <row r="37679"/>
    <row r="37680"/>
    <row r="37681"/>
    <row r="37682"/>
    <row r="37683"/>
    <row r="37684"/>
    <row r="37685"/>
    <row r="37686"/>
    <row r="37687"/>
    <row r="37688"/>
    <row r="37689"/>
    <row r="37690"/>
    <row r="37691"/>
    <row r="37692"/>
    <row r="37693"/>
    <row r="37694"/>
    <row r="37695"/>
    <row r="37696"/>
    <row r="37697"/>
    <row r="37698"/>
    <row r="37699"/>
    <row r="37700"/>
    <row r="37701"/>
    <row r="37702"/>
    <row r="37703"/>
    <row r="37704"/>
    <row r="37705"/>
    <row r="37706"/>
    <row r="37707"/>
    <row r="37708"/>
    <row r="37709"/>
    <row r="37710"/>
    <row r="37711"/>
    <row r="37712"/>
    <row r="37713"/>
    <row r="37714"/>
    <row r="37715"/>
    <row r="37716"/>
    <row r="37717"/>
    <row r="37718"/>
    <row r="37719"/>
    <row r="37720"/>
    <row r="37721"/>
    <row r="37722"/>
    <row r="37723"/>
    <row r="37724"/>
    <row r="37725"/>
    <row r="37726"/>
    <row r="37727"/>
    <row r="37728"/>
    <row r="37729"/>
    <row r="37730"/>
    <row r="37731"/>
    <row r="37732"/>
    <row r="37733"/>
    <row r="37734"/>
    <row r="37735"/>
    <row r="37736"/>
    <row r="37737"/>
    <row r="37738"/>
    <row r="37739"/>
    <row r="37740"/>
    <row r="37741"/>
    <row r="37742"/>
    <row r="37743"/>
    <row r="37744"/>
    <row r="37745"/>
    <row r="37746"/>
    <row r="37747"/>
    <row r="37748"/>
    <row r="37749"/>
    <row r="37750"/>
    <row r="37751"/>
    <row r="37752"/>
    <row r="37753"/>
    <row r="37754"/>
    <row r="37755"/>
    <row r="37756"/>
    <row r="37757"/>
    <row r="37758"/>
    <row r="37759"/>
    <row r="37760"/>
    <row r="37761"/>
    <row r="37762"/>
    <row r="37763"/>
    <row r="37764"/>
    <row r="37765"/>
    <row r="37766"/>
    <row r="37767"/>
    <row r="37768"/>
    <row r="37769"/>
    <row r="37770"/>
    <row r="37771"/>
    <row r="37772"/>
    <row r="37773"/>
    <row r="37774"/>
    <row r="37775"/>
    <row r="37776"/>
    <row r="37777"/>
    <row r="37778"/>
    <row r="37779"/>
    <row r="37780"/>
    <row r="37781"/>
    <row r="37782"/>
    <row r="37783"/>
    <row r="37784"/>
    <row r="37785"/>
    <row r="37786"/>
    <row r="37787"/>
    <row r="37788"/>
    <row r="37789"/>
    <row r="37790"/>
    <row r="37791"/>
    <row r="37792"/>
    <row r="37793"/>
    <row r="37794"/>
    <row r="37795"/>
    <row r="37796"/>
    <row r="37797"/>
    <row r="37798"/>
    <row r="37799"/>
    <row r="37800"/>
    <row r="37801"/>
    <row r="37802"/>
    <row r="37803"/>
    <row r="37804"/>
    <row r="37805"/>
    <row r="37806"/>
    <row r="37807"/>
    <row r="37808"/>
    <row r="37809"/>
    <row r="37810"/>
    <row r="37811"/>
    <row r="37812"/>
    <row r="37813"/>
    <row r="37814"/>
    <row r="37815"/>
    <row r="37816"/>
    <row r="37817"/>
    <row r="37818"/>
    <row r="37819"/>
    <row r="37820"/>
    <row r="37821"/>
    <row r="37822"/>
    <row r="37823"/>
    <row r="37824"/>
    <row r="37825"/>
    <row r="37826"/>
    <row r="37827"/>
    <row r="37828"/>
    <row r="37829"/>
    <row r="37830"/>
    <row r="37831"/>
    <row r="37832"/>
    <row r="37833"/>
    <row r="37834"/>
    <row r="37835"/>
    <row r="37836"/>
    <row r="37837"/>
    <row r="37838"/>
    <row r="37839"/>
    <row r="37840"/>
    <row r="37841"/>
    <row r="37842"/>
    <row r="37843"/>
    <row r="37844"/>
    <row r="37845"/>
    <row r="37846"/>
    <row r="37847"/>
    <row r="37848"/>
    <row r="37849"/>
    <row r="37850"/>
    <row r="37851"/>
    <row r="37852"/>
    <row r="37853"/>
    <row r="37854"/>
    <row r="37855"/>
    <row r="37856"/>
    <row r="37857"/>
    <row r="37858"/>
    <row r="37859"/>
    <row r="37860"/>
    <row r="37861"/>
    <row r="37862"/>
    <row r="37863"/>
    <row r="37864"/>
    <row r="37865"/>
    <row r="37866"/>
    <row r="37867"/>
    <row r="37868"/>
    <row r="37869"/>
    <row r="37870"/>
    <row r="37871"/>
    <row r="37872"/>
    <row r="37873"/>
    <row r="37874"/>
    <row r="37875"/>
    <row r="37876"/>
    <row r="37877"/>
    <row r="37878"/>
    <row r="37879"/>
    <row r="37880"/>
    <row r="37881"/>
    <row r="37882"/>
    <row r="37883"/>
    <row r="37884"/>
    <row r="37885"/>
    <row r="37886"/>
    <row r="37887"/>
    <row r="37888"/>
    <row r="37889"/>
    <row r="37890"/>
    <row r="37891"/>
    <row r="37892"/>
    <row r="37893"/>
    <row r="37894"/>
    <row r="37895"/>
    <row r="37896"/>
    <row r="37897"/>
    <row r="37898"/>
    <row r="37899"/>
    <row r="37900"/>
    <row r="37901"/>
    <row r="37902"/>
    <row r="37903"/>
    <row r="37904"/>
    <row r="37905"/>
    <row r="37906"/>
    <row r="37907"/>
    <row r="37908"/>
    <row r="37909"/>
    <row r="37910"/>
    <row r="37911"/>
    <row r="37912"/>
    <row r="37913"/>
    <row r="37914"/>
    <row r="37915"/>
    <row r="37916"/>
    <row r="37917"/>
    <row r="37918"/>
    <row r="37919"/>
    <row r="37920"/>
    <row r="37921"/>
    <row r="37922"/>
    <row r="37923"/>
    <row r="37924"/>
    <row r="37925"/>
    <row r="37926"/>
    <row r="37927"/>
    <row r="37928"/>
    <row r="37929"/>
    <row r="37930"/>
    <row r="37931"/>
    <row r="37932"/>
    <row r="37933"/>
    <row r="37934"/>
    <row r="37935"/>
    <row r="37936"/>
    <row r="37937"/>
    <row r="37938"/>
    <row r="37939"/>
    <row r="37940"/>
    <row r="37941"/>
    <row r="37942"/>
    <row r="37943"/>
    <row r="37944"/>
    <row r="37945"/>
    <row r="37946"/>
    <row r="37947"/>
    <row r="37948"/>
    <row r="37949"/>
    <row r="37950"/>
    <row r="37951"/>
    <row r="37952"/>
    <row r="37953"/>
    <row r="37954"/>
    <row r="37955"/>
    <row r="37956"/>
    <row r="37957"/>
    <row r="37958"/>
    <row r="37959"/>
    <row r="37960"/>
    <row r="37961"/>
    <row r="37962"/>
    <row r="37963"/>
    <row r="37964"/>
    <row r="37965"/>
    <row r="37966"/>
    <row r="37967"/>
    <row r="37968"/>
    <row r="37969"/>
    <row r="37970"/>
    <row r="37971"/>
    <row r="37972"/>
    <row r="37973"/>
    <row r="37974"/>
    <row r="37975"/>
    <row r="37976"/>
    <row r="37977"/>
    <row r="37978"/>
    <row r="37979"/>
    <row r="37980"/>
    <row r="37981"/>
    <row r="37982"/>
    <row r="37983"/>
    <row r="37984"/>
    <row r="37985"/>
    <row r="37986"/>
    <row r="37987"/>
    <row r="37988"/>
    <row r="37989"/>
    <row r="37990"/>
    <row r="37991"/>
    <row r="37992"/>
    <row r="37993"/>
    <row r="37994"/>
    <row r="37995"/>
    <row r="37996"/>
    <row r="37997"/>
    <row r="37998"/>
    <row r="37999"/>
    <row r="38000"/>
    <row r="38001"/>
    <row r="38002"/>
    <row r="38003"/>
    <row r="38004"/>
    <row r="38005"/>
    <row r="38006"/>
    <row r="38007"/>
    <row r="38008"/>
    <row r="38009"/>
    <row r="38010"/>
    <row r="38011"/>
    <row r="38012"/>
    <row r="38013"/>
    <row r="38014"/>
    <row r="38015"/>
    <row r="38016"/>
    <row r="38017"/>
    <row r="38018"/>
    <row r="38019"/>
    <row r="38020"/>
    <row r="38021"/>
    <row r="38022"/>
    <row r="38023"/>
    <row r="38024"/>
    <row r="38025"/>
    <row r="38026"/>
    <row r="38027"/>
    <row r="38028"/>
    <row r="38029"/>
    <row r="38030"/>
    <row r="38031"/>
    <row r="38032"/>
    <row r="38033"/>
    <row r="38034"/>
    <row r="38035"/>
    <row r="38036"/>
    <row r="38037"/>
    <row r="38038"/>
    <row r="38039"/>
    <row r="38040"/>
    <row r="38041"/>
    <row r="38042"/>
    <row r="38043"/>
    <row r="38044"/>
    <row r="38045"/>
    <row r="38046"/>
    <row r="38047"/>
    <row r="38048"/>
    <row r="38049"/>
    <row r="38050"/>
    <row r="38051"/>
    <row r="38052"/>
    <row r="38053"/>
    <row r="38054"/>
    <row r="38055"/>
    <row r="38056"/>
    <row r="38057"/>
    <row r="38058"/>
    <row r="38059"/>
    <row r="38060"/>
    <row r="38061"/>
    <row r="38062"/>
    <row r="38063"/>
    <row r="38064"/>
    <row r="38065"/>
    <row r="38066"/>
    <row r="38067"/>
    <row r="38068"/>
    <row r="38069"/>
    <row r="38070"/>
    <row r="38071"/>
    <row r="38072"/>
    <row r="38073"/>
    <row r="38074"/>
    <row r="38075"/>
    <row r="38076"/>
    <row r="38077"/>
    <row r="38078"/>
    <row r="38079"/>
    <row r="38080"/>
    <row r="38081"/>
    <row r="38082"/>
    <row r="38083"/>
    <row r="38084"/>
    <row r="38085"/>
    <row r="38086"/>
    <row r="38087"/>
    <row r="38088"/>
    <row r="38089"/>
    <row r="38090"/>
    <row r="38091"/>
    <row r="38092"/>
    <row r="38093"/>
    <row r="38094"/>
    <row r="38095"/>
    <row r="38096"/>
    <row r="38097"/>
    <row r="38098"/>
    <row r="38099"/>
    <row r="38100"/>
    <row r="38101"/>
    <row r="38102"/>
    <row r="38103"/>
    <row r="38104"/>
    <row r="38105"/>
    <row r="38106"/>
    <row r="38107"/>
    <row r="38108"/>
    <row r="38109"/>
    <row r="38110"/>
    <row r="38111"/>
    <row r="38112"/>
    <row r="38113"/>
    <row r="38114"/>
    <row r="38115"/>
    <row r="38116"/>
    <row r="38117"/>
    <row r="38118"/>
    <row r="38119"/>
    <row r="38120"/>
    <row r="38121"/>
    <row r="38122"/>
    <row r="38123"/>
    <row r="38124"/>
    <row r="38125"/>
    <row r="38126"/>
    <row r="38127"/>
    <row r="38128"/>
    <row r="38129"/>
    <row r="38130"/>
    <row r="38131"/>
    <row r="38132"/>
    <row r="38133"/>
    <row r="38134"/>
    <row r="38135"/>
    <row r="38136"/>
    <row r="38137"/>
    <row r="38138"/>
    <row r="38139"/>
    <row r="38140"/>
    <row r="38141"/>
    <row r="38142"/>
    <row r="38143"/>
    <row r="38144"/>
    <row r="38145"/>
    <row r="38146"/>
    <row r="38147"/>
    <row r="38148"/>
    <row r="38149"/>
    <row r="38150"/>
    <row r="38151"/>
    <row r="38152"/>
    <row r="38153"/>
    <row r="38154"/>
    <row r="38155"/>
    <row r="38156"/>
    <row r="38157"/>
    <row r="38158"/>
    <row r="38159"/>
    <row r="38160"/>
    <row r="38161"/>
    <row r="38162"/>
    <row r="38163"/>
    <row r="38164"/>
    <row r="38165"/>
    <row r="38166"/>
    <row r="38167"/>
    <row r="38168"/>
    <row r="38169"/>
    <row r="38170"/>
    <row r="38171"/>
    <row r="38172"/>
    <row r="38173"/>
    <row r="38174"/>
    <row r="38175"/>
    <row r="38176"/>
    <row r="38177"/>
    <row r="38178"/>
    <row r="38179"/>
    <row r="38180"/>
    <row r="38181"/>
    <row r="38182"/>
    <row r="38183"/>
    <row r="38184"/>
    <row r="38185"/>
    <row r="38186"/>
    <row r="38187"/>
    <row r="38188"/>
    <row r="38189"/>
    <row r="38190"/>
    <row r="38191"/>
    <row r="38192"/>
    <row r="38193"/>
    <row r="38194"/>
    <row r="38195"/>
    <row r="38196"/>
    <row r="38197"/>
    <row r="38198"/>
    <row r="38199"/>
    <row r="38200"/>
    <row r="38201"/>
    <row r="38202"/>
    <row r="38203"/>
    <row r="38204"/>
    <row r="38205"/>
    <row r="38206"/>
    <row r="38207"/>
    <row r="38208"/>
    <row r="38209"/>
    <row r="38210"/>
    <row r="38211"/>
    <row r="38212"/>
    <row r="38213"/>
    <row r="38214"/>
    <row r="38215"/>
    <row r="38216"/>
    <row r="38217"/>
    <row r="38218"/>
    <row r="38219"/>
    <row r="38220"/>
    <row r="38221"/>
    <row r="38222"/>
    <row r="38223"/>
    <row r="38224"/>
    <row r="38225"/>
    <row r="38226"/>
    <row r="38227"/>
    <row r="38228"/>
    <row r="38229"/>
    <row r="38230"/>
    <row r="38231"/>
    <row r="38232"/>
    <row r="38233"/>
    <row r="38234"/>
    <row r="38235"/>
    <row r="38236"/>
    <row r="38237"/>
    <row r="38238"/>
    <row r="38239"/>
    <row r="38240"/>
    <row r="38241"/>
    <row r="38242"/>
    <row r="38243"/>
    <row r="38244"/>
    <row r="38245"/>
    <row r="38246"/>
    <row r="38247"/>
    <row r="38248"/>
    <row r="38249"/>
    <row r="38250"/>
    <row r="38251"/>
    <row r="38252"/>
    <row r="38253"/>
    <row r="38254"/>
    <row r="38255"/>
    <row r="38256"/>
    <row r="38257"/>
    <row r="38258"/>
    <row r="38259"/>
    <row r="38260"/>
    <row r="38261"/>
    <row r="38262"/>
    <row r="38263"/>
    <row r="38264"/>
    <row r="38265"/>
    <row r="38266"/>
    <row r="38267"/>
    <row r="38268"/>
    <row r="38269"/>
    <row r="38270"/>
    <row r="38271"/>
    <row r="38272"/>
    <row r="38273"/>
    <row r="38274"/>
    <row r="38275"/>
    <row r="38276"/>
    <row r="38277"/>
    <row r="38278"/>
    <row r="38279"/>
    <row r="38280"/>
    <row r="38281"/>
    <row r="38282"/>
    <row r="38283"/>
    <row r="38284"/>
    <row r="38285"/>
    <row r="38286"/>
    <row r="38287"/>
    <row r="38288"/>
    <row r="38289"/>
    <row r="38290"/>
    <row r="38291"/>
    <row r="38292"/>
    <row r="38293"/>
    <row r="38294"/>
    <row r="38295"/>
    <row r="38296"/>
    <row r="38297"/>
    <row r="38298"/>
    <row r="38299"/>
    <row r="38300"/>
    <row r="38301"/>
    <row r="38302"/>
    <row r="38303"/>
    <row r="38304"/>
    <row r="38305"/>
    <row r="38306"/>
    <row r="38307"/>
    <row r="38308"/>
    <row r="38309"/>
    <row r="38310"/>
    <row r="38311"/>
    <row r="38312"/>
    <row r="38313"/>
    <row r="38314"/>
    <row r="38315"/>
    <row r="38316"/>
    <row r="38317"/>
    <row r="38318"/>
    <row r="38319"/>
    <row r="38320"/>
    <row r="38321"/>
    <row r="38322"/>
    <row r="38323"/>
    <row r="38324"/>
    <row r="38325"/>
    <row r="38326"/>
    <row r="38327"/>
    <row r="38328"/>
    <row r="38329"/>
    <row r="38330"/>
    <row r="38331"/>
    <row r="38332"/>
    <row r="38333"/>
    <row r="38334"/>
    <row r="38335"/>
    <row r="38336"/>
    <row r="38337"/>
    <row r="38338"/>
    <row r="38339"/>
    <row r="38340"/>
    <row r="38341"/>
    <row r="38342"/>
    <row r="38343"/>
    <row r="38344"/>
    <row r="38345"/>
    <row r="38346"/>
    <row r="38347"/>
    <row r="38348"/>
    <row r="38349"/>
    <row r="38350"/>
    <row r="38351"/>
    <row r="38352"/>
    <row r="38353"/>
    <row r="38354"/>
    <row r="38355"/>
    <row r="38356"/>
    <row r="38357"/>
    <row r="38358"/>
    <row r="38359"/>
    <row r="38360"/>
    <row r="38361"/>
    <row r="38362"/>
    <row r="38363"/>
    <row r="38364"/>
    <row r="38365"/>
    <row r="38366"/>
    <row r="38367"/>
    <row r="38368"/>
    <row r="38369"/>
    <row r="38370"/>
    <row r="38371"/>
    <row r="38372"/>
    <row r="38373"/>
    <row r="38374"/>
    <row r="38375"/>
    <row r="38376"/>
    <row r="38377"/>
    <row r="38378"/>
    <row r="38379"/>
    <row r="38380"/>
    <row r="38381"/>
    <row r="38382"/>
    <row r="38383"/>
    <row r="38384"/>
    <row r="38385"/>
    <row r="38386"/>
    <row r="38387"/>
    <row r="38388"/>
    <row r="38389"/>
    <row r="38390"/>
    <row r="38391"/>
    <row r="38392"/>
    <row r="38393"/>
    <row r="38394"/>
    <row r="38395"/>
    <row r="38396"/>
    <row r="38397"/>
    <row r="38398"/>
    <row r="38399"/>
    <row r="38400"/>
    <row r="38401"/>
    <row r="38402"/>
    <row r="38403"/>
    <row r="38404"/>
    <row r="38405"/>
    <row r="38406"/>
    <row r="38407"/>
    <row r="38408"/>
    <row r="38409"/>
    <row r="38410"/>
    <row r="38411"/>
    <row r="38412"/>
    <row r="38413"/>
    <row r="38414"/>
    <row r="38415"/>
    <row r="38416"/>
    <row r="38417"/>
    <row r="38418"/>
    <row r="38419"/>
    <row r="38420"/>
    <row r="38421"/>
    <row r="38422"/>
    <row r="38423"/>
    <row r="38424"/>
    <row r="38425"/>
    <row r="38426"/>
    <row r="38427"/>
    <row r="38428"/>
    <row r="38429"/>
    <row r="38430"/>
    <row r="38431"/>
    <row r="38432"/>
    <row r="38433"/>
    <row r="38434"/>
    <row r="38435"/>
    <row r="38436"/>
    <row r="38437"/>
    <row r="38438"/>
    <row r="38439"/>
    <row r="38440"/>
    <row r="38441"/>
    <row r="38442"/>
    <row r="38443"/>
    <row r="38444"/>
    <row r="38445"/>
    <row r="38446"/>
    <row r="38447"/>
    <row r="38448"/>
    <row r="38449"/>
    <row r="38450"/>
    <row r="38451"/>
    <row r="38452"/>
    <row r="38453"/>
    <row r="38454"/>
    <row r="38455"/>
    <row r="38456"/>
    <row r="38457"/>
    <row r="38458"/>
    <row r="38459"/>
    <row r="38460"/>
    <row r="38461"/>
    <row r="38462"/>
    <row r="38463"/>
    <row r="38464"/>
    <row r="38465"/>
    <row r="38466"/>
    <row r="38467"/>
    <row r="38468"/>
    <row r="38469"/>
    <row r="38470"/>
    <row r="38471"/>
    <row r="38472"/>
    <row r="38473"/>
    <row r="38474"/>
    <row r="38475"/>
    <row r="38476"/>
    <row r="38477"/>
    <row r="38478"/>
    <row r="38479"/>
    <row r="38480"/>
    <row r="38481"/>
    <row r="38482"/>
    <row r="38483"/>
    <row r="38484"/>
    <row r="38485"/>
    <row r="38486"/>
    <row r="38487"/>
    <row r="38488"/>
    <row r="38489"/>
    <row r="38490"/>
    <row r="38491"/>
    <row r="38492"/>
    <row r="38493"/>
    <row r="38494"/>
    <row r="38495"/>
    <row r="38496"/>
    <row r="38497"/>
    <row r="38498"/>
    <row r="38499"/>
    <row r="38500"/>
    <row r="38501"/>
    <row r="38502"/>
    <row r="38503"/>
    <row r="38504"/>
    <row r="38505"/>
    <row r="38506"/>
    <row r="38507"/>
    <row r="38508"/>
    <row r="38509"/>
    <row r="38510"/>
    <row r="38511"/>
    <row r="38512"/>
    <row r="38513"/>
    <row r="38514"/>
    <row r="38515"/>
    <row r="38516"/>
    <row r="38517"/>
    <row r="38518"/>
    <row r="38519"/>
    <row r="38520"/>
    <row r="38521"/>
    <row r="38522"/>
    <row r="38523"/>
    <row r="38524"/>
    <row r="38525"/>
    <row r="38526"/>
    <row r="38527"/>
    <row r="38528"/>
    <row r="38529"/>
    <row r="38530"/>
    <row r="38531"/>
    <row r="38532"/>
    <row r="38533"/>
    <row r="38534"/>
    <row r="38535"/>
    <row r="38536"/>
    <row r="38537"/>
    <row r="38538"/>
    <row r="38539"/>
    <row r="38540"/>
    <row r="38541"/>
    <row r="38542"/>
    <row r="38543"/>
    <row r="38544"/>
    <row r="38545"/>
    <row r="38546"/>
    <row r="38547"/>
    <row r="38548"/>
    <row r="38549"/>
    <row r="38550"/>
    <row r="38551"/>
    <row r="38552"/>
    <row r="38553"/>
    <row r="38554"/>
    <row r="38555"/>
    <row r="38556"/>
    <row r="38557"/>
    <row r="38558"/>
    <row r="38559"/>
    <row r="38560"/>
    <row r="38561"/>
    <row r="38562"/>
    <row r="38563"/>
    <row r="38564"/>
    <row r="38565"/>
    <row r="38566"/>
    <row r="38567"/>
    <row r="38568"/>
    <row r="38569"/>
    <row r="38570"/>
    <row r="38571"/>
    <row r="38572"/>
    <row r="38573"/>
    <row r="38574"/>
    <row r="38575"/>
    <row r="38576"/>
    <row r="38577"/>
    <row r="38578"/>
    <row r="38579"/>
    <row r="38580"/>
    <row r="38581"/>
    <row r="38582"/>
    <row r="38583"/>
    <row r="38584"/>
    <row r="38585"/>
    <row r="38586"/>
    <row r="38587"/>
    <row r="38588"/>
    <row r="38589"/>
    <row r="38590"/>
    <row r="38591"/>
    <row r="38592"/>
    <row r="38593"/>
    <row r="38594"/>
    <row r="38595"/>
    <row r="38596"/>
    <row r="38597"/>
    <row r="38598"/>
    <row r="38599"/>
    <row r="38600"/>
    <row r="38601"/>
    <row r="38602"/>
    <row r="38603"/>
    <row r="38604"/>
    <row r="38605"/>
    <row r="38606"/>
    <row r="38607"/>
    <row r="38608"/>
    <row r="38609"/>
    <row r="38610"/>
    <row r="38611"/>
    <row r="38612"/>
    <row r="38613"/>
    <row r="38614"/>
    <row r="38615"/>
    <row r="38616"/>
    <row r="38617"/>
    <row r="38618"/>
    <row r="38619"/>
    <row r="38620"/>
    <row r="38621"/>
    <row r="38622"/>
    <row r="38623"/>
    <row r="38624"/>
    <row r="38625"/>
    <row r="38626"/>
    <row r="38627"/>
    <row r="38628"/>
    <row r="38629"/>
    <row r="38630"/>
    <row r="38631"/>
    <row r="38632"/>
    <row r="38633"/>
    <row r="38634"/>
    <row r="38635"/>
    <row r="38636"/>
    <row r="38637"/>
    <row r="38638"/>
    <row r="38639"/>
    <row r="38640"/>
    <row r="38641"/>
    <row r="38642"/>
    <row r="38643"/>
    <row r="38644"/>
    <row r="38645"/>
    <row r="38646"/>
    <row r="38647"/>
    <row r="38648"/>
    <row r="38649"/>
    <row r="38650"/>
    <row r="38651"/>
    <row r="38652"/>
    <row r="38653"/>
    <row r="38654"/>
    <row r="38655"/>
    <row r="38656"/>
    <row r="38657"/>
    <row r="38658"/>
    <row r="38659"/>
    <row r="38660"/>
    <row r="38661"/>
    <row r="38662"/>
    <row r="38663"/>
    <row r="38664"/>
    <row r="38665"/>
    <row r="38666"/>
    <row r="38667"/>
    <row r="38668"/>
    <row r="38669"/>
    <row r="38670"/>
    <row r="38671"/>
    <row r="38672"/>
    <row r="38673"/>
    <row r="38674"/>
    <row r="38675"/>
    <row r="38676"/>
    <row r="38677"/>
    <row r="38678"/>
    <row r="38679"/>
    <row r="38680"/>
    <row r="38681"/>
    <row r="38682"/>
    <row r="38683"/>
    <row r="38684"/>
    <row r="38685"/>
    <row r="38686"/>
    <row r="38687"/>
    <row r="38688"/>
    <row r="38689"/>
    <row r="38690"/>
    <row r="38691"/>
    <row r="38692"/>
    <row r="38693"/>
    <row r="38694"/>
    <row r="38695"/>
    <row r="38696"/>
    <row r="38697"/>
    <row r="38698"/>
    <row r="38699"/>
    <row r="38700"/>
    <row r="38701"/>
    <row r="38702"/>
    <row r="38703"/>
    <row r="38704"/>
    <row r="38705"/>
    <row r="38706"/>
    <row r="38707"/>
    <row r="38708"/>
    <row r="38709"/>
    <row r="38710"/>
    <row r="38711"/>
    <row r="38712"/>
    <row r="38713"/>
    <row r="38714"/>
    <row r="38715"/>
    <row r="38716"/>
    <row r="38717"/>
    <row r="38718"/>
    <row r="38719"/>
    <row r="38720"/>
    <row r="38721"/>
    <row r="38722"/>
    <row r="38723"/>
    <row r="38724"/>
    <row r="38725"/>
    <row r="38726"/>
    <row r="38727"/>
    <row r="38728"/>
    <row r="38729"/>
    <row r="38730"/>
    <row r="38731"/>
    <row r="38732"/>
    <row r="38733"/>
    <row r="38734"/>
    <row r="38735"/>
    <row r="38736"/>
    <row r="38737"/>
    <row r="38738"/>
    <row r="38739"/>
    <row r="38740"/>
    <row r="38741"/>
    <row r="38742"/>
    <row r="38743"/>
    <row r="38744"/>
    <row r="38745"/>
    <row r="38746"/>
    <row r="38747"/>
    <row r="38748"/>
    <row r="38749"/>
    <row r="38750"/>
    <row r="38751"/>
    <row r="38752"/>
    <row r="38753"/>
    <row r="38754"/>
    <row r="38755"/>
    <row r="38756"/>
    <row r="38757"/>
    <row r="38758"/>
    <row r="38759"/>
    <row r="38760"/>
    <row r="38761"/>
    <row r="38762"/>
    <row r="38763"/>
    <row r="38764"/>
    <row r="38765"/>
    <row r="38766"/>
    <row r="38767"/>
    <row r="38768"/>
    <row r="38769"/>
    <row r="38770"/>
    <row r="38771"/>
    <row r="38772"/>
    <row r="38773"/>
    <row r="38774"/>
    <row r="38775"/>
    <row r="38776"/>
    <row r="38777"/>
    <row r="38778"/>
    <row r="38779"/>
    <row r="38780"/>
    <row r="38781"/>
    <row r="38782"/>
    <row r="38783"/>
    <row r="38784"/>
    <row r="38785"/>
    <row r="38786"/>
    <row r="38787"/>
    <row r="38788"/>
    <row r="38789"/>
    <row r="38790"/>
    <row r="38791"/>
    <row r="38792"/>
    <row r="38793"/>
    <row r="38794"/>
    <row r="38795"/>
    <row r="38796"/>
    <row r="38797"/>
    <row r="38798"/>
    <row r="38799"/>
    <row r="38800"/>
    <row r="38801"/>
    <row r="38802"/>
    <row r="38803"/>
    <row r="38804"/>
    <row r="38805"/>
    <row r="38806"/>
    <row r="38807"/>
    <row r="38808"/>
    <row r="38809"/>
    <row r="38810"/>
    <row r="38811"/>
    <row r="38812"/>
    <row r="38813"/>
    <row r="38814"/>
    <row r="38815"/>
    <row r="38816"/>
    <row r="38817"/>
    <row r="38818"/>
    <row r="38819"/>
    <row r="38820"/>
    <row r="38821"/>
    <row r="38822"/>
    <row r="38823"/>
    <row r="38824"/>
    <row r="38825"/>
    <row r="38826"/>
    <row r="38827"/>
    <row r="38828"/>
    <row r="38829"/>
    <row r="38830"/>
    <row r="38831"/>
    <row r="38832"/>
    <row r="38833"/>
    <row r="38834"/>
    <row r="38835"/>
    <row r="38836"/>
    <row r="38837"/>
    <row r="38838"/>
    <row r="38839"/>
    <row r="38840"/>
    <row r="38841"/>
    <row r="38842"/>
    <row r="38843"/>
    <row r="38844"/>
    <row r="38845"/>
    <row r="38846"/>
    <row r="38847"/>
    <row r="38848"/>
    <row r="38849"/>
    <row r="38850"/>
    <row r="38851"/>
    <row r="38852"/>
    <row r="38853"/>
    <row r="38854"/>
    <row r="38855"/>
    <row r="38856"/>
    <row r="38857"/>
    <row r="38858"/>
    <row r="38859"/>
    <row r="38860"/>
    <row r="38861"/>
    <row r="38862"/>
    <row r="38863"/>
    <row r="38864"/>
    <row r="38865"/>
    <row r="38866"/>
    <row r="38867"/>
    <row r="38868"/>
    <row r="38869"/>
    <row r="38870"/>
    <row r="38871"/>
    <row r="38872"/>
    <row r="38873"/>
    <row r="38874"/>
    <row r="38875"/>
    <row r="38876"/>
    <row r="38877"/>
    <row r="38878"/>
    <row r="38879"/>
    <row r="38880"/>
    <row r="38881"/>
    <row r="38882"/>
    <row r="38883"/>
    <row r="38884"/>
    <row r="38885"/>
    <row r="38886"/>
    <row r="38887"/>
    <row r="38888"/>
    <row r="38889"/>
    <row r="38890"/>
    <row r="38891"/>
    <row r="38892"/>
    <row r="38893"/>
    <row r="38894"/>
    <row r="38895"/>
    <row r="38896"/>
    <row r="38897"/>
    <row r="38898"/>
    <row r="38899"/>
    <row r="38900"/>
    <row r="38901"/>
    <row r="38902"/>
    <row r="38903"/>
    <row r="38904"/>
    <row r="38905"/>
    <row r="38906"/>
    <row r="38907"/>
    <row r="38908"/>
    <row r="38909"/>
    <row r="38910"/>
    <row r="38911"/>
    <row r="38912"/>
    <row r="38913"/>
    <row r="38914"/>
    <row r="38915"/>
    <row r="38916"/>
    <row r="38917"/>
    <row r="38918"/>
    <row r="38919"/>
    <row r="38920"/>
    <row r="38921"/>
    <row r="38922"/>
    <row r="38923"/>
    <row r="38924"/>
    <row r="38925"/>
    <row r="38926"/>
    <row r="38927"/>
    <row r="38928"/>
    <row r="38929"/>
    <row r="38930"/>
    <row r="38931"/>
    <row r="38932"/>
    <row r="38933"/>
    <row r="38934"/>
    <row r="38935"/>
    <row r="38936"/>
    <row r="38937"/>
    <row r="38938"/>
    <row r="38939"/>
    <row r="38940"/>
    <row r="38941"/>
    <row r="38942"/>
    <row r="38943"/>
    <row r="38944"/>
    <row r="38945"/>
    <row r="38946"/>
    <row r="38947"/>
    <row r="38948"/>
    <row r="38949"/>
    <row r="38950"/>
    <row r="38951"/>
    <row r="38952"/>
    <row r="38953"/>
    <row r="38954"/>
    <row r="38955"/>
    <row r="38956"/>
    <row r="38957"/>
    <row r="38958"/>
    <row r="38959"/>
    <row r="38960"/>
    <row r="38961"/>
    <row r="38962"/>
    <row r="38963"/>
    <row r="38964"/>
    <row r="38965"/>
    <row r="38966"/>
    <row r="38967"/>
    <row r="38968"/>
    <row r="38969"/>
    <row r="38970"/>
    <row r="38971"/>
    <row r="38972"/>
    <row r="38973"/>
    <row r="38974"/>
    <row r="38975"/>
    <row r="38976"/>
    <row r="38977"/>
    <row r="38978"/>
    <row r="38979"/>
    <row r="38980"/>
    <row r="38981"/>
    <row r="38982"/>
    <row r="38983"/>
    <row r="38984"/>
    <row r="38985"/>
    <row r="38986"/>
    <row r="38987"/>
    <row r="38988"/>
    <row r="38989"/>
    <row r="38990"/>
    <row r="38991"/>
    <row r="38992"/>
    <row r="38993"/>
    <row r="38994"/>
    <row r="38995"/>
    <row r="38996"/>
    <row r="38997"/>
    <row r="38998"/>
    <row r="38999"/>
    <row r="39000"/>
    <row r="39001"/>
    <row r="39002"/>
    <row r="39003"/>
    <row r="39004"/>
    <row r="39005"/>
    <row r="39006"/>
    <row r="39007"/>
    <row r="39008"/>
    <row r="39009"/>
    <row r="39010"/>
    <row r="39011"/>
    <row r="39012"/>
    <row r="39013"/>
    <row r="39014"/>
    <row r="39015"/>
    <row r="39016"/>
    <row r="39017"/>
    <row r="39018"/>
    <row r="39019"/>
    <row r="39020"/>
    <row r="39021"/>
    <row r="39022"/>
    <row r="39023"/>
    <row r="39024"/>
    <row r="39025"/>
    <row r="39026"/>
    <row r="39027"/>
    <row r="39028"/>
    <row r="39029"/>
    <row r="39030"/>
    <row r="39031"/>
    <row r="39032"/>
    <row r="39033"/>
    <row r="39034"/>
    <row r="39035"/>
    <row r="39036"/>
    <row r="39037"/>
    <row r="39038"/>
    <row r="39039"/>
    <row r="39040"/>
    <row r="39041"/>
    <row r="39042"/>
    <row r="39043"/>
    <row r="39044"/>
    <row r="39045"/>
    <row r="39046"/>
    <row r="39047"/>
    <row r="39048"/>
    <row r="39049"/>
    <row r="39050"/>
    <row r="39051"/>
    <row r="39052"/>
    <row r="39053"/>
    <row r="39054"/>
    <row r="39055"/>
    <row r="39056"/>
    <row r="39057"/>
    <row r="39058"/>
    <row r="39059"/>
    <row r="39060"/>
    <row r="39061"/>
    <row r="39062"/>
    <row r="39063"/>
    <row r="39064"/>
    <row r="39065"/>
    <row r="39066"/>
    <row r="39067"/>
    <row r="39068"/>
    <row r="39069"/>
    <row r="39070"/>
    <row r="39071"/>
    <row r="39072"/>
    <row r="39073"/>
    <row r="39074"/>
    <row r="39075"/>
    <row r="39076"/>
    <row r="39077"/>
    <row r="39078"/>
    <row r="39079"/>
    <row r="39080"/>
    <row r="39081"/>
    <row r="39082"/>
    <row r="39083"/>
    <row r="39084"/>
    <row r="39085"/>
    <row r="39086"/>
    <row r="39087"/>
    <row r="39088"/>
    <row r="39089"/>
    <row r="39090"/>
    <row r="39091"/>
    <row r="39092"/>
    <row r="39093"/>
    <row r="39094"/>
    <row r="39095"/>
    <row r="39096"/>
    <row r="39097"/>
    <row r="39098"/>
    <row r="39099"/>
    <row r="39100"/>
    <row r="39101"/>
    <row r="39102"/>
    <row r="39103"/>
    <row r="39104"/>
    <row r="39105"/>
    <row r="39106"/>
    <row r="39107"/>
    <row r="39108"/>
    <row r="39109"/>
    <row r="39110"/>
    <row r="39111"/>
    <row r="39112"/>
    <row r="39113"/>
    <row r="39114"/>
    <row r="39115"/>
    <row r="39116"/>
    <row r="39117"/>
    <row r="39118"/>
    <row r="39119"/>
    <row r="39120"/>
    <row r="39121"/>
    <row r="39122"/>
    <row r="39123"/>
    <row r="39124"/>
    <row r="39125"/>
    <row r="39126"/>
    <row r="39127"/>
    <row r="39128"/>
    <row r="39129"/>
    <row r="39130"/>
    <row r="39131"/>
    <row r="39132"/>
    <row r="39133"/>
    <row r="39134"/>
    <row r="39135"/>
    <row r="39136"/>
    <row r="39137"/>
    <row r="39138"/>
    <row r="39139"/>
    <row r="39140"/>
    <row r="39141"/>
    <row r="39142"/>
    <row r="39143"/>
    <row r="39144"/>
    <row r="39145"/>
    <row r="39146"/>
    <row r="39147"/>
    <row r="39148"/>
    <row r="39149"/>
    <row r="39150"/>
    <row r="39151"/>
    <row r="39152"/>
    <row r="39153"/>
    <row r="39154"/>
    <row r="39155"/>
    <row r="39156"/>
    <row r="39157"/>
    <row r="39158"/>
    <row r="39159"/>
    <row r="39160"/>
    <row r="39161"/>
    <row r="39162"/>
    <row r="39163"/>
    <row r="39164"/>
    <row r="39165"/>
    <row r="39166"/>
    <row r="39167"/>
    <row r="39168"/>
    <row r="39169"/>
    <row r="39170"/>
    <row r="39171"/>
    <row r="39172"/>
    <row r="39173"/>
    <row r="39174"/>
    <row r="39175"/>
    <row r="39176"/>
    <row r="39177"/>
    <row r="39178"/>
    <row r="39179"/>
    <row r="39180"/>
    <row r="39181"/>
    <row r="39182"/>
    <row r="39183"/>
    <row r="39184"/>
    <row r="39185"/>
    <row r="39186"/>
    <row r="39187"/>
    <row r="39188"/>
    <row r="39189"/>
    <row r="39190"/>
    <row r="39191"/>
    <row r="39192"/>
    <row r="39193"/>
    <row r="39194"/>
    <row r="39195"/>
    <row r="39196"/>
    <row r="39197"/>
    <row r="39198"/>
    <row r="39199"/>
    <row r="39200"/>
    <row r="39201"/>
    <row r="39202"/>
    <row r="39203"/>
    <row r="39204"/>
    <row r="39205"/>
    <row r="39206"/>
    <row r="39207"/>
    <row r="39208"/>
    <row r="39209"/>
    <row r="39210"/>
    <row r="39211"/>
    <row r="39212"/>
    <row r="39213"/>
    <row r="39214"/>
    <row r="39215"/>
    <row r="39216"/>
    <row r="39217"/>
    <row r="39218"/>
    <row r="39219"/>
    <row r="39220"/>
    <row r="39221"/>
    <row r="39222"/>
    <row r="39223"/>
    <row r="39224"/>
    <row r="39225"/>
    <row r="39226"/>
    <row r="39227"/>
    <row r="39228"/>
    <row r="39229"/>
    <row r="39230"/>
    <row r="39231"/>
    <row r="39232"/>
    <row r="39233"/>
    <row r="39234"/>
    <row r="39235"/>
    <row r="39236"/>
    <row r="39237"/>
    <row r="39238"/>
    <row r="39239"/>
    <row r="39240"/>
    <row r="39241"/>
    <row r="39242"/>
    <row r="39243"/>
    <row r="39244"/>
    <row r="39245"/>
    <row r="39246"/>
    <row r="39247"/>
    <row r="39248"/>
    <row r="39249"/>
    <row r="39250"/>
    <row r="39251"/>
    <row r="39252"/>
    <row r="39253"/>
    <row r="39254"/>
    <row r="39255"/>
    <row r="39256"/>
    <row r="39257"/>
    <row r="39258"/>
    <row r="39259"/>
    <row r="39260"/>
    <row r="39261"/>
    <row r="39262"/>
    <row r="39263"/>
    <row r="39264"/>
    <row r="39265"/>
    <row r="39266"/>
    <row r="39267"/>
    <row r="39268"/>
    <row r="39269"/>
    <row r="39270"/>
    <row r="39271"/>
    <row r="39272"/>
    <row r="39273"/>
    <row r="39274"/>
    <row r="39275"/>
    <row r="39276"/>
    <row r="39277"/>
    <row r="39278"/>
    <row r="39279"/>
    <row r="39280"/>
    <row r="39281"/>
    <row r="39282"/>
    <row r="39283"/>
    <row r="39284"/>
    <row r="39285"/>
    <row r="39286"/>
    <row r="39287"/>
    <row r="39288"/>
    <row r="39289"/>
    <row r="39290"/>
    <row r="39291"/>
    <row r="39292"/>
    <row r="39293"/>
    <row r="39294"/>
    <row r="39295"/>
    <row r="39296"/>
    <row r="39297"/>
    <row r="39298"/>
    <row r="39299"/>
    <row r="39300"/>
    <row r="39301"/>
    <row r="39302"/>
    <row r="39303"/>
    <row r="39304"/>
    <row r="39305"/>
    <row r="39306"/>
    <row r="39307"/>
    <row r="39308"/>
    <row r="39309"/>
    <row r="39310"/>
    <row r="39311"/>
    <row r="39312"/>
    <row r="39313"/>
    <row r="39314"/>
    <row r="39315"/>
    <row r="39316"/>
    <row r="39317"/>
    <row r="39318"/>
    <row r="39319"/>
    <row r="39320"/>
    <row r="39321"/>
    <row r="39322"/>
    <row r="39323"/>
    <row r="39324"/>
    <row r="39325"/>
    <row r="39326"/>
    <row r="39327"/>
    <row r="39328"/>
    <row r="39329"/>
    <row r="39330"/>
    <row r="39331"/>
    <row r="39332"/>
    <row r="39333"/>
    <row r="39334"/>
    <row r="39335"/>
    <row r="39336"/>
    <row r="39337"/>
    <row r="39338"/>
    <row r="39339"/>
    <row r="39340"/>
    <row r="39341"/>
    <row r="39342"/>
    <row r="39343"/>
    <row r="39344"/>
    <row r="39345"/>
    <row r="39346"/>
    <row r="39347"/>
    <row r="39348"/>
    <row r="39349"/>
    <row r="39350"/>
    <row r="39351"/>
    <row r="39352"/>
    <row r="39353"/>
    <row r="39354"/>
    <row r="39355"/>
    <row r="39356"/>
    <row r="39357"/>
    <row r="39358"/>
    <row r="39359"/>
    <row r="39360"/>
    <row r="39361"/>
    <row r="39362"/>
    <row r="39363"/>
    <row r="39364"/>
    <row r="39365"/>
    <row r="39366"/>
    <row r="39367"/>
    <row r="39368"/>
    <row r="39369"/>
    <row r="39370"/>
    <row r="39371"/>
    <row r="39372"/>
    <row r="39373"/>
    <row r="39374"/>
    <row r="39375"/>
    <row r="39376"/>
    <row r="39377"/>
    <row r="39378"/>
    <row r="39379"/>
    <row r="39380"/>
    <row r="39381"/>
    <row r="39382"/>
    <row r="39383"/>
    <row r="39384"/>
    <row r="39385"/>
    <row r="39386"/>
    <row r="39387"/>
    <row r="39388"/>
    <row r="39389"/>
    <row r="39390"/>
    <row r="39391"/>
    <row r="39392"/>
    <row r="39393"/>
    <row r="39394"/>
    <row r="39395"/>
    <row r="39396"/>
    <row r="39397"/>
    <row r="39398"/>
    <row r="39399"/>
    <row r="39400"/>
    <row r="39401"/>
    <row r="39402"/>
    <row r="39403"/>
    <row r="39404"/>
    <row r="39405"/>
    <row r="39406"/>
    <row r="39407"/>
    <row r="39408"/>
    <row r="39409"/>
    <row r="39410"/>
    <row r="39411"/>
    <row r="39412"/>
    <row r="39413"/>
    <row r="39414"/>
    <row r="39415"/>
    <row r="39416"/>
    <row r="39417"/>
    <row r="39418"/>
    <row r="39419"/>
    <row r="39420"/>
    <row r="39421"/>
    <row r="39422"/>
    <row r="39423"/>
    <row r="39424"/>
    <row r="39425"/>
    <row r="39426"/>
    <row r="39427"/>
    <row r="39428"/>
    <row r="39429"/>
    <row r="39430"/>
    <row r="39431"/>
    <row r="39432"/>
    <row r="39433"/>
    <row r="39434"/>
    <row r="39435"/>
    <row r="39436"/>
    <row r="39437"/>
    <row r="39438"/>
    <row r="39439"/>
    <row r="39440"/>
    <row r="39441"/>
    <row r="39442"/>
    <row r="39443"/>
    <row r="39444"/>
    <row r="39445"/>
    <row r="39446"/>
    <row r="39447"/>
    <row r="39448"/>
    <row r="39449"/>
    <row r="39450"/>
    <row r="39451"/>
    <row r="39452"/>
    <row r="39453"/>
    <row r="39454"/>
    <row r="39455"/>
    <row r="39456"/>
    <row r="39457"/>
    <row r="39458"/>
    <row r="39459"/>
    <row r="39460"/>
    <row r="39461"/>
    <row r="39462"/>
    <row r="39463"/>
    <row r="39464"/>
    <row r="39465"/>
    <row r="39466"/>
    <row r="39467"/>
    <row r="39468"/>
    <row r="39469"/>
    <row r="39470"/>
    <row r="39471"/>
    <row r="39472"/>
    <row r="39473"/>
    <row r="39474"/>
    <row r="39475"/>
    <row r="39476"/>
    <row r="39477"/>
    <row r="39478"/>
    <row r="39479"/>
    <row r="39480"/>
    <row r="39481"/>
    <row r="39482"/>
    <row r="39483"/>
    <row r="39484"/>
    <row r="39485"/>
    <row r="39486"/>
    <row r="39487"/>
    <row r="39488"/>
    <row r="39489"/>
    <row r="39490"/>
    <row r="39491"/>
    <row r="39492"/>
    <row r="39493"/>
    <row r="39494"/>
    <row r="39495"/>
    <row r="39496"/>
    <row r="39497"/>
    <row r="39498"/>
    <row r="39499"/>
    <row r="39500"/>
    <row r="39501"/>
    <row r="39502"/>
    <row r="39503"/>
    <row r="39504"/>
    <row r="39505"/>
    <row r="39506"/>
    <row r="39507"/>
    <row r="39508"/>
    <row r="39509"/>
    <row r="39510"/>
    <row r="39511"/>
    <row r="39512"/>
    <row r="39513"/>
    <row r="39514"/>
    <row r="39515"/>
    <row r="39516"/>
    <row r="39517"/>
    <row r="39518"/>
    <row r="39519"/>
    <row r="39520"/>
    <row r="39521"/>
    <row r="39522"/>
    <row r="39523"/>
    <row r="39524"/>
    <row r="39525"/>
    <row r="39526"/>
    <row r="39527"/>
    <row r="39528"/>
    <row r="39529"/>
    <row r="39530"/>
    <row r="39531"/>
    <row r="39532"/>
    <row r="39533"/>
    <row r="39534"/>
    <row r="39535"/>
    <row r="39536"/>
    <row r="39537"/>
    <row r="39538"/>
    <row r="39539"/>
    <row r="39540"/>
    <row r="39541"/>
    <row r="39542"/>
    <row r="39543"/>
    <row r="39544"/>
    <row r="39545"/>
    <row r="39546"/>
    <row r="39547"/>
    <row r="39548"/>
    <row r="39549"/>
    <row r="39550"/>
    <row r="39551"/>
    <row r="39552"/>
    <row r="39553"/>
    <row r="39554"/>
    <row r="39555"/>
    <row r="39556"/>
    <row r="39557"/>
    <row r="39558"/>
    <row r="39559"/>
    <row r="39560"/>
    <row r="39561"/>
    <row r="39562"/>
    <row r="39563"/>
    <row r="39564"/>
    <row r="39565"/>
    <row r="39566"/>
    <row r="39567"/>
    <row r="39568"/>
    <row r="39569"/>
    <row r="39570"/>
    <row r="39571"/>
    <row r="39572"/>
    <row r="39573"/>
    <row r="39574"/>
    <row r="39575"/>
    <row r="39576"/>
    <row r="39577"/>
    <row r="39578"/>
    <row r="39579"/>
    <row r="39580"/>
    <row r="39581"/>
    <row r="39582"/>
    <row r="39583"/>
    <row r="39584"/>
    <row r="39585"/>
    <row r="39586"/>
    <row r="39587"/>
    <row r="39588"/>
    <row r="39589"/>
    <row r="39590"/>
    <row r="39591"/>
    <row r="39592"/>
    <row r="39593"/>
    <row r="39594"/>
    <row r="39595"/>
    <row r="39596"/>
    <row r="39597"/>
    <row r="39598"/>
    <row r="39599"/>
    <row r="39600"/>
    <row r="39601"/>
    <row r="39602"/>
    <row r="39603"/>
    <row r="39604"/>
    <row r="39605"/>
    <row r="39606"/>
    <row r="39607"/>
    <row r="39608"/>
    <row r="39609"/>
    <row r="39610"/>
    <row r="39611"/>
    <row r="39612"/>
    <row r="39613"/>
    <row r="39614"/>
    <row r="39615"/>
    <row r="39616"/>
    <row r="39617"/>
    <row r="39618"/>
    <row r="39619"/>
    <row r="39620"/>
    <row r="39621"/>
    <row r="39622"/>
    <row r="39623"/>
    <row r="39624"/>
    <row r="39625"/>
    <row r="39626"/>
    <row r="39627"/>
    <row r="39628"/>
    <row r="39629"/>
    <row r="39630"/>
    <row r="39631"/>
    <row r="39632"/>
    <row r="39633"/>
    <row r="39634"/>
    <row r="39635"/>
    <row r="39636"/>
    <row r="39637"/>
    <row r="39638"/>
    <row r="39639"/>
    <row r="39640"/>
    <row r="39641"/>
    <row r="39642"/>
    <row r="39643"/>
    <row r="39644"/>
    <row r="39645"/>
    <row r="39646"/>
    <row r="39647"/>
    <row r="39648"/>
    <row r="39649"/>
    <row r="39650"/>
    <row r="39651"/>
    <row r="39652"/>
    <row r="39653"/>
    <row r="39654"/>
    <row r="39655"/>
    <row r="39656"/>
    <row r="39657"/>
    <row r="39658"/>
    <row r="39659"/>
    <row r="39660"/>
    <row r="39661"/>
    <row r="39662"/>
    <row r="39663"/>
    <row r="39664"/>
    <row r="39665"/>
    <row r="39666"/>
    <row r="39667"/>
    <row r="39668"/>
    <row r="39669"/>
    <row r="39670"/>
    <row r="39671"/>
    <row r="39672"/>
    <row r="39673"/>
    <row r="39674"/>
    <row r="39675"/>
    <row r="39676"/>
    <row r="39677"/>
    <row r="39678"/>
    <row r="39679"/>
    <row r="39680"/>
    <row r="39681"/>
    <row r="39682"/>
    <row r="39683"/>
    <row r="39684"/>
    <row r="39685"/>
    <row r="39686"/>
    <row r="39687"/>
    <row r="39688"/>
    <row r="39689"/>
    <row r="39690"/>
    <row r="39691"/>
    <row r="39692"/>
    <row r="39693"/>
    <row r="39694"/>
    <row r="39695"/>
    <row r="39696"/>
    <row r="39697"/>
    <row r="39698"/>
    <row r="39699"/>
    <row r="39700"/>
    <row r="39701"/>
    <row r="39702"/>
    <row r="39703"/>
    <row r="39704"/>
    <row r="39705"/>
    <row r="39706"/>
    <row r="39707"/>
    <row r="39708"/>
    <row r="39709"/>
    <row r="39710"/>
    <row r="39711"/>
    <row r="39712"/>
    <row r="39713"/>
    <row r="39714"/>
    <row r="39715"/>
    <row r="39716"/>
    <row r="39717"/>
    <row r="39718"/>
    <row r="39719"/>
    <row r="39720"/>
    <row r="39721"/>
    <row r="39722"/>
    <row r="39723"/>
    <row r="39724"/>
    <row r="39725"/>
    <row r="39726"/>
    <row r="39727"/>
    <row r="39728"/>
    <row r="39729"/>
    <row r="39730"/>
    <row r="39731"/>
    <row r="39732"/>
    <row r="39733"/>
    <row r="39734"/>
    <row r="39735"/>
    <row r="39736"/>
    <row r="39737"/>
    <row r="39738"/>
    <row r="39739"/>
    <row r="39740"/>
    <row r="39741"/>
    <row r="39742"/>
    <row r="39743"/>
    <row r="39744"/>
    <row r="39745"/>
    <row r="39746"/>
    <row r="39747"/>
    <row r="39748"/>
    <row r="39749"/>
    <row r="39750"/>
    <row r="39751"/>
    <row r="39752"/>
    <row r="39753"/>
    <row r="39754"/>
    <row r="39755"/>
    <row r="39756"/>
    <row r="39757"/>
    <row r="39758"/>
    <row r="39759"/>
    <row r="39760"/>
    <row r="39761"/>
    <row r="39762"/>
    <row r="39763"/>
    <row r="39764"/>
    <row r="39765"/>
    <row r="39766"/>
    <row r="39767"/>
    <row r="39768"/>
    <row r="39769"/>
    <row r="39770"/>
    <row r="39771"/>
    <row r="39772"/>
    <row r="39773"/>
    <row r="39774"/>
    <row r="39775"/>
    <row r="39776"/>
    <row r="39777"/>
    <row r="39778"/>
    <row r="39779"/>
    <row r="39780"/>
    <row r="39781"/>
    <row r="39782"/>
    <row r="39783"/>
    <row r="39784"/>
    <row r="39785"/>
    <row r="39786"/>
    <row r="39787"/>
    <row r="39788"/>
    <row r="39789"/>
    <row r="39790"/>
    <row r="39791"/>
    <row r="39792"/>
    <row r="39793"/>
    <row r="39794"/>
    <row r="39795"/>
    <row r="39796"/>
    <row r="39797"/>
    <row r="39798"/>
    <row r="39799"/>
    <row r="39800"/>
    <row r="39801"/>
    <row r="39802"/>
    <row r="39803"/>
    <row r="39804"/>
    <row r="39805"/>
    <row r="39806"/>
    <row r="39807"/>
    <row r="39808"/>
    <row r="39809"/>
    <row r="39810"/>
    <row r="39811"/>
    <row r="39812"/>
    <row r="39813"/>
    <row r="39814"/>
    <row r="39815"/>
    <row r="39816"/>
    <row r="39817"/>
    <row r="39818"/>
    <row r="39819"/>
    <row r="39820"/>
    <row r="39821"/>
    <row r="39822"/>
    <row r="39823"/>
    <row r="39824"/>
    <row r="39825"/>
    <row r="39826"/>
    <row r="39827"/>
    <row r="39828"/>
    <row r="39829"/>
    <row r="39830"/>
    <row r="39831"/>
    <row r="39832"/>
    <row r="39833"/>
    <row r="39834"/>
    <row r="39835"/>
    <row r="39836"/>
    <row r="39837"/>
    <row r="39838"/>
    <row r="39839"/>
    <row r="39840"/>
    <row r="39841"/>
    <row r="39842"/>
    <row r="39843"/>
    <row r="39844"/>
    <row r="39845"/>
    <row r="39846"/>
    <row r="39847"/>
    <row r="39848"/>
    <row r="39849"/>
    <row r="39850"/>
    <row r="39851"/>
    <row r="39852"/>
    <row r="39853"/>
    <row r="39854"/>
    <row r="39855"/>
    <row r="39856"/>
    <row r="39857"/>
    <row r="39858"/>
    <row r="39859"/>
    <row r="39860"/>
    <row r="39861"/>
    <row r="39862"/>
    <row r="39863"/>
    <row r="39864"/>
    <row r="39865"/>
    <row r="39866"/>
    <row r="39867"/>
    <row r="39868"/>
    <row r="39869"/>
    <row r="39870"/>
    <row r="39871"/>
    <row r="39872"/>
    <row r="39873"/>
    <row r="39874"/>
    <row r="39875"/>
    <row r="39876"/>
    <row r="39877"/>
    <row r="39878"/>
    <row r="39879"/>
    <row r="39880"/>
    <row r="39881"/>
    <row r="39882"/>
    <row r="39883"/>
    <row r="39884"/>
    <row r="39885"/>
    <row r="39886"/>
    <row r="39887"/>
    <row r="39888"/>
    <row r="39889"/>
    <row r="39890"/>
    <row r="39891"/>
    <row r="39892"/>
    <row r="39893"/>
    <row r="39894"/>
    <row r="39895"/>
    <row r="39896"/>
    <row r="39897"/>
    <row r="39898"/>
    <row r="39899"/>
    <row r="39900"/>
    <row r="39901"/>
    <row r="39902"/>
    <row r="39903"/>
    <row r="39904"/>
    <row r="39905"/>
    <row r="39906"/>
    <row r="39907"/>
    <row r="39908"/>
    <row r="39909"/>
    <row r="39910"/>
    <row r="39911"/>
    <row r="39912"/>
    <row r="39913"/>
    <row r="39914"/>
    <row r="39915"/>
    <row r="39916"/>
    <row r="39917"/>
    <row r="39918"/>
    <row r="39919"/>
    <row r="39920"/>
    <row r="39921"/>
    <row r="39922"/>
    <row r="39923"/>
    <row r="39924"/>
    <row r="39925"/>
    <row r="39926"/>
    <row r="39927"/>
    <row r="39928"/>
    <row r="39929"/>
    <row r="39930"/>
    <row r="39931"/>
    <row r="39932"/>
    <row r="39933"/>
    <row r="39934"/>
    <row r="39935"/>
    <row r="39936"/>
    <row r="39937"/>
    <row r="39938"/>
    <row r="39939"/>
    <row r="39940"/>
    <row r="39941"/>
    <row r="39942"/>
    <row r="39943"/>
    <row r="39944"/>
    <row r="39945"/>
    <row r="39946"/>
    <row r="39947"/>
    <row r="39948"/>
    <row r="39949"/>
    <row r="39950"/>
    <row r="39951"/>
    <row r="39952"/>
    <row r="39953"/>
    <row r="39954"/>
    <row r="39955"/>
    <row r="39956"/>
    <row r="39957"/>
    <row r="39958"/>
    <row r="39959"/>
    <row r="39960"/>
    <row r="39961"/>
    <row r="39962"/>
    <row r="39963"/>
    <row r="39964"/>
    <row r="39965"/>
    <row r="39966"/>
    <row r="39967"/>
    <row r="39968"/>
    <row r="39969"/>
    <row r="39970"/>
    <row r="39971"/>
    <row r="39972"/>
    <row r="39973"/>
    <row r="39974"/>
    <row r="39975"/>
    <row r="39976"/>
    <row r="39977"/>
    <row r="39978"/>
    <row r="39979"/>
    <row r="39980"/>
    <row r="39981"/>
    <row r="39982"/>
    <row r="39983"/>
    <row r="39984"/>
    <row r="39985"/>
    <row r="39986"/>
    <row r="39987"/>
    <row r="39988"/>
    <row r="39989"/>
    <row r="39990"/>
    <row r="39991"/>
    <row r="39992"/>
    <row r="39993"/>
    <row r="39994"/>
    <row r="39995"/>
    <row r="39996"/>
    <row r="39997"/>
    <row r="39998"/>
    <row r="39999"/>
    <row r="40000"/>
    <row r="40001"/>
    <row r="40002"/>
    <row r="40003"/>
    <row r="40004"/>
    <row r="40005"/>
    <row r="40006"/>
    <row r="40007"/>
    <row r="40008"/>
    <row r="40009"/>
    <row r="40010"/>
    <row r="40011"/>
    <row r="40012"/>
    <row r="40013"/>
    <row r="40014"/>
    <row r="40015"/>
    <row r="40016"/>
    <row r="40017"/>
    <row r="40018"/>
    <row r="40019"/>
    <row r="40020"/>
    <row r="40021"/>
    <row r="40022"/>
    <row r="40023"/>
    <row r="40024"/>
    <row r="40025"/>
    <row r="40026"/>
    <row r="40027"/>
    <row r="40028"/>
    <row r="40029"/>
    <row r="40030"/>
    <row r="40031"/>
    <row r="40032"/>
    <row r="40033"/>
    <row r="40034"/>
    <row r="40035"/>
    <row r="40036"/>
    <row r="40037"/>
    <row r="40038"/>
    <row r="40039"/>
    <row r="40040"/>
    <row r="40041"/>
    <row r="40042"/>
    <row r="40043"/>
    <row r="40044"/>
    <row r="40045"/>
    <row r="40046"/>
    <row r="40047"/>
    <row r="40048"/>
    <row r="40049"/>
    <row r="40050"/>
    <row r="40051"/>
    <row r="40052"/>
    <row r="40053"/>
    <row r="40054"/>
    <row r="40055"/>
    <row r="40056"/>
    <row r="40057"/>
    <row r="40058"/>
    <row r="40059"/>
    <row r="40060"/>
    <row r="40061"/>
    <row r="40062"/>
    <row r="40063"/>
    <row r="40064"/>
    <row r="40065"/>
    <row r="40066"/>
    <row r="40067"/>
    <row r="40068"/>
    <row r="40069"/>
    <row r="40070"/>
    <row r="40071"/>
    <row r="40072"/>
    <row r="40073"/>
    <row r="40074"/>
    <row r="40075"/>
    <row r="40076"/>
    <row r="40077"/>
    <row r="40078"/>
    <row r="40079"/>
    <row r="40080"/>
    <row r="40081"/>
    <row r="40082"/>
    <row r="40083"/>
    <row r="40084"/>
    <row r="40085"/>
    <row r="40086"/>
    <row r="40087"/>
    <row r="40088"/>
    <row r="40089"/>
    <row r="40090"/>
    <row r="40091"/>
    <row r="40092"/>
    <row r="40093"/>
    <row r="40094"/>
    <row r="40095"/>
    <row r="40096"/>
    <row r="40097"/>
    <row r="40098"/>
    <row r="40099"/>
    <row r="40100"/>
    <row r="40101"/>
    <row r="40102"/>
    <row r="40103"/>
    <row r="40104"/>
    <row r="40105"/>
    <row r="40106"/>
    <row r="40107"/>
    <row r="40108"/>
    <row r="40109"/>
    <row r="40110"/>
    <row r="40111"/>
    <row r="40112"/>
    <row r="40113"/>
    <row r="40114"/>
    <row r="40115"/>
    <row r="40116"/>
    <row r="40117"/>
    <row r="40118"/>
    <row r="40119"/>
    <row r="40120"/>
    <row r="40121"/>
    <row r="40122"/>
    <row r="40123"/>
    <row r="40124"/>
    <row r="40125"/>
    <row r="40126"/>
    <row r="40127"/>
    <row r="40128"/>
    <row r="40129"/>
    <row r="40130"/>
    <row r="40131"/>
    <row r="40132"/>
    <row r="40133"/>
    <row r="40134"/>
    <row r="40135"/>
    <row r="40136"/>
    <row r="40137"/>
    <row r="40138"/>
    <row r="40139"/>
    <row r="40140"/>
    <row r="40141"/>
    <row r="40142"/>
    <row r="40143"/>
    <row r="40144"/>
    <row r="40145"/>
    <row r="40146"/>
    <row r="40147"/>
    <row r="40148"/>
    <row r="40149"/>
    <row r="40150"/>
    <row r="40151"/>
    <row r="40152"/>
    <row r="40153"/>
    <row r="40154"/>
    <row r="40155"/>
    <row r="40156"/>
    <row r="40157"/>
    <row r="40158"/>
    <row r="40159"/>
    <row r="40160"/>
    <row r="40161"/>
    <row r="40162"/>
    <row r="40163"/>
    <row r="40164"/>
    <row r="40165"/>
    <row r="40166"/>
    <row r="40167"/>
    <row r="40168"/>
    <row r="40169"/>
    <row r="40170"/>
    <row r="40171"/>
    <row r="40172"/>
    <row r="40173"/>
    <row r="40174"/>
    <row r="40175"/>
    <row r="40176"/>
    <row r="40177"/>
    <row r="40178"/>
    <row r="40179"/>
    <row r="40180"/>
    <row r="40181"/>
    <row r="40182"/>
    <row r="40183"/>
    <row r="40184"/>
    <row r="40185"/>
    <row r="40186"/>
    <row r="40187"/>
    <row r="40188"/>
    <row r="40189"/>
    <row r="40190"/>
    <row r="40191"/>
    <row r="40192"/>
    <row r="40193"/>
    <row r="40194"/>
    <row r="40195"/>
    <row r="40196"/>
    <row r="40197"/>
    <row r="40198"/>
    <row r="40199"/>
    <row r="40200"/>
    <row r="40201"/>
    <row r="40202"/>
    <row r="40203"/>
    <row r="40204"/>
    <row r="40205"/>
    <row r="40206"/>
    <row r="40207"/>
    <row r="40208"/>
    <row r="40209"/>
    <row r="40210"/>
    <row r="40211"/>
    <row r="40212"/>
    <row r="40213"/>
    <row r="40214"/>
    <row r="40215"/>
    <row r="40216"/>
    <row r="40217"/>
    <row r="40218"/>
    <row r="40219"/>
    <row r="40220"/>
    <row r="40221"/>
    <row r="40222"/>
    <row r="40223"/>
    <row r="40224"/>
    <row r="40225"/>
    <row r="40226"/>
    <row r="40227"/>
    <row r="40228"/>
    <row r="40229"/>
    <row r="40230"/>
    <row r="40231"/>
    <row r="40232"/>
    <row r="40233"/>
    <row r="40234"/>
    <row r="40235"/>
    <row r="40236"/>
    <row r="40237"/>
    <row r="40238"/>
    <row r="40239"/>
    <row r="40240"/>
    <row r="40241"/>
    <row r="40242"/>
    <row r="40243"/>
    <row r="40244"/>
    <row r="40245"/>
    <row r="40246"/>
    <row r="40247"/>
    <row r="40248"/>
    <row r="40249"/>
    <row r="40250"/>
    <row r="40251"/>
    <row r="40252"/>
    <row r="40253"/>
    <row r="40254"/>
    <row r="40255"/>
    <row r="40256"/>
    <row r="40257"/>
    <row r="40258"/>
    <row r="40259"/>
    <row r="40260"/>
    <row r="40261"/>
    <row r="40262"/>
    <row r="40263"/>
    <row r="40264"/>
    <row r="40265"/>
    <row r="40266"/>
    <row r="40267"/>
    <row r="40268"/>
    <row r="40269"/>
    <row r="40270"/>
    <row r="40271"/>
    <row r="40272"/>
    <row r="40273"/>
    <row r="40274"/>
    <row r="40275"/>
    <row r="40276"/>
    <row r="40277"/>
    <row r="40278"/>
    <row r="40279"/>
    <row r="40280"/>
    <row r="40281"/>
    <row r="40282"/>
    <row r="40283"/>
    <row r="40284"/>
    <row r="40285"/>
    <row r="40286"/>
    <row r="40287"/>
    <row r="40288"/>
    <row r="40289"/>
    <row r="40290"/>
    <row r="40291"/>
    <row r="40292"/>
    <row r="40293"/>
    <row r="40294"/>
    <row r="40295"/>
    <row r="40296"/>
    <row r="40297"/>
    <row r="40298"/>
    <row r="40299"/>
    <row r="40300"/>
    <row r="40301"/>
    <row r="40302"/>
    <row r="40303"/>
    <row r="40304"/>
    <row r="40305"/>
    <row r="40306"/>
    <row r="40307"/>
    <row r="40308"/>
    <row r="40309"/>
    <row r="40310"/>
    <row r="40311"/>
    <row r="40312"/>
    <row r="40313"/>
    <row r="40314"/>
    <row r="40315"/>
    <row r="40316"/>
    <row r="40317"/>
    <row r="40318"/>
    <row r="40319"/>
    <row r="40320"/>
    <row r="40321"/>
    <row r="40322"/>
    <row r="40323"/>
    <row r="40324"/>
    <row r="40325"/>
    <row r="40326"/>
    <row r="40327"/>
    <row r="40328"/>
    <row r="40329"/>
    <row r="40330"/>
    <row r="40331"/>
    <row r="40332"/>
    <row r="40333"/>
    <row r="40334"/>
    <row r="40335"/>
    <row r="40336"/>
    <row r="40337"/>
    <row r="40338"/>
    <row r="40339"/>
    <row r="40340"/>
    <row r="40341"/>
    <row r="40342"/>
    <row r="40343"/>
    <row r="40344"/>
    <row r="40345"/>
    <row r="40346"/>
    <row r="40347"/>
    <row r="40348"/>
    <row r="40349"/>
    <row r="40350"/>
    <row r="40351"/>
    <row r="40352"/>
    <row r="40353"/>
    <row r="40354"/>
    <row r="40355"/>
    <row r="40356"/>
    <row r="40357"/>
    <row r="40358"/>
    <row r="40359"/>
    <row r="40360"/>
    <row r="40361"/>
    <row r="40362"/>
    <row r="40363"/>
    <row r="40364"/>
    <row r="40365"/>
    <row r="40366"/>
    <row r="40367"/>
    <row r="40368"/>
    <row r="40369"/>
    <row r="40370"/>
    <row r="40371"/>
    <row r="40372"/>
    <row r="40373"/>
    <row r="40374"/>
    <row r="40375"/>
    <row r="40376"/>
    <row r="40377"/>
    <row r="40378"/>
    <row r="40379"/>
    <row r="40380"/>
    <row r="40381"/>
    <row r="40382"/>
    <row r="40383"/>
    <row r="40384"/>
    <row r="40385"/>
    <row r="40386"/>
    <row r="40387"/>
    <row r="40388"/>
    <row r="40389"/>
    <row r="40390"/>
    <row r="40391"/>
    <row r="40392"/>
    <row r="40393"/>
    <row r="40394"/>
    <row r="40395"/>
    <row r="40396"/>
    <row r="40397"/>
    <row r="40398"/>
    <row r="40399"/>
    <row r="40400"/>
    <row r="40401"/>
    <row r="40402"/>
    <row r="40403"/>
    <row r="40404"/>
    <row r="40405"/>
    <row r="40406"/>
    <row r="40407"/>
    <row r="40408"/>
    <row r="40409"/>
    <row r="40410"/>
    <row r="40411"/>
    <row r="40412"/>
    <row r="40413"/>
    <row r="40414"/>
    <row r="40415"/>
    <row r="40416"/>
    <row r="40417"/>
    <row r="40418"/>
    <row r="40419"/>
    <row r="40420"/>
    <row r="40421"/>
    <row r="40422"/>
    <row r="40423"/>
    <row r="40424"/>
    <row r="40425"/>
    <row r="40426"/>
    <row r="40427"/>
    <row r="40428"/>
    <row r="40429"/>
    <row r="40430"/>
    <row r="40431"/>
    <row r="40432"/>
    <row r="40433"/>
    <row r="40434"/>
    <row r="40435"/>
    <row r="40436"/>
    <row r="40437"/>
    <row r="40438"/>
    <row r="40439"/>
    <row r="40440"/>
    <row r="40441"/>
    <row r="40442"/>
    <row r="40443"/>
    <row r="40444"/>
    <row r="40445"/>
    <row r="40446"/>
    <row r="40447"/>
    <row r="40448"/>
    <row r="40449"/>
    <row r="40450"/>
    <row r="40451"/>
    <row r="40452"/>
    <row r="40453"/>
    <row r="40454"/>
    <row r="40455"/>
    <row r="40456"/>
    <row r="40457"/>
    <row r="40458"/>
    <row r="40459"/>
    <row r="40460"/>
    <row r="40461"/>
    <row r="40462"/>
    <row r="40463"/>
    <row r="40464"/>
    <row r="40465"/>
    <row r="40466"/>
    <row r="40467"/>
    <row r="40468"/>
    <row r="40469"/>
    <row r="40470"/>
    <row r="40471"/>
    <row r="40472"/>
    <row r="40473"/>
    <row r="40474"/>
    <row r="40475"/>
    <row r="40476"/>
    <row r="40477"/>
    <row r="40478"/>
    <row r="40479"/>
    <row r="40480"/>
    <row r="40481"/>
    <row r="40482"/>
    <row r="40483"/>
    <row r="40484"/>
    <row r="40485"/>
    <row r="40486"/>
    <row r="40487"/>
    <row r="40488"/>
    <row r="40489"/>
    <row r="40490"/>
    <row r="40491"/>
    <row r="40492"/>
    <row r="40493"/>
    <row r="40494"/>
    <row r="40495"/>
    <row r="40496"/>
    <row r="40497"/>
    <row r="40498"/>
    <row r="40499"/>
    <row r="40500"/>
    <row r="40501"/>
    <row r="40502"/>
    <row r="40503"/>
    <row r="40504"/>
    <row r="40505"/>
    <row r="40506"/>
    <row r="40507"/>
    <row r="40508"/>
    <row r="40509"/>
    <row r="40510"/>
    <row r="40511"/>
    <row r="40512"/>
    <row r="40513"/>
    <row r="40514"/>
    <row r="40515"/>
    <row r="40516"/>
    <row r="40517"/>
    <row r="40518"/>
    <row r="40519"/>
    <row r="40520"/>
    <row r="40521"/>
    <row r="40522"/>
    <row r="40523"/>
    <row r="40524"/>
    <row r="40525"/>
    <row r="40526"/>
    <row r="40527"/>
    <row r="40528"/>
    <row r="40529"/>
    <row r="40530"/>
    <row r="40531"/>
    <row r="40532"/>
    <row r="40533"/>
    <row r="40534"/>
    <row r="40535"/>
    <row r="40536"/>
    <row r="40537"/>
    <row r="40538"/>
    <row r="40539"/>
    <row r="40540"/>
    <row r="40541"/>
    <row r="40542"/>
    <row r="40543"/>
    <row r="40544"/>
    <row r="40545"/>
    <row r="40546"/>
    <row r="40547"/>
    <row r="40548"/>
    <row r="40549"/>
    <row r="40550"/>
    <row r="40551"/>
    <row r="40552"/>
    <row r="40553"/>
    <row r="40554"/>
    <row r="40555"/>
    <row r="40556"/>
    <row r="40557"/>
    <row r="40558"/>
    <row r="40559"/>
    <row r="40560"/>
    <row r="40561"/>
    <row r="40562"/>
    <row r="40563"/>
    <row r="40564"/>
    <row r="40565"/>
    <row r="40566"/>
    <row r="40567"/>
    <row r="40568"/>
    <row r="40569"/>
    <row r="40570"/>
    <row r="40571"/>
    <row r="40572"/>
    <row r="40573"/>
    <row r="40574"/>
    <row r="40575"/>
    <row r="40576"/>
    <row r="40577"/>
    <row r="40578"/>
    <row r="40579"/>
    <row r="40580"/>
    <row r="40581"/>
    <row r="40582"/>
    <row r="40583"/>
    <row r="40584"/>
    <row r="40585"/>
    <row r="40586"/>
    <row r="40587"/>
    <row r="40588"/>
    <row r="40589"/>
    <row r="40590"/>
    <row r="40591"/>
    <row r="40592"/>
    <row r="40593"/>
    <row r="40594"/>
    <row r="40595"/>
    <row r="40596"/>
    <row r="40597"/>
    <row r="40598"/>
    <row r="40599"/>
    <row r="40600"/>
    <row r="40601"/>
    <row r="40602"/>
    <row r="40603"/>
    <row r="40604"/>
    <row r="40605"/>
    <row r="40606"/>
    <row r="40607"/>
    <row r="40608"/>
    <row r="40609"/>
    <row r="40610"/>
    <row r="40611"/>
    <row r="40612"/>
    <row r="40613"/>
    <row r="40614"/>
    <row r="40615"/>
    <row r="40616"/>
    <row r="40617"/>
    <row r="40618"/>
    <row r="40619"/>
    <row r="40620"/>
    <row r="40621"/>
    <row r="40622"/>
    <row r="40623"/>
    <row r="40624"/>
    <row r="40625"/>
    <row r="40626"/>
    <row r="40627"/>
    <row r="40628"/>
    <row r="40629"/>
    <row r="40630"/>
    <row r="40631"/>
    <row r="40632"/>
    <row r="40633"/>
    <row r="40634"/>
    <row r="40635"/>
    <row r="40636"/>
    <row r="40637"/>
    <row r="40638"/>
    <row r="40639"/>
    <row r="40640"/>
    <row r="40641"/>
    <row r="40642"/>
    <row r="40643"/>
    <row r="40644"/>
    <row r="40645"/>
    <row r="40646"/>
    <row r="40647"/>
    <row r="40648"/>
    <row r="40649"/>
    <row r="40650"/>
    <row r="40651"/>
    <row r="40652"/>
    <row r="40653"/>
    <row r="40654"/>
    <row r="40655"/>
    <row r="40656"/>
    <row r="40657"/>
    <row r="40658"/>
    <row r="40659"/>
    <row r="40660"/>
    <row r="40661"/>
    <row r="40662"/>
    <row r="40663"/>
    <row r="40664"/>
    <row r="40665"/>
    <row r="40666"/>
    <row r="40667"/>
    <row r="40668"/>
    <row r="40669"/>
    <row r="40670"/>
    <row r="40671"/>
    <row r="40672"/>
    <row r="40673"/>
    <row r="40674"/>
    <row r="40675"/>
    <row r="40676"/>
    <row r="40677"/>
    <row r="40678"/>
    <row r="40679"/>
    <row r="40680"/>
    <row r="40681"/>
    <row r="40682"/>
    <row r="40683"/>
    <row r="40684"/>
    <row r="40685"/>
    <row r="40686"/>
    <row r="40687"/>
    <row r="40688"/>
    <row r="40689"/>
    <row r="40690"/>
    <row r="40691"/>
    <row r="40692"/>
    <row r="40693"/>
    <row r="40694"/>
    <row r="40695"/>
    <row r="40696"/>
    <row r="40697"/>
    <row r="40698"/>
    <row r="40699"/>
    <row r="40700"/>
    <row r="40701"/>
    <row r="40702"/>
    <row r="40703"/>
    <row r="40704"/>
    <row r="40705"/>
    <row r="40706"/>
    <row r="40707"/>
    <row r="40708"/>
    <row r="40709"/>
    <row r="40710"/>
    <row r="40711"/>
    <row r="40712"/>
    <row r="40713"/>
    <row r="40714"/>
    <row r="40715"/>
    <row r="40716"/>
    <row r="40717"/>
    <row r="40718"/>
    <row r="40719"/>
    <row r="40720"/>
    <row r="40721"/>
    <row r="40722"/>
    <row r="40723"/>
    <row r="40724"/>
    <row r="40725"/>
    <row r="40726"/>
    <row r="40727"/>
    <row r="40728"/>
    <row r="40729"/>
    <row r="40730"/>
    <row r="40731"/>
    <row r="40732"/>
    <row r="40733"/>
    <row r="40734"/>
    <row r="40735"/>
    <row r="40736"/>
    <row r="40737"/>
    <row r="40738"/>
    <row r="40739"/>
    <row r="40740"/>
    <row r="40741"/>
    <row r="40742"/>
    <row r="40743"/>
    <row r="40744"/>
    <row r="40745"/>
    <row r="40746"/>
    <row r="40747"/>
    <row r="40748"/>
    <row r="40749"/>
    <row r="40750"/>
    <row r="40751"/>
    <row r="40752"/>
    <row r="40753"/>
    <row r="40754"/>
    <row r="40755"/>
    <row r="40756"/>
    <row r="40757"/>
    <row r="40758"/>
    <row r="40759"/>
    <row r="40760"/>
    <row r="40761"/>
    <row r="40762"/>
    <row r="40763"/>
    <row r="40764"/>
    <row r="40765"/>
    <row r="40766"/>
    <row r="40767"/>
    <row r="40768"/>
    <row r="40769"/>
    <row r="40770"/>
    <row r="40771"/>
    <row r="40772"/>
    <row r="40773"/>
    <row r="40774"/>
    <row r="40775"/>
    <row r="40776"/>
    <row r="40777"/>
    <row r="40778"/>
    <row r="40779"/>
    <row r="40780"/>
    <row r="40781"/>
    <row r="40782"/>
    <row r="40783"/>
    <row r="40784"/>
    <row r="40785"/>
    <row r="40786"/>
    <row r="40787"/>
    <row r="40788"/>
    <row r="40789"/>
    <row r="40790"/>
    <row r="40791"/>
    <row r="40792"/>
    <row r="40793"/>
    <row r="40794"/>
    <row r="40795"/>
    <row r="40796"/>
    <row r="40797"/>
    <row r="40798"/>
    <row r="40799"/>
    <row r="40800"/>
    <row r="40801"/>
    <row r="40802"/>
    <row r="40803"/>
    <row r="40804"/>
    <row r="40805"/>
    <row r="40806"/>
    <row r="40807"/>
    <row r="40808"/>
    <row r="40809"/>
    <row r="40810"/>
    <row r="40811"/>
    <row r="40812"/>
    <row r="40813"/>
    <row r="40814"/>
    <row r="40815"/>
    <row r="40816"/>
    <row r="40817"/>
    <row r="40818"/>
    <row r="40819"/>
    <row r="40820"/>
    <row r="40821"/>
    <row r="40822"/>
    <row r="40823"/>
    <row r="40824"/>
    <row r="40825"/>
    <row r="40826"/>
    <row r="40827"/>
    <row r="40828"/>
    <row r="40829"/>
    <row r="40830"/>
    <row r="40831"/>
    <row r="40832"/>
    <row r="40833"/>
    <row r="40834"/>
    <row r="40835"/>
    <row r="40836"/>
    <row r="40837"/>
    <row r="40838"/>
    <row r="40839"/>
    <row r="40840"/>
    <row r="40841"/>
    <row r="40842"/>
    <row r="40843"/>
    <row r="40844"/>
    <row r="40845"/>
    <row r="40846"/>
    <row r="40847"/>
    <row r="40848"/>
    <row r="40849"/>
    <row r="40850"/>
    <row r="40851"/>
    <row r="40852"/>
    <row r="40853"/>
    <row r="40854"/>
    <row r="40855"/>
    <row r="40856"/>
    <row r="40857"/>
    <row r="40858"/>
    <row r="40859"/>
    <row r="40860"/>
    <row r="40861"/>
    <row r="40862"/>
    <row r="40863"/>
    <row r="40864"/>
    <row r="40865"/>
    <row r="40866"/>
    <row r="40867"/>
    <row r="40868"/>
    <row r="40869"/>
    <row r="40870"/>
    <row r="40871"/>
    <row r="40872"/>
    <row r="40873"/>
    <row r="40874"/>
    <row r="40875"/>
    <row r="40876"/>
    <row r="40877"/>
    <row r="40878"/>
    <row r="40879"/>
    <row r="40880"/>
    <row r="40881"/>
    <row r="40882"/>
    <row r="40883"/>
    <row r="40884"/>
    <row r="40885"/>
    <row r="40886"/>
    <row r="40887"/>
    <row r="40888"/>
    <row r="40889"/>
    <row r="40890"/>
    <row r="40891"/>
    <row r="40892"/>
    <row r="40893"/>
    <row r="40894"/>
    <row r="40895"/>
    <row r="40896"/>
    <row r="40897"/>
    <row r="40898"/>
    <row r="40899"/>
    <row r="40900"/>
    <row r="40901"/>
    <row r="40902"/>
    <row r="40903"/>
    <row r="40904"/>
    <row r="40905"/>
    <row r="40906"/>
    <row r="40907"/>
    <row r="40908"/>
    <row r="40909"/>
    <row r="40910"/>
    <row r="40911"/>
    <row r="40912"/>
    <row r="40913"/>
    <row r="40914"/>
    <row r="40915"/>
    <row r="40916"/>
    <row r="40917"/>
    <row r="40918"/>
    <row r="40919"/>
    <row r="40920"/>
    <row r="40921"/>
    <row r="40922"/>
    <row r="40923"/>
    <row r="40924"/>
    <row r="40925"/>
    <row r="40926"/>
    <row r="40927"/>
    <row r="40928"/>
    <row r="40929"/>
    <row r="40930"/>
    <row r="40931"/>
    <row r="40932"/>
    <row r="40933"/>
    <row r="40934"/>
    <row r="40935"/>
    <row r="40936"/>
    <row r="40937"/>
    <row r="40938"/>
    <row r="40939"/>
    <row r="40940"/>
    <row r="40941"/>
    <row r="40942"/>
    <row r="40943"/>
    <row r="40944"/>
    <row r="40945"/>
    <row r="40946"/>
    <row r="40947"/>
    <row r="40948"/>
    <row r="40949"/>
    <row r="40950"/>
    <row r="40951"/>
    <row r="40952"/>
    <row r="40953"/>
    <row r="40954"/>
    <row r="40955"/>
    <row r="40956"/>
    <row r="40957"/>
    <row r="40958"/>
    <row r="40959"/>
    <row r="40960"/>
    <row r="40961"/>
    <row r="40962"/>
    <row r="40963"/>
    <row r="40964"/>
    <row r="40965"/>
    <row r="40966"/>
    <row r="40967"/>
    <row r="40968"/>
    <row r="40969"/>
    <row r="40970"/>
    <row r="40971"/>
    <row r="40972"/>
    <row r="40973"/>
    <row r="40974"/>
    <row r="40975"/>
    <row r="40976"/>
    <row r="40977"/>
    <row r="40978"/>
    <row r="40979"/>
    <row r="40980"/>
    <row r="40981"/>
    <row r="40982"/>
    <row r="40983"/>
    <row r="40984"/>
    <row r="40985"/>
    <row r="40986"/>
    <row r="40987"/>
    <row r="40988"/>
    <row r="40989"/>
    <row r="40990"/>
    <row r="40991"/>
    <row r="40992"/>
    <row r="40993"/>
    <row r="40994"/>
    <row r="40995"/>
    <row r="40996"/>
    <row r="40997"/>
    <row r="40998"/>
    <row r="40999"/>
    <row r="41000"/>
    <row r="41001"/>
    <row r="41002"/>
    <row r="41003"/>
    <row r="41004"/>
    <row r="41005"/>
    <row r="41006"/>
    <row r="41007"/>
    <row r="41008"/>
    <row r="41009"/>
    <row r="41010"/>
    <row r="41011"/>
    <row r="41012"/>
    <row r="41013"/>
    <row r="41014"/>
    <row r="41015"/>
    <row r="41016"/>
    <row r="41017"/>
    <row r="41018"/>
    <row r="41019"/>
    <row r="41020"/>
    <row r="41021"/>
    <row r="41022"/>
    <row r="41023"/>
    <row r="41024"/>
    <row r="41025"/>
    <row r="41026"/>
    <row r="41027"/>
    <row r="41028"/>
    <row r="41029"/>
    <row r="41030"/>
    <row r="41031"/>
    <row r="41032"/>
    <row r="41033"/>
    <row r="41034"/>
    <row r="41035"/>
    <row r="41036"/>
    <row r="41037"/>
    <row r="41038"/>
    <row r="41039"/>
    <row r="41040"/>
    <row r="41041"/>
    <row r="41042"/>
    <row r="41043"/>
    <row r="41044"/>
    <row r="41045"/>
    <row r="41046"/>
    <row r="41047"/>
    <row r="41048"/>
    <row r="41049"/>
    <row r="41050"/>
    <row r="41051"/>
    <row r="41052"/>
    <row r="41053"/>
    <row r="41054"/>
    <row r="41055"/>
    <row r="41056"/>
    <row r="41057"/>
    <row r="41058"/>
    <row r="41059"/>
    <row r="41060"/>
    <row r="41061"/>
    <row r="41062"/>
    <row r="41063"/>
    <row r="41064"/>
    <row r="41065"/>
    <row r="41066"/>
    <row r="41067"/>
    <row r="41068"/>
    <row r="41069"/>
    <row r="41070"/>
    <row r="41071"/>
    <row r="41072"/>
    <row r="41073"/>
    <row r="41074"/>
    <row r="41075"/>
    <row r="41076"/>
    <row r="41077"/>
    <row r="41078"/>
    <row r="41079"/>
    <row r="41080"/>
    <row r="41081"/>
    <row r="41082"/>
    <row r="41083"/>
    <row r="41084"/>
    <row r="41085"/>
    <row r="41086"/>
    <row r="41087"/>
    <row r="41088"/>
    <row r="41089"/>
    <row r="41090"/>
    <row r="41091"/>
    <row r="41092"/>
    <row r="41093"/>
    <row r="41094"/>
    <row r="41095"/>
    <row r="41096"/>
    <row r="41097"/>
    <row r="41098"/>
    <row r="41099"/>
    <row r="41100"/>
    <row r="41101"/>
    <row r="41102"/>
    <row r="41103"/>
    <row r="41104"/>
    <row r="41105"/>
    <row r="41106"/>
    <row r="41107"/>
    <row r="41108"/>
    <row r="41109"/>
    <row r="41110"/>
    <row r="41111"/>
    <row r="41112"/>
    <row r="41113"/>
    <row r="41114"/>
    <row r="41115"/>
    <row r="41116"/>
    <row r="41117"/>
    <row r="41118"/>
    <row r="41119"/>
    <row r="41120"/>
    <row r="41121"/>
    <row r="41122"/>
    <row r="41123"/>
    <row r="41124"/>
    <row r="41125"/>
    <row r="41126"/>
    <row r="41127"/>
    <row r="41128"/>
    <row r="41129"/>
    <row r="41130"/>
    <row r="41131"/>
    <row r="41132"/>
    <row r="41133"/>
    <row r="41134"/>
    <row r="41135"/>
    <row r="41136"/>
    <row r="41137"/>
    <row r="41138"/>
    <row r="41139"/>
    <row r="41140"/>
    <row r="41141"/>
    <row r="41142"/>
    <row r="41143"/>
    <row r="41144"/>
    <row r="41145"/>
    <row r="41146"/>
    <row r="41147"/>
    <row r="41148"/>
    <row r="41149"/>
    <row r="41150"/>
    <row r="41151"/>
    <row r="41152"/>
    <row r="41153"/>
    <row r="41154"/>
    <row r="41155"/>
    <row r="41156"/>
    <row r="41157"/>
    <row r="41158"/>
    <row r="41159"/>
    <row r="41160"/>
    <row r="41161"/>
    <row r="41162"/>
    <row r="41163"/>
    <row r="41164"/>
    <row r="41165"/>
    <row r="41166"/>
    <row r="41167"/>
    <row r="41168"/>
    <row r="41169"/>
    <row r="41170"/>
    <row r="41171"/>
    <row r="41172"/>
    <row r="41173"/>
    <row r="41174"/>
    <row r="41175"/>
    <row r="41176"/>
    <row r="41177"/>
    <row r="41178"/>
    <row r="41179"/>
    <row r="41180"/>
    <row r="41181"/>
    <row r="41182"/>
    <row r="41183"/>
    <row r="41184"/>
    <row r="41185"/>
    <row r="41186"/>
    <row r="41187"/>
    <row r="41188"/>
    <row r="41189"/>
    <row r="41190"/>
    <row r="41191"/>
    <row r="41192"/>
    <row r="41193"/>
    <row r="41194"/>
    <row r="41195"/>
    <row r="41196"/>
    <row r="41197"/>
    <row r="41198"/>
    <row r="41199"/>
    <row r="41200"/>
    <row r="41201"/>
    <row r="41202"/>
    <row r="41203"/>
    <row r="41204"/>
    <row r="41205"/>
    <row r="41206"/>
    <row r="41207"/>
    <row r="41208"/>
    <row r="41209"/>
    <row r="41210"/>
    <row r="41211"/>
    <row r="41212"/>
    <row r="41213"/>
    <row r="41214"/>
    <row r="41215"/>
    <row r="41216"/>
    <row r="41217"/>
    <row r="41218"/>
    <row r="41219"/>
    <row r="41220"/>
    <row r="41221"/>
    <row r="41222"/>
    <row r="41223"/>
    <row r="41224"/>
    <row r="41225"/>
    <row r="41226"/>
    <row r="41227"/>
    <row r="41228"/>
    <row r="41229"/>
    <row r="41230"/>
    <row r="41231"/>
    <row r="41232"/>
    <row r="41233"/>
    <row r="41234"/>
    <row r="41235"/>
    <row r="41236"/>
    <row r="41237"/>
    <row r="41238"/>
    <row r="41239"/>
    <row r="41240"/>
    <row r="41241"/>
    <row r="41242"/>
    <row r="41243"/>
    <row r="41244"/>
    <row r="41245"/>
    <row r="41246"/>
    <row r="41247"/>
    <row r="41248"/>
    <row r="41249"/>
    <row r="41250"/>
    <row r="41251"/>
    <row r="41252"/>
    <row r="41253"/>
    <row r="41254"/>
    <row r="41255"/>
    <row r="41256"/>
    <row r="41257"/>
    <row r="41258"/>
    <row r="41259"/>
    <row r="41260"/>
    <row r="41261"/>
    <row r="41262"/>
    <row r="41263"/>
    <row r="41264"/>
    <row r="41265"/>
    <row r="41266"/>
    <row r="41267"/>
    <row r="41268"/>
    <row r="41269"/>
    <row r="41270"/>
    <row r="41271"/>
    <row r="41272"/>
    <row r="41273"/>
    <row r="41274"/>
    <row r="41275"/>
    <row r="41276"/>
    <row r="41277"/>
    <row r="41278"/>
    <row r="41279"/>
    <row r="41280"/>
    <row r="41281"/>
    <row r="41282"/>
    <row r="41283"/>
    <row r="41284"/>
    <row r="41285"/>
    <row r="41286"/>
    <row r="41287"/>
    <row r="41288"/>
    <row r="41289"/>
    <row r="41290"/>
    <row r="41291"/>
    <row r="41292"/>
    <row r="41293"/>
    <row r="41294"/>
    <row r="41295"/>
    <row r="41296"/>
    <row r="41297"/>
    <row r="41298"/>
    <row r="41299"/>
    <row r="41300"/>
    <row r="41301"/>
    <row r="41302"/>
    <row r="41303"/>
    <row r="41304"/>
    <row r="41305"/>
    <row r="41306"/>
    <row r="41307"/>
    <row r="41308"/>
    <row r="41309"/>
    <row r="41310"/>
    <row r="41311"/>
    <row r="41312"/>
    <row r="41313"/>
    <row r="41314"/>
    <row r="41315"/>
    <row r="41316"/>
    <row r="41317"/>
    <row r="41318"/>
    <row r="41319"/>
    <row r="41320"/>
    <row r="41321"/>
    <row r="41322"/>
    <row r="41323"/>
    <row r="41324"/>
    <row r="41325"/>
    <row r="41326"/>
    <row r="41327"/>
    <row r="41328"/>
    <row r="41329"/>
    <row r="41330"/>
    <row r="41331"/>
    <row r="41332"/>
    <row r="41333"/>
    <row r="41334"/>
    <row r="41335"/>
    <row r="41336"/>
    <row r="41337"/>
    <row r="41338"/>
    <row r="41339"/>
    <row r="41340"/>
    <row r="41341"/>
    <row r="41342"/>
    <row r="41343"/>
    <row r="41344"/>
    <row r="41345"/>
    <row r="41346"/>
    <row r="41347"/>
    <row r="41348"/>
    <row r="41349"/>
    <row r="41350"/>
    <row r="41351"/>
    <row r="41352"/>
    <row r="41353"/>
    <row r="41354"/>
    <row r="41355"/>
    <row r="41356"/>
    <row r="41357"/>
    <row r="41358"/>
    <row r="41359"/>
    <row r="41360"/>
    <row r="41361"/>
    <row r="41362"/>
    <row r="41363"/>
    <row r="41364"/>
    <row r="41365"/>
    <row r="41366"/>
    <row r="41367"/>
    <row r="41368"/>
    <row r="41369"/>
    <row r="41370"/>
    <row r="41371"/>
    <row r="41372"/>
    <row r="41373"/>
    <row r="41374"/>
    <row r="41375"/>
    <row r="41376"/>
    <row r="41377"/>
    <row r="41378"/>
    <row r="41379"/>
    <row r="41380"/>
    <row r="41381"/>
    <row r="41382"/>
    <row r="41383"/>
    <row r="41384"/>
    <row r="41385"/>
    <row r="41386"/>
    <row r="41387"/>
    <row r="41388"/>
    <row r="41389"/>
    <row r="41390"/>
    <row r="41391"/>
    <row r="41392"/>
    <row r="41393"/>
    <row r="41394"/>
    <row r="41395"/>
    <row r="41396"/>
    <row r="41397"/>
    <row r="41398"/>
    <row r="41399"/>
    <row r="41400"/>
    <row r="41401"/>
    <row r="41402"/>
    <row r="41403"/>
    <row r="41404"/>
    <row r="41405"/>
    <row r="41406"/>
    <row r="41407"/>
    <row r="41408"/>
    <row r="41409"/>
    <row r="41410"/>
    <row r="41411"/>
    <row r="41412"/>
    <row r="41413"/>
    <row r="41414"/>
    <row r="41415"/>
    <row r="41416"/>
    <row r="41417"/>
    <row r="41418"/>
    <row r="41419"/>
    <row r="41420"/>
    <row r="41421"/>
    <row r="41422"/>
    <row r="41423"/>
    <row r="41424"/>
    <row r="41425"/>
    <row r="41426"/>
    <row r="41427"/>
    <row r="41428"/>
    <row r="41429"/>
    <row r="41430"/>
    <row r="41431"/>
    <row r="41432"/>
    <row r="41433"/>
    <row r="41434"/>
    <row r="41435"/>
    <row r="41436"/>
    <row r="41437"/>
    <row r="41438"/>
    <row r="41439"/>
    <row r="41440"/>
    <row r="41441"/>
    <row r="41442"/>
    <row r="41443"/>
    <row r="41444"/>
    <row r="41445"/>
    <row r="41446"/>
    <row r="41447"/>
    <row r="41448"/>
    <row r="41449"/>
    <row r="41450"/>
    <row r="41451"/>
    <row r="41452"/>
    <row r="41453"/>
    <row r="41454"/>
    <row r="41455"/>
    <row r="41456"/>
    <row r="41457"/>
    <row r="41458"/>
    <row r="41459"/>
    <row r="41460"/>
    <row r="41461"/>
    <row r="41462"/>
    <row r="41463"/>
    <row r="41464"/>
    <row r="41465"/>
    <row r="41466"/>
    <row r="41467"/>
    <row r="41468"/>
    <row r="41469"/>
    <row r="41470"/>
    <row r="41471"/>
    <row r="41472"/>
    <row r="41473"/>
    <row r="41474"/>
    <row r="41475"/>
    <row r="41476"/>
    <row r="41477"/>
    <row r="41478"/>
    <row r="41479"/>
    <row r="41480"/>
    <row r="41481"/>
    <row r="41482"/>
    <row r="41483"/>
    <row r="41484"/>
    <row r="41485"/>
    <row r="41486"/>
    <row r="41487"/>
    <row r="41488"/>
    <row r="41489"/>
    <row r="41490"/>
    <row r="41491"/>
    <row r="41492"/>
    <row r="41493"/>
    <row r="41494"/>
    <row r="41495"/>
    <row r="41496"/>
    <row r="41497"/>
    <row r="41498"/>
    <row r="41499"/>
    <row r="41500"/>
    <row r="41501"/>
    <row r="41502"/>
    <row r="41503"/>
    <row r="41504"/>
    <row r="41505"/>
    <row r="41506"/>
    <row r="41507"/>
    <row r="41508"/>
    <row r="41509"/>
    <row r="41510"/>
    <row r="41511"/>
    <row r="41512"/>
    <row r="41513"/>
    <row r="41514"/>
    <row r="41515"/>
    <row r="41516"/>
    <row r="41517"/>
    <row r="41518"/>
    <row r="41519"/>
    <row r="41520"/>
    <row r="41521"/>
    <row r="41522"/>
    <row r="41523"/>
    <row r="41524"/>
    <row r="41525"/>
    <row r="41526"/>
    <row r="41527"/>
    <row r="41528"/>
    <row r="41529"/>
    <row r="41530"/>
    <row r="41531"/>
    <row r="41532"/>
    <row r="41533"/>
    <row r="41534"/>
    <row r="41535"/>
    <row r="41536"/>
    <row r="41537"/>
    <row r="41538"/>
    <row r="41539"/>
    <row r="41540"/>
    <row r="41541"/>
    <row r="41542"/>
    <row r="41543"/>
    <row r="41544"/>
    <row r="41545"/>
    <row r="41546"/>
    <row r="41547"/>
    <row r="41548"/>
    <row r="41549"/>
    <row r="41550"/>
    <row r="41551"/>
    <row r="41552"/>
    <row r="41553"/>
    <row r="41554"/>
    <row r="41555"/>
    <row r="41556"/>
    <row r="41557"/>
    <row r="41558"/>
    <row r="41559"/>
    <row r="41560"/>
    <row r="41561"/>
    <row r="41562"/>
    <row r="41563"/>
    <row r="41564"/>
    <row r="41565"/>
    <row r="41566"/>
    <row r="41567"/>
    <row r="41568"/>
    <row r="41569"/>
    <row r="41570"/>
    <row r="41571"/>
    <row r="41572"/>
    <row r="41573"/>
    <row r="41574"/>
    <row r="41575"/>
    <row r="41576"/>
    <row r="41577"/>
    <row r="41578"/>
    <row r="41579"/>
    <row r="41580"/>
    <row r="41581"/>
    <row r="41582"/>
    <row r="41583"/>
    <row r="41584"/>
    <row r="41585"/>
    <row r="41586"/>
    <row r="41587"/>
    <row r="41588"/>
    <row r="41589"/>
    <row r="41590"/>
    <row r="41591"/>
    <row r="41592"/>
    <row r="41593"/>
    <row r="41594"/>
    <row r="41595"/>
    <row r="41596"/>
    <row r="41597"/>
    <row r="41598"/>
    <row r="41599"/>
    <row r="41600"/>
    <row r="41601"/>
    <row r="41602"/>
    <row r="41603"/>
    <row r="41604"/>
    <row r="41605"/>
    <row r="41606"/>
    <row r="41607"/>
    <row r="41608"/>
    <row r="41609"/>
    <row r="41610"/>
    <row r="41611"/>
    <row r="41612"/>
    <row r="41613"/>
    <row r="41614"/>
    <row r="41615"/>
    <row r="41616"/>
    <row r="41617"/>
    <row r="41618"/>
    <row r="41619"/>
    <row r="41620"/>
    <row r="41621"/>
    <row r="41622"/>
    <row r="41623"/>
    <row r="41624"/>
    <row r="41625"/>
    <row r="41626"/>
    <row r="41627"/>
    <row r="41628"/>
    <row r="41629"/>
    <row r="41630"/>
    <row r="41631"/>
    <row r="41632"/>
    <row r="41633"/>
    <row r="41634"/>
    <row r="41635"/>
    <row r="41636"/>
    <row r="41637"/>
    <row r="41638"/>
    <row r="41639"/>
    <row r="41640"/>
    <row r="41641"/>
    <row r="41642"/>
    <row r="41643"/>
    <row r="41644"/>
    <row r="41645"/>
    <row r="41646"/>
    <row r="41647"/>
    <row r="41648"/>
    <row r="41649"/>
    <row r="41650"/>
    <row r="41651"/>
    <row r="41652"/>
    <row r="41653"/>
    <row r="41654"/>
    <row r="41655"/>
    <row r="41656"/>
    <row r="41657"/>
    <row r="41658"/>
    <row r="41659"/>
    <row r="41660"/>
    <row r="41661"/>
    <row r="41662"/>
    <row r="41663"/>
    <row r="41664"/>
    <row r="41665"/>
    <row r="41666"/>
    <row r="41667"/>
    <row r="41668"/>
    <row r="41669"/>
    <row r="41670"/>
    <row r="41671"/>
    <row r="41672"/>
    <row r="41673"/>
    <row r="41674"/>
    <row r="41675"/>
    <row r="41676"/>
    <row r="41677"/>
    <row r="41678"/>
    <row r="41679"/>
    <row r="41680"/>
    <row r="41681"/>
    <row r="41682"/>
    <row r="41683"/>
    <row r="41684"/>
    <row r="41685"/>
    <row r="41686"/>
    <row r="41687"/>
    <row r="41688"/>
    <row r="41689"/>
    <row r="41690"/>
    <row r="41691"/>
    <row r="41692"/>
    <row r="41693"/>
    <row r="41694"/>
    <row r="41695"/>
    <row r="41696"/>
    <row r="41697"/>
    <row r="41698"/>
    <row r="41699"/>
    <row r="41700"/>
    <row r="41701"/>
    <row r="41702"/>
    <row r="41703"/>
    <row r="41704"/>
    <row r="41705"/>
    <row r="41706"/>
    <row r="41707"/>
    <row r="41708"/>
    <row r="41709"/>
    <row r="41710"/>
    <row r="41711"/>
    <row r="41712"/>
    <row r="41713"/>
    <row r="41714"/>
    <row r="41715"/>
    <row r="41716"/>
    <row r="41717"/>
    <row r="41718"/>
    <row r="41719"/>
    <row r="41720"/>
    <row r="41721"/>
    <row r="41722"/>
    <row r="41723"/>
    <row r="41724"/>
    <row r="41725"/>
    <row r="41726"/>
    <row r="41727"/>
    <row r="41728"/>
    <row r="41729"/>
    <row r="41730"/>
    <row r="41731"/>
    <row r="41732"/>
    <row r="41733"/>
    <row r="41734"/>
    <row r="41735"/>
    <row r="41736"/>
    <row r="41737"/>
    <row r="41738"/>
    <row r="41739"/>
    <row r="41740"/>
    <row r="41741"/>
    <row r="41742"/>
    <row r="41743"/>
    <row r="41744"/>
    <row r="41745"/>
    <row r="41746"/>
    <row r="41747"/>
    <row r="41748"/>
    <row r="41749"/>
    <row r="41750"/>
    <row r="41751"/>
    <row r="41752"/>
    <row r="41753"/>
    <row r="41754"/>
    <row r="41755"/>
    <row r="41756"/>
    <row r="41757"/>
    <row r="41758"/>
    <row r="41759"/>
    <row r="41760"/>
    <row r="41761"/>
    <row r="41762"/>
    <row r="41763"/>
    <row r="41764"/>
    <row r="41765"/>
    <row r="41766"/>
    <row r="41767"/>
    <row r="41768"/>
    <row r="41769"/>
    <row r="41770"/>
    <row r="41771"/>
    <row r="41772"/>
    <row r="41773"/>
    <row r="41774"/>
    <row r="41775"/>
    <row r="41776"/>
    <row r="41777"/>
    <row r="41778"/>
    <row r="41779"/>
    <row r="41780"/>
    <row r="41781"/>
    <row r="41782"/>
    <row r="41783"/>
    <row r="41784"/>
    <row r="41785"/>
    <row r="41786"/>
    <row r="41787"/>
    <row r="41788"/>
    <row r="41789"/>
    <row r="41790"/>
    <row r="41791"/>
    <row r="41792"/>
    <row r="41793"/>
    <row r="41794"/>
    <row r="41795"/>
    <row r="41796"/>
    <row r="41797"/>
    <row r="41798"/>
    <row r="41799"/>
    <row r="41800"/>
    <row r="41801"/>
    <row r="41802"/>
    <row r="41803"/>
    <row r="41804"/>
    <row r="41805"/>
    <row r="41806"/>
    <row r="41807"/>
    <row r="41808"/>
    <row r="41809"/>
    <row r="41810"/>
    <row r="41811"/>
    <row r="41812"/>
    <row r="41813"/>
    <row r="41814"/>
    <row r="41815"/>
    <row r="41816"/>
    <row r="41817"/>
    <row r="41818"/>
    <row r="41819"/>
    <row r="41820"/>
    <row r="41821"/>
    <row r="41822"/>
    <row r="41823"/>
    <row r="41824"/>
    <row r="41825"/>
    <row r="41826"/>
    <row r="41827"/>
    <row r="41828"/>
    <row r="41829"/>
    <row r="41830"/>
    <row r="41831"/>
    <row r="41832"/>
    <row r="41833"/>
    <row r="41834"/>
    <row r="41835"/>
    <row r="41836"/>
    <row r="41837"/>
    <row r="41838"/>
    <row r="41839"/>
    <row r="41840"/>
    <row r="41841"/>
    <row r="41842"/>
    <row r="41843"/>
    <row r="41844"/>
    <row r="41845"/>
    <row r="41846"/>
    <row r="41847"/>
    <row r="41848"/>
    <row r="41849"/>
    <row r="41850"/>
    <row r="41851"/>
    <row r="41852"/>
    <row r="41853"/>
    <row r="41854"/>
    <row r="41855"/>
    <row r="41856"/>
    <row r="41857"/>
    <row r="41858"/>
    <row r="41859"/>
    <row r="41860"/>
    <row r="41861"/>
    <row r="41862"/>
    <row r="41863"/>
    <row r="41864"/>
    <row r="41865"/>
    <row r="41866"/>
    <row r="41867"/>
    <row r="41868"/>
    <row r="41869"/>
    <row r="41870"/>
    <row r="41871"/>
    <row r="41872"/>
    <row r="41873"/>
    <row r="41874"/>
    <row r="41875"/>
    <row r="41876"/>
    <row r="41877"/>
    <row r="41878"/>
    <row r="41879"/>
    <row r="41880"/>
    <row r="41881"/>
    <row r="41882"/>
    <row r="41883"/>
    <row r="41884"/>
    <row r="41885"/>
    <row r="41886"/>
    <row r="41887"/>
    <row r="41888"/>
    <row r="41889"/>
    <row r="41890"/>
    <row r="41891"/>
    <row r="41892"/>
    <row r="41893"/>
    <row r="41894"/>
    <row r="41895"/>
    <row r="41896"/>
    <row r="41897"/>
    <row r="41898"/>
    <row r="41899"/>
    <row r="41900"/>
    <row r="41901"/>
    <row r="41902"/>
    <row r="41903"/>
    <row r="41904"/>
    <row r="41905"/>
    <row r="41906"/>
    <row r="41907"/>
    <row r="41908"/>
    <row r="41909"/>
    <row r="41910"/>
    <row r="41911"/>
    <row r="41912"/>
    <row r="41913"/>
    <row r="41914"/>
    <row r="41915"/>
    <row r="41916"/>
    <row r="41917"/>
    <row r="41918"/>
    <row r="41919"/>
    <row r="41920"/>
    <row r="41921"/>
    <row r="41922"/>
    <row r="41923"/>
    <row r="41924"/>
    <row r="41925"/>
    <row r="41926"/>
    <row r="41927"/>
    <row r="41928"/>
    <row r="41929"/>
    <row r="41930"/>
    <row r="41931"/>
    <row r="41932"/>
    <row r="41933"/>
    <row r="41934"/>
    <row r="41935"/>
    <row r="41936"/>
    <row r="41937"/>
    <row r="41938"/>
    <row r="41939"/>
    <row r="41940"/>
    <row r="41941"/>
    <row r="41942"/>
    <row r="41943"/>
    <row r="41944"/>
    <row r="41945"/>
    <row r="41946"/>
    <row r="41947"/>
    <row r="41948"/>
    <row r="41949"/>
    <row r="41950"/>
    <row r="41951"/>
    <row r="41952"/>
    <row r="41953"/>
    <row r="41954"/>
    <row r="41955"/>
    <row r="41956"/>
    <row r="41957"/>
    <row r="41958"/>
    <row r="41959"/>
    <row r="41960"/>
    <row r="41961"/>
    <row r="41962"/>
    <row r="41963"/>
    <row r="41964"/>
    <row r="41965"/>
    <row r="41966"/>
    <row r="41967"/>
    <row r="41968"/>
    <row r="41969"/>
    <row r="41970"/>
    <row r="41971"/>
    <row r="41972"/>
    <row r="41973"/>
    <row r="41974"/>
    <row r="41975"/>
    <row r="41976"/>
    <row r="41977"/>
    <row r="41978"/>
    <row r="41979"/>
    <row r="41980"/>
    <row r="41981"/>
    <row r="41982"/>
    <row r="41983"/>
    <row r="41984"/>
    <row r="41985"/>
    <row r="41986"/>
    <row r="41987"/>
    <row r="41988"/>
    <row r="41989"/>
    <row r="41990"/>
    <row r="41991"/>
    <row r="41992"/>
    <row r="41993"/>
    <row r="41994"/>
    <row r="41995"/>
    <row r="41996"/>
    <row r="41997"/>
    <row r="41998"/>
    <row r="41999"/>
    <row r="42000"/>
    <row r="42001"/>
    <row r="42002"/>
    <row r="42003"/>
    <row r="42004"/>
    <row r="42005"/>
    <row r="42006"/>
    <row r="42007"/>
    <row r="42008"/>
    <row r="42009"/>
    <row r="42010"/>
    <row r="42011"/>
    <row r="42012"/>
    <row r="42013"/>
    <row r="42014"/>
    <row r="42015"/>
    <row r="42016"/>
    <row r="42017"/>
    <row r="42018"/>
    <row r="42019"/>
    <row r="42020"/>
    <row r="42021"/>
    <row r="42022"/>
    <row r="42023"/>
    <row r="42024"/>
    <row r="42025"/>
    <row r="42026"/>
    <row r="42027"/>
    <row r="42028"/>
    <row r="42029"/>
    <row r="42030"/>
    <row r="42031"/>
    <row r="42032"/>
    <row r="42033"/>
    <row r="42034"/>
    <row r="42035"/>
    <row r="42036"/>
    <row r="42037"/>
    <row r="42038"/>
    <row r="42039"/>
    <row r="42040"/>
    <row r="42041"/>
    <row r="42042"/>
    <row r="42043"/>
    <row r="42044"/>
    <row r="42045"/>
    <row r="42046"/>
    <row r="42047"/>
    <row r="42048"/>
    <row r="42049"/>
    <row r="42050"/>
    <row r="42051"/>
    <row r="42052"/>
    <row r="42053"/>
    <row r="42054"/>
    <row r="42055"/>
    <row r="42056"/>
    <row r="42057"/>
    <row r="42058"/>
    <row r="42059"/>
    <row r="42060"/>
    <row r="42061"/>
    <row r="42062"/>
    <row r="42063"/>
    <row r="42064"/>
    <row r="42065"/>
    <row r="42066"/>
    <row r="42067"/>
    <row r="42068"/>
    <row r="42069"/>
    <row r="42070"/>
    <row r="42071"/>
    <row r="42072"/>
    <row r="42073"/>
    <row r="42074"/>
    <row r="42075"/>
    <row r="42076"/>
    <row r="42077"/>
    <row r="42078"/>
    <row r="42079"/>
    <row r="42080"/>
    <row r="42081"/>
    <row r="42082"/>
    <row r="42083"/>
    <row r="42084"/>
    <row r="42085"/>
    <row r="42086"/>
    <row r="42087"/>
    <row r="42088"/>
    <row r="42089"/>
    <row r="42090"/>
    <row r="42091"/>
    <row r="42092"/>
    <row r="42093"/>
    <row r="42094"/>
    <row r="42095"/>
    <row r="42096"/>
    <row r="42097"/>
    <row r="42098"/>
    <row r="42099"/>
    <row r="42100"/>
    <row r="42101"/>
    <row r="42102"/>
    <row r="42103"/>
    <row r="42104"/>
    <row r="42105"/>
    <row r="42106"/>
    <row r="42107"/>
    <row r="42108"/>
    <row r="42109"/>
    <row r="42110"/>
    <row r="42111"/>
    <row r="42112"/>
    <row r="42113"/>
    <row r="42114"/>
    <row r="42115"/>
    <row r="42116"/>
    <row r="42117"/>
    <row r="42118"/>
    <row r="42119"/>
    <row r="42120"/>
    <row r="42121"/>
    <row r="42122"/>
    <row r="42123"/>
    <row r="42124"/>
    <row r="42125"/>
    <row r="42126"/>
    <row r="42127"/>
    <row r="42128"/>
    <row r="42129"/>
    <row r="42130"/>
    <row r="42131"/>
    <row r="42132"/>
    <row r="42133"/>
    <row r="42134"/>
    <row r="42135"/>
    <row r="42136"/>
    <row r="42137"/>
    <row r="42138"/>
    <row r="42139"/>
    <row r="42140"/>
    <row r="42141"/>
    <row r="42142"/>
    <row r="42143"/>
    <row r="42144"/>
    <row r="42145"/>
    <row r="42146"/>
    <row r="42147"/>
    <row r="42148"/>
    <row r="42149"/>
    <row r="42150"/>
    <row r="42151"/>
    <row r="42152"/>
    <row r="42153"/>
    <row r="42154"/>
    <row r="42155"/>
    <row r="42156"/>
    <row r="42157"/>
    <row r="42158"/>
    <row r="42159"/>
    <row r="42160"/>
    <row r="42161"/>
    <row r="42162"/>
    <row r="42163"/>
    <row r="42164"/>
    <row r="42165"/>
    <row r="42166"/>
    <row r="42167"/>
    <row r="42168"/>
    <row r="42169"/>
    <row r="42170"/>
    <row r="42171"/>
    <row r="42172"/>
    <row r="42173"/>
    <row r="42174"/>
    <row r="42175"/>
    <row r="42176"/>
    <row r="42177"/>
    <row r="42178"/>
    <row r="42179"/>
    <row r="42180"/>
    <row r="42181"/>
    <row r="42182"/>
    <row r="42183"/>
    <row r="42184"/>
    <row r="42185"/>
    <row r="42186"/>
    <row r="42187"/>
    <row r="42188"/>
    <row r="42189"/>
    <row r="42190"/>
    <row r="42191"/>
    <row r="42192"/>
    <row r="42193"/>
    <row r="42194"/>
    <row r="42195"/>
    <row r="42196"/>
    <row r="42197"/>
    <row r="42198"/>
    <row r="42199"/>
    <row r="42200"/>
    <row r="42201"/>
    <row r="42202"/>
    <row r="42203"/>
    <row r="42204"/>
    <row r="42205"/>
    <row r="42206"/>
    <row r="42207"/>
    <row r="42208"/>
    <row r="42209"/>
    <row r="42210"/>
    <row r="42211"/>
    <row r="42212"/>
    <row r="42213"/>
    <row r="42214"/>
    <row r="42215"/>
    <row r="42216"/>
    <row r="42217"/>
    <row r="42218"/>
    <row r="42219"/>
    <row r="42220"/>
    <row r="42221"/>
    <row r="42222"/>
    <row r="42223"/>
    <row r="42224"/>
    <row r="42225"/>
    <row r="42226"/>
    <row r="42227"/>
    <row r="42228"/>
    <row r="42229"/>
    <row r="42230"/>
    <row r="42231"/>
    <row r="42232"/>
    <row r="42233"/>
    <row r="42234"/>
    <row r="42235"/>
    <row r="42236"/>
    <row r="42237"/>
    <row r="42238"/>
    <row r="42239"/>
    <row r="42240"/>
    <row r="42241"/>
    <row r="42242"/>
    <row r="42243"/>
    <row r="42244"/>
    <row r="42245"/>
    <row r="42246"/>
    <row r="42247"/>
    <row r="42248"/>
    <row r="42249"/>
    <row r="42250"/>
    <row r="42251"/>
    <row r="42252"/>
    <row r="42253"/>
    <row r="42254"/>
    <row r="42255"/>
    <row r="42256"/>
    <row r="42257"/>
    <row r="42258"/>
    <row r="42259"/>
    <row r="42260"/>
    <row r="42261"/>
    <row r="42262"/>
    <row r="42263"/>
    <row r="42264"/>
    <row r="42265"/>
    <row r="42266"/>
    <row r="42267"/>
    <row r="42268"/>
    <row r="42269"/>
    <row r="42270"/>
    <row r="42271"/>
    <row r="42272"/>
    <row r="42273"/>
    <row r="42274"/>
    <row r="42275"/>
    <row r="42276"/>
    <row r="42277"/>
    <row r="42278"/>
    <row r="42279"/>
    <row r="42280"/>
    <row r="42281"/>
    <row r="42282"/>
    <row r="42283"/>
    <row r="42284"/>
    <row r="42285"/>
    <row r="42286"/>
    <row r="42287"/>
    <row r="42288"/>
    <row r="42289"/>
    <row r="42290"/>
    <row r="42291"/>
    <row r="42292"/>
    <row r="42293"/>
    <row r="42294"/>
    <row r="42295"/>
    <row r="42296"/>
    <row r="42297"/>
    <row r="42298"/>
    <row r="42299"/>
    <row r="42300"/>
    <row r="42301"/>
    <row r="42302"/>
    <row r="42303"/>
    <row r="42304"/>
    <row r="42305"/>
    <row r="42306"/>
    <row r="42307"/>
    <row r="42308"/>
    <row r="42309"/>
    <row r="42310"/>
    <row r="42311"/>
    <row r="42312"/>
    <row r="42313"/>
    <row r="42314"/>
    <row r="42315"/>
    <row r="42316"/>
    <row r="42317"/>
    <row r="42318"/>
    <row r="42319"/>
    <row r="42320"/>
    <row r="42321"/>
    <row r="42322"/>
    <row r="42323"/>
    <row r="42324"/>
    <row r="42325"/>
    <row r="42326"/>
    <row r="42327"/>
    <row r="42328"/>
    <row r="42329"/>
    <row r="42330"/>
    <row r="42331"/>
    <row r="42332"/>
    <row r="42333"/>
    <row r="42334"/>
    <row r="42335"/>
    <row r="42336"/>
    <row r="42337"/>
    <row r="42338"/>
    <row r="42339"/>
    <row r="42340"/>
    <row r="42341"/>
    <row r="42342"/>
    <row r="42343"/>
    <row r="42344"/>
    <row r="42345"/>
    <row r="42346"/>
    <row r="42347"/>
    <row r="42348"/>
    <row r="42349"/>
    <row r="42350"/>
    <row r="42351"/>
    <row r="42352"/>
    <row r="42353"/>
    <row r="42354"/>
    <row r="42355"/>
    <row r="42356"/>
    <row r="42357"/>
    <row r="42358"/>
    <row r="42359"/>
    <row r="42360"/>
    <row r="42361"/>
    <row r="42362"/>
    <row r="42363"/>
    <row r="42364"/>
    <row r="42365"/>
    <row r="42366"/>
    <row r="42367"/>
    <row r="42368"/>
    <row r="42369"/>
    <row r="42370"/>
    <row r="42371"/>
    <row r="42372"/>
    <row r="42373"/>
    <row r="42374"/>
    <row r="42375"/>
    <row r="42376"/>
    <row r="42377"/>
    <row r="42378"/>
    <row r="42379"/>
    <row r="42380"/>
    <row r="42381"/>
    <row r="42382"/>
    <row r="42383"/>
    <row r="42384"/>
    <row r="42385"/>
    <row r="42386"/>
    <row r="42387"/>
    <row r="42388"/>
    <row r="42389"/>
    <row r="42390"/>
    <row r="42391"/>
    <row r="42392"/>
    <row r="42393"/>
    <row r="42394"/>
    <row r="42395"/>
    <row r="42396"/>
    <row r="42397"/>
    <row r="42398"/>
    <row r="42399"/>
    <row r="42400"/>
    <row r="42401"/>
    <row r="42402"/>
    <row r="42403"/>
    <row r="42404"/>
    <row r="42405"/>
    <row r="42406"/>
    <row r="42407"/>
    <row r="42408"/>
    <row r="42409"/>
    <row r="42410"/>
    <row r="42411"/>
    <row r="42412"/>
    <row r="42413"/>
    <row r="42414"/>
    <row r="42415"/>
    <row r="42416"/>
    <row r="42417"/>
    <row r="42418"/>
    <row r="42419"/>
    <row r="42420"/>
    <row r="42421"/>
    <row r="42422"/>
    <row r="42423"/>
    <row r="42424"/>
    <row r="42425"/>
    <row r="42426"/>
    <row r="42427"/>
    <row r="42428"/>
    <row r="42429"/>
    <row r="42430"/>
    <row r="42431"/>
    <row r="42432"/>
    <row r="42433"/>
    <row r="42434"/>
    <row r="42435"/>
    <row r="42436"/>
    <row r="42437"/>
    <row r="42438"/>
    <row r="42439"/>
    <row r="42440"/>
    <row r="42441"/>
    <row r="42442"/>
    <row r="42443"/>
    <row r="42444"/>
    <row r="42445"/>
    <row r="42446"/>
    <row r="42447"/>
    <row r="42448"/>
    <row r="42449"/>
    <row r="42450"/>
    <row r="42451"/>
    <row r="42452"/>
    <row r="42453"/>
    <row r="42454"/>
    <row r="42455"/>
    <row r="42456"/>
    <row r="42457"/>
    <row r="42458"/>
    <row r="42459"/>
    <row r="42460"/>
    <row r="42461"/>
    <row r="42462"/>
    <row r="42463"/>
    <row r="42464"/>
    <row r="42465"/>
    <row r="42466"/>
    <row r="42467"/>
    <row r="42468"/>
    <row r="42469"/>
    <row r="42470"/>
    <row r="42471"/>
    <row r="42472"/>
    <row r="42473"/>
    <row r="42474"/>
    <row r="42475"/>
    <row r="42476"/>
    <row r="42477"/>
    <row r="42478"/>
    <row r="42479"/>
    <row r="42480"/>
    <row r="42481"/>
    <row r="42482"/>
    <row r="42483"/>
    <row r="42484"/>
    <row r="42485"/>
    <row r="42486"/>
    <row r="42487"/>
    <row r="42488"/>
    <row r="42489"/>
    <row r="42490"/>
    <row r="42491"/>
    <row r="42492"/>
    <row r="42493"/>
    <row r="42494"/>
    <row r="42495"/>
    <row r="42496"/>
    <row r="42497"/>
    <row r="42498"/>
    <row r="42499"/>
    <row r="42500"/>
    <row r="42501"/>
    <row r="42502"/>
    <row r="42503"/>
    <row r="42504"/>
    <row r="42505"/>
    <row r="42506"/>
    <row r="42507"/>
    <row r="42508"/>
    <row r="42509"/>
    <row r="42510"/>
    <row r="42511"/>
    <row r="42512"/>
    <row r="42513"/>
    <row r="42514"/>
    <row r="42515"/>
    <row r="42516"/>
    <row r="42517"/>
    <row r="42518"/>
    <row r="42519"/>
    <row r="42520"/>
    <row r="42521"/>
    <row r="42522"/>
    <row r="42523"/>
    <row r="42524"/>
    <row r="42525"/>
    <row r="42526"/>
    <row r="42527"/>
    <row r="42528"/>
    <row r="42529"/>
    <row r="42530"/>
    <row r="42531"/>
    <row r="42532"/>
    <row r="42533"/>
    <row r="42534"/>
    <row r="42535"/>
    <row r="42536"/>
    <row r="42537"/>
    <row r="42538"/>
    <row r="42539"/>
    <row r="42540"/>
    <row r="42541"/>
    <row r="42542"/>
    <row r="42543"/>
    <row r="42544"/>
    <row r="42545"/>
    <row r="42546"/>
    <row r="42547"/>
    <row r="42548"/>
    <row r="42549"/>
    <row r="42550"/>
    <row r="42551"/>
    <row r="42552"/>
    <row r="42553"/>
    <row r="42554"/>
    <row r="42555"/>
    <row r="42556"/>
    <row r="42557"/>
    <row r="42558"/>
    <row r="42559"/>
    <row r="42560"/>
    <row r="42561"/>
    <row r="42562"/>
    <row r="42563"/>
    <row r="42564"/>
    <row r="42565"/>
    <row r="42566"/>
    <row r="42567"/>
    <row r="42568"/>
    <row r="42569"/>
    <row r="42570"/>
    <row r="42571"/>
    <row r="42572"/>
    <row r="42573"/>
    <row r="42574"/>
    <row r="42575"/>
    <row r="42576"/>
    <row r="42577"/>
    <row r="42578"/>
    <row r="42579"/>
    <row r="42580"/>
    <row r="42581"/>
    <row r="42582"/>
    <row r="42583"/>
    <row r="42584"/>
    <row r="42585"/>
    <row r="42586"/>
    <row r="42587"/>
    <row r="42588"/>
    <row r="42589"/>
    <row r="42590"/>
    <row r="42591"/>
    <row r="42592"/>
    <row r="42593"/>
    <row r="42594"/>
    <row r="42595"/>
    <row r="42596"/>
    <row r="42597"/>
    <row r="42598"/>
    <row r="42599"/>
    <row r="42600"/>
    <row r="42601"/>
    <row r="42602"/>
    <row r="42603"/>
    <row r="42604"/>
    <row r="42605"/>
    <row r="42606"/>
    <row r="42607"/>
    <row r="42608"/>
    <row r="42609"/>
    <row r="42610"/>
    <row r="42611"/>
    <row r="42612"/>
    <row r="42613"/>
    <row r="42614"/>
    <row r="42615"/>
    <row r="42616"/>
    <row r="42617"/>
    <row r="42618"/>
    <row r="42619"/>
    <row r="42620"/>
    <row r="42621"/>
    <row r="42622"/>
    <row r="42623"/>
    <row r="42624"/>
    <row r="42625"/>
    <row r="42626"/>
    <row r="42627"/>
    <row r="42628"/>
    <row r="42629"/>
    <row r="42630"/>
    <row r="42631"/>
    <row r="42632"/>
    <row r="42633"/>
    <row r="42634"/>
    <row r="42635"/>
    <row r="42636"/>
    <row r="42637"/>
    <row r="42638"/>
    <row r="42639"/>
    <row r="42640"/>
    <row r="42641"/>
    <row r="42642"/>
    <row r="42643"/>
    <row r="42644"/>
    <row r="42645"/>
    <row r="42646"/>
    <row r="42647"/>
    <row r="42648"/>
    <row r="42649"/>
    <row r="42650"/>
    <row r="42651"/>
    <row r="42652"/>
    <row r="42653"/>
    <row r="42654"/>
    <row r="42655"/>
    <row r="42656"/>
    <row r="42657"/>
    <row r="42658"/>
    <row r="42659"/>
    <row r="42660"/>
    <row r="42661"/>
    <row r="42662"/>
    <row r="42663"/>
    <row r="42664"/>
    <row r="42665"/>
    <row r="42666"/>
    <row r="42667"/>
    <row r="42668"/>
    <row r="42669"/>
    <row r="42670"/>
    <row r="42671"/>
    <row r="42672"/>
    <row r="42673"/>
    <row r="42674"/>
    <row r="42675"/>
    <row r="42676"/>
    <row r="42677"/>
    <row r="42678"/>
    <row r="42679"/>
    <row r="42680"/>
    <row r="42681"/>
    <row r="42682"/>
    <row r="42683"/>
    <row r="42684"/>
    <row r="42685"/>
    <row r="42686"/>
    <row r="42687"/>
    <row r="42688"/>
    <row r="42689"/>
    <row r="42690"/>
    <row r="42691"/>
    <row r="42692"/>
    <row r="42693"/>
    <row r="42694"/>
    <row r="42695"/>
    <row r="42696"/>
    <row r="42697"/>
    <row r="42698"/>
    <row r="42699"/>
    <row r="42700"/>
    <row r="42701"/>
    <row r="42702"/>
    <row r="42703"/>
    <row r="42704"/>
    <row r="42705"/>
    <row r="42706"/>
    <row r="42707"/>
    <row r="42708"/>
    <row r="42709"/>
    <row r="42710"/>
    <row r="42711"/>
    <row r="42712"/>
    <row r="42713"/>
    <row r="42714"/>
    <row r="42715"/>
    <row r="42716"/>
    <row r="42717"/>
    <row r="42718"/>
    <row r="42719"/>
    <row r="42720"/>
    <row r="42721"/>
    <row r="42722"/>
    <row r="42723"/>
    <row r="42724"/>
    <row r="42725"/>
    <row r="42726"/>
    <row r="42727"/>
    <row r="42728"/>
    <row r="42729"/>
    <row r="42730"/>
    <row r="42731"/>
    <row r="42732"/>
    <row r="42733"/>
    <row r="42734"/>
    <row r="42735"/>
    <row r="42736"/>
    <row r="42737"/>
    <row r="42738"/>
    <row r="42739"/>
    <row r="42740"/>
    <row r="42741"/>
    <row r="42742"/>
    <row r="42743"/>
    <row r="42744"/>
    <row r="42745"/>
    <row r="42746"/>
    <row r="42747"/>
    <row r="42748"/>
    <row r="42749"/>
    <row r="42750"/>
    <row r="42751"/>
    <row r="42752"/>
    <row r="42753"/>
    <row r="42754"/>
    <row r="42755"/>
    <row r="42756"/>
    <row r="42757"/>
    <row r="42758"/>
    <row r="42759"/>
    <row r="42760"/>
    <row r="42761"/>
    <row r="42762"/>
    <row r="42763"/>
    <row r="42764"/>
    <row r="42765"/>
    <row r="42766"/>
    <row r="42767"/>
    <row r="42768"/>
    <row r="42769"/>
    <row r="42770"/>
    <row r="42771"/>
    <row r="42772"/>
    <row r="42773"/>
    <row r="42774"/>
    <row r="42775"/>
    <row r="42776"/>
    <row r="42777"/>
    <row r="42778"/>
    <row r="42779"/>
    <row r="42780"/>
    <row r="42781"/>
    <row r="42782"/>
    <row r="42783"/>
    <row r="42784"/>
    <row r="42785"/>
    <row r="42786"/>
    <row r="42787"/>
    <row r="42788"/>
    <row r="42789"/>
    <row r="42790"/>
    <row r="42791"/>
    <row r="42792"/>
    <row r="42793"/>
    <row r="42794"/>
    <row r="42795"/>
    <row r="42796"/>
    <row r="42797"/>
    <row r="42798"/>
    <row r="42799"/>
    <row r="42800"/>
    <row r="42801"/>
    <row r="42802"/>
    <row r="42803"/>
    <row r="42804"/>
    <row r="42805"/>
    <row r="42806"/>
    <row r="42807"/>
    <row r="42808"/>
    <row r="42809"/>
    <row r="42810"/>
    <row r="42811"/>
    <row r="42812"/>
    <row r="42813"/>
    <row r="42814"/>
    <row r="42815"/>
    <row r="42816"/>
    <row r="42817"/>
    <row r="42818"/>
    <row r="42819"/>
    <row r="42820"/>
    <row r="42821"/>
    <row r="42822"/>
    <row r="42823"/>
    <row r="42824"/>
    <row r="42825"/>
    <row r="42826"/>
    <row r="42827"/>
    <row r="42828"/>
    <row r="42829"/>
    <row r="42830"/>
    <row r="42831"/>
    <row r="42832"/>
    <row r="42833"/>
    <row r="42834"/>
    <row r="42835"/>
    <row r="42836"/>
    <row r="42837"/>
    <row r="42838"/>
    <row r="42839"/>
    <row r="42840"/>
    <row r="42841"/>
    <row r="42842"/>
    <row r="42843"/>
    <row r="42844"/>
    <row r="42845"/>
    <row r="42846"/>
    <row r="42847"/>
    <row r="42848"/>
    <row r="42849"/>
    <row r="42850"/>
    <row r="42851"/>
    <row r="42852"/>
    <row r="42853"/>
    <row r="42854"/>
    <row r="42855"/>
    <row r="42856"/>
    <row r="42857"/>
    <row r="42858"/>
    <row r="42859"/>
    <row r="42860"/>
    <row r="42861"/>
    <row r="42862"/>
    <row r="42863"/>
    <row r="42864"/>
    <row r="42865"/>
    <row r="42866"/>
    <row r="42867"/>
    <row r="42868"/>
    <row r="42869"/>
    <row r="42870"/>
    <row r="42871"/>
    <row r="42872"/>
    <row r="42873"/>
    <row r="42874"/>
    <row r="42875"/>
    <row r="42876"/>
    <row r="42877"/>
    <row r="42878"/>
    <row r="42879"/>
    <row r="42880"/>
    <row r="42881"/>
    <row r="42882"/>
    <row r="42883"/>
    <row r="42884"/>
    <row r="42885"/>
    <row r="42886"/>
    <row r="42887"/>
    <row r="42888"/>
    <row r="42889"/>
    <row r="42890"/>
    <row r="42891"/>
    <row r="42892"/>
    <row r="42893"/>
    <row r="42894"/>
    <row r="42895"/>
    <row r="42896"/>
    <row r="42897"/>
    <row r="42898"/>
    <row r="42899"/>
    <row r="42900"/>
    <row r="42901"/>
    <row r="42902"/>
    <row r="42903"/>
    <row r="42904"/>
    <row r="42905"/>
    <row r="42906"/>
    <row r="42907"/>
    <row r="42908"/>
    <row r="42909"/>
    <row r="42910"/>
    <row r="42911"/>
    <row r="42912"/>
    <row r="42913"/>
    <row r="42914"/>
    <row r="42915"/>
    <row r="42916"/>
    <row r="42917"/>
    <row r="42918"/>
    <row r="42919"/>
    <row r="42920"/>
    <row r="42921"/>
    <row r="42922"/>
    <row r="42923"/>
    <row r="42924"/>
    <row r="42925"/>
    <row r="42926"/>
    <row r="42927"/>
    <row r="42928"/>
    <row r="42929"/>
    <row r="42930"/>
    <row r="42931"/>
    <row r="42932"/>
    <row r="42933"/>
    <row r="42934"/>
    <row r="42935"/>
    <row r="42936"/>
    <row r="42937"/>
    <row r="42938"/>
    <row r="42939"/>
    <row r="42940"/>
    <row r="42941"/>
    <row r="42942"/>
    <row r="42943"/>
    <row r="42944"/>
    <row r="42945"/>
    <row r="42946"/>
    <row r="42947"/>
    <row r="42948"/>
    <row r="42949"/>
    <row r="42950"/>
    <row r="42951"/>
    <row r="42952"/>
    <row r="42953"/>
    <row r="42954"/>
    <row r="42955"/>
    <row r="42956"/>
    <row r="42957"/>
    <row r="42958"/>
    <row r="42959"/>
    <row r="42960"/>
    <row r="42961"/>
    <row r="42962"/>
    <row r="42963"/>
    <row r="42964"/>
    <row r="42965"/>
    <row r="42966"/>
    <row r="42967"/>
    <row r="42968"/>
    <row r="42969"/>
    <row r="42970"/>
    <row r="42971"/>
    <row r="42972"/>
    <row r="42973"/>
    <row r="42974"/>
    <row r="42975"/>
    <row r="42976"/>
    <row r="42977"/>
    <row r="42978"/>
    <row r="42979"/>
    <row r="42980"/>
    <row r="42981"/>
    <row r="42982"/>
    <row r="42983"/>
    <row r="42984"/>
    <row r="42985"/>
    <row r="42986"/>
    <row r="42987"/>
    <row r="42988"/>
    <row r="42989"/>
    <row r="42990"/>
    <row r="42991"/>
    <row r="42992"/>
    <row r="42993"/>
    <row r="42994"/>
    <row r="42995"/>
    <row r="42996"/>
    <row r="42997"/>
    <row r="42998"/>
    <row r="42999"/>
    <row r="43000"/>
    <row r="43001"/>
    <row r="43002"/>
    <row r="43003"/>
    <row r="43004"/>
    <row r="43005"/>
    <row r="43006"/>
    <row r="43007"/>
    <row r="43008"/>
    <row r="43009"/>
    <row r="43010"/>
    <row r="43011"/>
    <row r="43012"/>
    <row r="43013"/>
    <row r="43014"/>
    <row r="43015"/>
    <row r="43016"/>
    <row r="43017"/>
    <row r="43018"/>
    <row r="43019"/>
    <row r="43020"/>
    <row r="43021"/>
    <row r="43022"/>
    <row r="43023"/>
    <row r="43024"/>
    <row r="43025"/>
    <row r="43026"/>
    <row r="43027"/>
    <row r="43028"/>
    <row r="43029"/>
    <row r="43030"/>
    <row r="43031"/>
    <row r="43032"/>
    <row r="43033"/>
    <row r="43034"/>
    <row r="43035"/>
    <row r="43036"/>
    <row r="43037"/>
    <row r="43038"/>
    <row r="43039"/>
    <row r="43040"/>
    <row r="43041"/>
    <row r="43042"/>
    <row r="43043"/>
    <row r="43044"/>
    <row r="43045"/>
    <row r="43046"/>
    <row r="43047"/>
    <row r="43048"/>
    <row r="43049"/>
    <row r="43050"/>
    <row r="43051"/>
    <row r="43052"/>
    <row r="43053"/>
    <row r="43054"/>
    <row r="43055"/>
    <row r="43056"/>
    <row r="43057"/>
    <row r="43058"/>
    <row r="43059"/>
    <row r="43060"/>
    <row r="43061"/>
    <row r="43062"/>
    <row r="43063"/>
    <row r="43064"/>
    <row r="43065"/>
    <row r="43066"/>
    <row r="43067"/>
    <row r="43068"/>
    <row r="43069"/>
    <row r="43070"/>
    <row r="43071"/>
    <row r="43072"/>
    <row r="43073"/>
    <row r="43074"/>
    <row r="43075"/>
    <row r="43076"/>
    <row r="43077"/>
    <row r="43078"/>
    <row r="43079"/>
    <row r="43080"/>
    <row r="43081"/>
    <row r="43082"/>
    <row r="43083"/>
    <row r="43084"/>
    <row r="43085"/>
    <row r="43086"/>
    <row r="43087"/>
    <row r="43088"/>
    <row r="43089"/>
    <row r="43090"/>
    <row r="43091"/>
    <row r="43092"/>
    <row r="43093"/>
    <row r="43094"/>
    <row r="43095"/>
    <row r="43096"/>
    <row r="43097"/>
    <row r="43098"/>
    <row r="43099"/>
    <row r="43100"/>
    <row r="43101"/>
    <row r="43102"/>
    <row r="43103"/>
    <row r="43104"/>
    <row r="43105"/>
    <row r="43106"/>
    <row r="43107"/>
    <row r="43108"/>
    <row r="43109"/>
    <row r="43110"/>
    <row r="43111"/>
    <row r="43112"/>
    <row r="43113"/>
    <row r="43114"/>
    <row r="43115"/>
    <row r="43116"/>
    <row r="43117"/>
    <row r="43118"/>
    <row r="43119"/>
    <row r="43120"/>
    <row r="43121"/>
    <row r="43122"/>
    <row r="43123"/>
    <row r="43124"/>
    <row r="43125"/>
    <row r="43126"/>
    <row r="43127"/>
    <row r="43128"/>
    <row r="43129"/>
    <row r="43130"/>
    <row r="43131"/>
    <row r="43132"/>
    <row r="43133"/>
    <row r="43134"/>
    <row r="43135"/>
    <row r="43136"/>
    <row r="43137"/>
    <row r="43138"/>
    <row r="43139"/>
    <row r="43140"/>
    <row r="43141"/>
    <row r="43142"/>
    <row r="43143"/>
    <row r="43144"/>
    <row r="43145"/>
    <row r="43146"/>
    <row r="43147"/>
    <row r="43148"/>
    <row r="43149"/>
    <row r="43150"/>
    <row r="43151"/>
    <row r="43152"/>
    <row r="43153"/>
    <row r="43154"/>
    <row r="43155"/>
    <row r="43156"/>
    <row r="43157"/>
    <row r="43158"/>
    <row r="43159"/>
    <row r="43160"/>
    <row r="43161"/>
    <row r="43162"/>
    <row r="43163"/>
    <row r="43164"/>
    <row r="43165"/>
    <row r="43166"/>
    <row r="43167"/>
    <row r="43168"/>
    <row r="43169"/>
    <row r="43170"/>
    <row r="43171"/>
    <row r="43172"/>
    <row r="43173"/>
    <row r="43174"/>
    <row r="43175"/>
    <row r="43176"/>
    <row r="43177"/>
    <row r="43178"/>
    <row r="43179"/>
    <row r="43180"/>
    <row r="43181"/>
    <row r="43182"/>
    <row r="43183"/>
    <row r="43184"/>
    <row r="43185"/>
    <row r="43186"/>
    <row r="43187"/>
    <row r="43188"/>
    <row r="43189"/>
    <row r="43190"/>
    <row r="43191"/>
    <row r="43192"/>
    <row r="43193"/>
    <row r="43194"/>
    <row r="43195"/>
    <row r="43196"/>
    <row r="43197"/>
    <row r="43198"/>
    <row r="43199"/>
    <row r="43200"/>
    <row r="43201"/>
    <row r="43202"/>
    <row r="43203"/>
    <row r="43204"/>
    <row r="43205"/>
    <row r="43206"/>
    <row r="43207"/>
    <row r="43208"/>
    <row r="43209"/>
    <row r="43210"/>
    <row r="43211"/>
    <row r="43212"/>
    <row r="43213"/>
    <row r="43214"/>
    <row r="43215"/>
    <row r="43216"/>
    <row r="43217"/>
    <row r="43218"/>
    <row r="43219"/>
    <row r="43220"/>
    <row r="43221"/>
    <row r="43222"/>
    <row r="43223"/>
    <row r="43224"/>
    <row r="43225"/>
    <row r="43226"/>
    <row r="43227"/>
    <row r="43228"/>
    <row r="43229"/>
    <row r="43230"/>
    <row r="43231"/>
    <row r="43232"/>
    <row r="43233"/>
    <row r="43234"/>
    <row r="43235"/>
    <row r="43236"/>
    <row r="43237"/>
    <row r="43238"/>
    <row r="43239"/>
    <row r="43240"/>
    <row r="43241"/>
    <row r="43242"/>
    <row r="43243"/>
    <row r="43244"/>
    <row r="43245"/>
    <row r="43246"/>
    <row r="43247"/>
    <row r="43248"/>
    <row r="43249"/>
    <row r="43250"/>
    <row r="43251"/>
    <row r="43252"/>
    <row r="43253"/>
    <row r="43254"/>
    <row r="43255"/>
    <row r="43256"/>
    <row r="43257"/>
    <row r="43258"/>
    <row r="43259"/>
    <row r="43260"/>
    <row r="43261"/>
    <row r="43262"/>
    <row r="43263"/>
    <row r="43264"/>
    <row r="43265"/>
    <row r="43266"/>
    <row r="43267"/>
    <row r="43268"/>
    <row r="43269"/>
    <row r="43270"/>
    <row r="43271"/>
    <row r="43272"/>
    <row r="43273"/>
    <row r="43274"/>
    <row r="43275"/>
    <row r="43276"/>
    <row r="43277"/>
    <row r="43278"/>
    <row r="43279"/>
    <row r="43280"/>
    <row r="43281"/>
    <row r="43282"/>
    <row r="43283"/>
    <row r="43284"/>
    <row r="43285"/>
    <row r="43286"/>
    <row r="43287"/>
    <row r="43288"/>
    <row r="43289"/>
    <row r="43290"/>
    <row r="43291"/>
    <row r="43292"/>
    <row r="43293"/>
    <row r="43294"/>
    <row r="43295"/>
    <row r="43296"/>
    <row r="43297"/>
    <row r="43298"/>
    <row r="43299"/>
    <row r="43300"/>
    <row r="43301"/>
    <row r="43302"/>
    <row r="43303"/>
    <row r="43304"/>
    <row r="43305"/>
    <row r="43306"/>
    <row r="43307"/>
    <row r="43308"/>
    <row r="43309"/>
    <row r="43310"/>
    <row r="43311"/>
    <row r="43312"/>
    <row r="43313"/>
    <row r="43314"/>
    <row r="43315"/>
    <row r="43316"/>
    <row r="43317"/>
    <row r="43318"/>
    <row r="43319"/>
    <row r="43320"/>
    <row r="43321"/>
    <row r="43322"/>
    <row r="43323"/>
    <row r="43324"/>
    <row r="43325"/>
    <row r="43326"/>
    <row r="43327"/>
    <row r="43328"/>
    <row r="43329"/>
    <row r="43330"/>
    <row r="43331"/>
    <row r="43332"/>
    <row r="43333"/>
    <row r="43334"/>
    <row r="43335"/>
    <row r="43336"/>
    <row r="43337"/>
    <row r="43338"/>
    <row r="43339"/>
    <row r="43340"/>
    <row r="43341"/>
    <row r="43342"/>
    <row r="43343"/>
    <row r="43344"/>
    <row r="43345"/>
    <row r="43346"/>
    <row r="43347"/>
    <row r="43348"/>
    <row r="43349"/>
    <row r="43350"/>
    <row r="43351"/>
    <row r="43352"/>
    <row r="43353"/>
    <row r="43354"/>
    <row r="43355"/>
    <row r="43356"/>
    <row r="43357"/>
    <row r="43358"/>
    <row r="43359"/>
    <row r="43360"/>
    <row r="43361"/>
    <row r="43362"/>
    <row r="43363"/>
    <row r="43364"/>
    <row r="43365"/>
    <row r="43366"/>
    <row r="43367"/>
    <row r="43368"/>
    <row r="43369"/>
    <row r="43370"/>
    <row r="43371"/>
    <row r="43372"/>
    <row r="43373"/>
    <row r="43374"/>
    <row r="43375"/>
    <row r="43376"/>
    <row r="43377"/>
    <row r="43378"/>
    <row r="43379"/>
    <row r="43380"/>
    <row r="43381"/>
    <row r="43382"/>
    <row r="43383"/>
    <row r="43384"/>
    <row r="43385"/>
    <row r="43386"/>
    <row r="43387"/>
    <row r="43388"/>
    <row r="43389"/>
    <row r="43390"/>
    <row r="43391"/>
    <row r="43392"/>
    <row r="43393"/>
    <row r="43394"/>
    <row r="43395"/>
    <row r="43396"/>
    <row r="43397"/>
    <row r="43398"/>
    <row r="43399"/>
    <row r="43400"/>
    <row r="43401"/>
    <row r="43402"/>
    <row r="43403"/>
    <row r="43404"/>
    <row r="43405"/>
    <row r="43406"/>
    <row r="43407"/>
    <row r="43408"/>
    <row r="43409"/>
    <row r="43410"/>
    <row r="43411"/>
    <row r="43412"/>
    <row r="43413"/>
    <row r="43414"/>
    <row r="43415"/>
    <row r="43416"/>
    <row r="43417"/>
    <row r="43418"/>
    <row r="43419"/>
    <row r="43420"/>
    <row r="43421"/>
    <row r="43422"/>
    <row r="43423"/>
    <row r="43424"/>
    <row r="43425"/>
    <row r="43426"/>
    <row r="43427"/>
    <row r="43428"/>
    <row r="43429"/>
    <row r="43430"/>
    <row r="43431"/>
    <row r="43432"/>
    <row r="43433"/>
    <row r="43434"/>
    <row r="43435"/>
    <row r="43436"/>
    <row r="43437"/>
    <row r="43438"/>
    <row r="43439"/>
    <row r="43440"/>
    <row r="43441"/>
    <row r="43442"/>
    <row r="43443"/>
    <row r="43444"/>
    <row r="43445"/>
    <row r="43446"/>
    <row r="43447"/>
    <row r="43448"/>
    <row r="43449"/>
    <row r="43450"/>
    <row r="43451"/>
    <row r="43452"/>
    <row r="43453"/>
    <row r="43454"/>
    <row r="43455"/>
    <row r="43456"/>
    <row r="43457"/>
    <row r="43458"/>
    <row r="43459"/>
    <row r="43460"/>
    <row r="43461"/>
    <row r="43462"/>
    <row r="43463"/>
    <row r="43464"/>
    <row r="43465"/>
    <row r="43466"/>
    <row r="43467"/>
    <row r="43468"/>
    <row r="43469"/>
    <row r="43470"/>
    <row r="43471"/>
    <row r="43472"/>
    <row r="43473"/>
    <row r="43474"/>
    <row r="43475"/>
    <row r="43476"/>
    <row r="43477"/>
    <row r="43478"/>
    <row r="43479"/>
    <row r="43480"/>
    <row r="43481"/>
    <row r="43482"/>
    <row r="43483"/>
    <row r="43484"/>
    <row r="43485"/>
    <row r="43486"/>
    <row r="43487"/>
    <row r="43488"/>
    <row r="43489"/>
    <row r="43490"/>
    <row r="43491"/>
    <row r="43492"/>
    <row r="43493"/>
    <row r="43494"/>
    <row r="43495"/>
    <row r="43496"/>
    <row r="43497"/>
    <row r="43498"/>
    <row r="43499"/>
    <row r="43500"/>
    <row r="43501"/>
    <row r="43502"/>
    <row r="43503"/>
    <row r="43504"/>
    <row r="43505"/>
    <row r="43506"/>
    <row r="43507"/>
    <row r="43508"/>
    <row r="43509"/>
    <row r="43510"/>
    <row r="43511"/>
    <row r="43512"/>
    <row r="43513"/>
    <row r="43514"/>
    <row r="43515"/>
    <row r="43516"/>
    <row r="43517"/>
    <row r="43518"/>
    <row r="43519"/>
    <row r="43520"/>
    <row r="43521"/>
    <row r="43522"/>
    <row r="43523"/>
    <row r="43524"/>
    <row r="43525"/>
    <row r="43526"/>
    <row r="43527"/>
    <row r="43528"/>
    <row r="43529"/>
    <row r="43530"/>
    <row r="43531"/>
    <row r="43532"/>
    <row r="43533"/>
    <row r="43534"/>
    <row r="43535"/>
    <row r="43536"/>
    <row r="43537"/>
    <row r="43538"/>
    <row r="43539"/>
    <row r="43540"/>
    <row r="43541"/>
    <row r="43542"/>
    <row r="43543"/>
    <row r="43544"/>
    <row r="43545"/>
    <row r="43546"/>
    <row r="43547"/>
    <row r="43548"/>
    <row r="43549"/>
    <row r="43550"/>
    <row r="43551"/>
    <row r="43552"/>
    <row r="43553"/>
    <row r="43554"/>
    <row r="43555"/>
    <row r="43556"/>
    <row r="43557"/>
    <row r="43558"/>
    <row r="43559"/>
    <row r="43560"/>
    <row r="43561"/>
    <row r="43562"/>
    <row r="43563"/>
    <row r="43564"/>
    <row r="43565"/>
    <row r="43566"/>
    <row r="43567"/>
    <row r="43568"/>
    <row r="43569"/>
    <row r="43570"/>
    <row r="43571"/>
    <row r="43572"/>
    <row r="43573"/>
    <row r="43574"/>
    <row r="43575"/>
    <row r="43576"/>
    <row r="43577"/>
    <row r="43578"/>
    <row r="43579"/>
    <row r="43580"/>
    <row r="43581"/>
    <row r="43582"/>
    <row r="43583"/>
    <row r="43584"/>
    <row r="43585"/>
    <row r="43586"/>
    <row r="43587"/>
    <row r="43588"/>
    <row r="43589"/>
    <row r="43590"/>
    <row r="43591"/>
    <row r="43592"/>
    <row r="43593"/>
    <row r="43594"/>
    <row r="43595"/>
    <row r="43596"/>
    <row r="43597"/>
    <row r="43598"/>
    <row r="43599"/>
    <row r="43600"/>
    <row r="43601"/>
    <row r="43602"/>
    <row r="43603"/>
    <row r="43604"/>
    <row r="43605"/>
    <row r="43606"/>
    <row r="43607"/>
    <row r="43608"/>
    <row r="43609"/>
    <row r="43610"/>
    <row r="43611"/>
    <row r="43612"/>
    <row r="43613"/>
    <row r="43614"/>
    <row r="43615"/>
    <row r="43616"/>
    <row r="43617"/>
    <row r="43618"/>
    <row r="43619"/>
    <row r="43620"/>
    <row r="43621"/>
    <row r="43622"/>
    <row r="43623"/>
    <row r="43624"/>
    <row r="43625"/>
    <row r="43626"/>
    <row r="43627"/>
    <row r="43628"/>
    <row r="43629"/>
    <row r="43630"/>
    <row r="43631"/>
    <row r="43632"/>
    <row r="43633"/>
    <row r="43634"/>
    <row r="43635"/>
    <row r="43636"/>
    <row r="43637"/>
    <row r="43638"/>
    <row r="43639"/>
    <row r="43640"/>
    <row r="43641"/>
    <row r="43642"/>
    <row r="43643"/>
    <row r="43644"/>
    <row r="43645"/>
    <row r="43646"/>
    <row r="43647"/>
    <row r="43648"/>
    <row r="43649"/>
    <row r="43650"/>
    <row r="43651"/>
    <row r="43652"/>
    <row r="43653"/>
    <row r="43654"/>
    <row r="43655"/>
    <row r="43656"/>
    <row r="43657"/>
    <row r="43658"/>
    <row r="43659"/>
    <row r="43660"/>
    <row r="43661"/>
    <row r="43662"/>
    <row r="43663"/>
    <row r="43664"/>
    <row r="43665"/>
    <row r="43666"/>
    <row r="43667"/>
    <row r="43668"/>
    <row r="43669"/>
    <row r="43670"/>
    <row r="43671"/>
    <row r="43672"/>
    <row r="43673"/>
    <row r="43674"/>
    <row r="43675"/>
    <row r="43676"/>
    <row r="43677"/>
    <row r="43678"/>
    <row r="43679"/>
    <row r="43680"/>
    <row r="43681"/>
    <row r="43682"/>
    <row r="43683"/>
    <row r="43684"/>
    <row r="43685"/>
    <row r="43686"/>
    <row r="43687"/>
    <row r="43688"/>
    <row r="43689"/>
    <row r="43690"/>
    <row r="43691"/>
    <row r="43692"/>
    <row r="43693"/>
    <row r="43694"/>
    <row r="43695"/>
    <row r="43696"/>
    <row r="43697"/>
    <row r="43698"/>
    <row r="43699"/>
    <row r="43700"/>
    <row r="43701"/>
    <row r="43702"/>
    <row r="43703"/>
    <row r="43704"/>
    <row r="43705"/>
    <row r="43706"/>
    <row r="43707"/>
    <row r="43708"/>
    <row r="43709"/>
    <row r="43710"/>
    <row r="43711"/>
    <row r="43712"/>
    <row r="43713"/>
    <row r="43714"/>
    <row r="43715"/>
    <row r="43716"/>
    <row r="43717"/>
    <row r="43718"/>
    <row r="43719"/>
    <row r="43720"/>
    <row r="43721"/>
    <row r="43722"/>
    <row r="43723"/>
    <row r="43724"/>
    <row r="43725"/>
    <row r="43726"/>
    <row r="43727"/>
    <row r="43728"/>
    <row r="43729"/>
    <row r="43730"/>
    <row r="43731"/>
    <row r="43732"/>
    <row r="43733"/>
    <row r="43734"/>
    <row r="43735"/>
    <row r="43736"/>
    <row r="43737"/>
    <row r="43738"/>
    <row r="43739"/>
    <row r="43740"/>
    <row r="43741"/>
    <row r="43742"/>
    <row r="43743"/>
    <row r="43744"/>
    <row r="43745"/>
    <row r="43746"/>
    <row r="43747"/>
    <row r="43748"/>
    <row r="43749"/>
    <row r="43750"/>
    <row r="43751"/>
    <row r="43752"/>
    <row r="43753"/>
    <row r="43754"/>
    <row r="43755"/>
    <row r="43756"/>
    <row r="43757"/>
    <row r="43758"/>
    <row r="43759"/>
    <row r="43760"/>
    <row r="43761"/>
    <row r="43762"/>
    <row r="43763"/>
    <row r="43764"/>
    <row r="43765"/>
    <row r="43766"/>
    <row r="43767"/>
    <row r="43768"/>
    <row r="43769"/>
    <row r="43770"/>
    <row r="43771"/>
    <row r="43772"/>
    <row r="43773"/>
    <row r="43774"/>
    <row r="43775"/>
    <row r="43776"/>
    <row r="43777"/>
    <row r="43778"/>
    <row r="43779"/>
    <row r="43780"/>
    <row r="43781"/>
    <row r="43782"/>
    <row r="43783"/>
    <row r="43784"/>
    <row r="43785"/>
    <row r="43786"/>
    <row r="43787"/>
    <row r="43788"/>
    <row r="43789"/>
    <row r="43790"/>
    <row r="43791"/>
    <row r="43792"/>
    <row r="43793"/>
    <row r="43794"/>
    <row r="43795"/>
    <row r="43796"/>
    <row r="43797"/>
    <row r="43798"/>
    <row r="43799"/>
    <row r="43800"/>
    <row r="43801"/>
    <row r="43802"/>
    <row r="43803"/>
    <row r="43804"/>
    <row r="43805"/>
    <row r="43806"/>
    <row r="43807"/>
    <row r="43808"/>
    <row r="43809"/>
    <row r="43810"/>
    <row r="43811"/>
    <row r="43812"/>
    <row r="43813"/>
    <row r="43814"/>
    <row r="43815"/>
    <row r="43816"/>
    <row r="43817"/>
    <row r="43818"/>
    <row r="43819"/>
    <row r="43820"/>
    <row r="43821"/>
    <row r="43822"/>
    <row r="43823"/>
    <row r="43824"/>
    <row r="43825"/>
    <row r="43826"/>
    <row r="43827"/>
    <row r="43828"/>
    <row r="43829"/>
    <row r="43830"/>
    <row r="43831"/>
    <row r="43832"/>
    <row r="43833"/>
    <row r="43834"/>
    <row r="43835"/>
    <row r="43836"/>
    <row r="43837"/>
    <row r="43838"/>
    <row r="43839"/>
    <row r="43840"/>
    <row r="43841"/>
    <row r="43842"/>
    <row r="43843"/>
    <row r="43844"/>
    <row r="43845"/>
    <row r="43846"/>
    <row r="43847"/>
    <row r="43848"/>
    <row r="43849"/>
    <row r="43850"/>
    <row r="43851"/>
    <row r="43852"/>
    <row r="43853"/>
    <row r="43854"/>
    <row r="43855"/>
    <row r="43856"/>
    <row r="43857"/>
    <row r="43858"/>
    <row r="43859"/>
    <row r="43860"/>
    <row r="43861"/>
    <row r="43862"/>
    <row r="43863"/>
    <row r="43864"/>
    <row r="43865"/>
    <row r="43866"/>
    <row r="43867"/>
    <row r="43868"/>
    <row r="43869"/>
    <row r="43870"/>
    <row r="43871"/>
    <row r="43872"/>
    <row r="43873"/>
    <row r="43874"/>
    <row r="43875"/>
    <row r="43876"/>
    <row r="43877"/>
    <row r="43878"/>
    <row r="43879"/>
    <row r="43880"/>
    <row r="43881"/>
    <row r="43882"/>
    <row r="43883"/>
    <row r="43884"/>
    <row r="43885"/>
    <row r="43886"/>
    <row r="43887"/>
    <row r="43888"/>
    <row r="43889"/>
    <row r="43890"/>
    <row r="43891"/>
    <row r="43892"/>
    <row r="43893"/>
    <row r="43894"/>
    <row r="43895"/>
    <row r="43896"/>
    <row r="43897"/>
    <row r="43898"/>
    <row r="43899"/>
    <row r="43900"/>
    <row r="43901"/>
    <row r="43902"/>
    <row r="43903"/>
    <row r="43904"/>
    <row r="43905"/>
    <row r="43906"/>
    <row r="43907"/>
    <row r="43908"/>
    <row r="43909"/>
    <row r="43910"/>
    <row r="43911"/>
    <row r="43912"/>
    <row r="43913"/>
    <row r="43914"/>
    <row r="43915"/>
    <row r="43916"/>
    <row r="43917"/>
    <row r="43918"/>
    <row r="43919"/>
    <row r="43920"/>
    <row r="43921"/>
    <row r="43922"/>
    <row r="43923"/>
    <row r="43924"/>
    <row r="43925"/>
    <row r="43926"/>
    <row r="43927"/>
    <row r="43928"/>
    <row r="43929"/>
    <row r="43930"/>
    <row r="43931"/>
    <row r="43932"/>
    <row r="43933"/>
    <row r="43934"/>
    <row r="43935"/>
    <row r="43936"/>
    <row r="43937"/>
    <row r="43938"/>
    <row r="43939"/>
    <row r="43940"/>
    <row r="43941"/>
    <row r="43942"/>
    <row r="43943"/>
    <row r="43944"/>
    <row r="43945"/>
    <row r="43946"/>
    <row r="43947"/>
    <row r="43948"/>
    <row r="43949"/>
    <row r="43950"/>
    <row r="43951"/>
    <row r="43952"/>
    <row r="43953"/>
    <row r="43954"/>
    <row r="43955"/>
    <row r="43956"/>
    <row r="43957"/>
    <row r="43958"/>
    <row r="43959"/>
    <row r="43960"/>
    <row r="43961"/>
    <row r="43962"/>
    <row r="43963"/>
    <row r="43964"/>
    <row r="43965"/>
    <row r="43966"/>
    <row r="43967"/>
    <row r="43968"/>
    <row r="43969"/>
    <row r="43970"/>
    <row r="43971"/>
    <row r="43972"/>
    <row r="43973"/>
    <row r="43974"/>
    <row r="43975"/>
    <row r="43976"/>
    <row r="43977"/>
    <row r="43978"/>
    <row r="43979"/>
    <row r="43980"/>
    <row r="43981"/>
    <row r="43982"/>
    <row r="43983"/>
    <row r="43984"/>
    <row r="43985"/>
    <row r="43986"/>
    <row r="43987"/>
    <row r="43988"/>
    <row r="43989"/>
    <row r="43990"/>
    <row r="43991"/>
    <row r="43992"/>
    <row r="43993"/>
    <row r="43994"/>
    <row r="43995"/>
    <row r="43996"/>
    <row r="43997"/>
    <row r="43998"/>
    <row r="43999"/>
    <row r="44000"/>
    <row r="44001"/>
    <row r="44002"/>
    <row r="44003"/>
    <row r="44004"/>
    <row r="44005"/>
    <row r="44006"/>
    <row r="44007"/>
    <row r="44008"/>
    <row r="44009"/>
    <row r="44010"/>
    <row r="44011"/>
    <row r="44012"/>
    <row r="44013"/>
    <row r="44014"/>
    <row r="44015"/>
    <row r="44016"/>
    <row r="44017"/>
    <row r="44018"/>
    <row r="44019"/>
    <row r="44020"/>
    <row r="44021"/>
    <row r="44022"/>
    <row r="44023"/>
    <row r="44024"/>
    <row r="44025"/>
    <row r="44026"/>
    <row r="44027"/>
    <row r="44028"/>
    <row r="44029"/>
    <row r="44030"/>
    <row r="44031"/>
    <row r="44032"/>
    <row r="44033"/>
    <row r="44034"/>
    <row r="44035"/>
    <row r="44036"/>
    <row r="44037"/>
    <row r="44038"/>
    <row r="44039"/>
    <row r="44040"/>
    <row r="44041"/>
    <row r="44042"/>
    <row r="44043"/>
    <row r="44044"/>
    <row r="44045"/>
    <row r="44046"/>
    <row r="44047"/>
    <row r="44048"/>
    <row r="44049"/>
    <row r="44050"/>
    <row r="44051"/>
    <row r="44052"/>
    <row r="44053"/>
    <row r="44054"/>
    <row r="44055"/>
    <row r="44056"/>
    <row r="44057"/>
    <row r="44058"/>
    <row r="44059"/>
    <row r="44060"/>
    <row r="44061"/>
    <row r="44062"/>
    <row r="44063"/>
    <row r="44064"/>
    <row r="44065"/>
    <row r="44066"/>
    <row r="44067"/>
    <row r="44068"/>
    <row r="44069"/>
    <row r="44070"/>
    <row r="44071"/>
    <row r="44072"/>
    <row r="44073"/>
    <row r="44074"/>
    <row r="44075"/>
    <row r="44076"/>
    <row r="44077"/>
    <row r="44078"/>
    <row r="44079"/>
    <row r="44080"/>
    <row r="44081"/>
    <row r="44082"/>
    <row r="44083"/>
    <row r="44084"/>
    <row r="44085"/>
    <row r="44086"/>
    <row r="44087"/>
    <row r="44088"/>
    <row r="44089"/>
    <row r="44090"/>
    <row r="44091"/>
    <row r="44092"/>
    <row r="44093"/>
    <row r="44094"/>
    <row r="44095"/>
    <row r="44096"/>
    <row r="44097"/>
    <row r="44098"/>
    <row r="44099"/>
    <row r="44100"/>
    <row r="44101"/>
    <row r="44102"/>
    <row r="44103"/>
    <row r="44104"/>
    <row r="44105"/>
    <row r="44106"/>
    <row r="44107"/>
    <row r="44108"/>
    <row r="44109"/>
    <row r="44110"/>
    <row r="44111"/>
    <row r="44112"/>
    <row r="44113"/>
    <row r="44114"/>
    <row r="44115"/>
    <row r="44116"/>
    <row r="44117"/>
    <row r="44118"/>
    <row r="44119"/>
    <row r="44120"/>
    <row r="44121"/>
    <row r="44122"/>
    <row r="44123"/>
    <row r="44124"/>
    <row r="44125"/>
    <row r="44126"/>
    <row r="44127"/>
    <row r="44128"/>
    <row r="44129"/>
    <row r="44130"/>
    <row r="44131"/>
    <row r="44132"/>
    <row r="44133"/>
    <row r="44134"/>
    <row r="44135"/>
    <row r="44136"/>
    <row r="44137"/>
    <row r="44138"/>
    <row r="44139"/>
    <row r="44140"/>
    <row r="44141"/>
    <row r="44142"/>
    <row r="44143"/>
    <row r="44144"/>
    <row r="44145"/>
    <row r="44146"/>
    <row r="44147"/>
    <row r="44148"/>
    <row r="44149"/>
    <row r="44150"/>
    <row r="44151"/>
    <row r="44152"/>
    <row r="44153"/>
    <row r="44154"/>
    <row r="44155"/>
    <row r="44156"/>
    <row r="44157"/>
    <row r="44158"/>
    <row r="44159"/>
    <row r="44160"/>
    <row r="44161"/>
    <row r="44162"/>
    <row r="44163"/>
    <row r="44164"/>
    <row r="44165"/>
    <row r="44166"/>
    <row r="44167"/>
    <row r="44168"/>
    <row r="44169"/>
    <row r="44170"/>
    <row r="44171"/>
    <row r="44172"/>
    <row r="44173"/>
    <row r="44174"/>
    <row r="44175"/>
    <row r="44176"/>
    <row r="44177"/>
    <row r="44178"/>
    <row r="44179"/>
    <row r="44180"/>
    <row r="44181"/>
    <row r="44182"/>
    <row r="44183"/>
    <row r="44184"/>
    <row r="44185"/>
    <row r="44186"/>
    <row r="44187"/>
    <row r="44188"/>
    <row r="44189"/>
    <row r="44190"/>
    <row r="44191"/>
    <row r="44192"/>
    <row r="44193"/>
    <row r="44194"/>
    <row r="44195"/>
    <row r="44196"/>
    <row r="44197"/>
    <row r="44198"/>
    <row r="44199"/>
    <row r="44200"/>
    <row r="44201"/>
    <row r="44202"/>
    <row r="44203"/>
    <row r="44204"/>
    <row r="44205"/>
    <row r="44206"/>
    <row r="44207"/>
    <row r="44208"/>
    <row r="44209"/>
    <row r="44210"/>
    <row r="44211"/>
    <row r="44212"/>
    <row r="44213"/>
    <row r="44214"/>
    <row r="44215"/>
    <row r="44216"/>
    <row r="44217"/>
    <row r="44218"/>
    <row r="44219"/>
    <row r="44220"/>
    <row r="44221"/>
    <row r="44222"/>
    <row r="44223"/>
    <row r="44224"/>
    <row r="44225"/>
    <row r="44226"/>
    <row r="44227"/>
    <row r="44228"/>
    <row r="44229"/>
    <row r="44230"/>
    <row r="44231"/>
    <row r="44232"/>
    <row r="44233"/>
    <row r="44234"/>
    <row r="44235"/>
    <row r="44236"/>
    <row r="44237"/>
    <row r="44238"/>
    <row r="44239"/>
    <row r="44240"/>
    <row r="44241"/>
    <row r="44242"/>
    <row r="44243"/>
    <row r="44244"/>
    <row r="44245"/>
    <row r="44246"/>
    <row r="44247"/>
    <row r="44248"/>
    <row r="44249"/>
    <row r="44250"/>
    <row r="44251"/>
    <row r="44252"/>
    <row r="44253"/>
    <row r="44254"/>
    <row r="44255"/>
    <row r="44256"/>
    <row r="44257"/>
    <row r="44258"/>
    <row r="44259"/>
    <row r="44260"/>
    <row r="44261"/>
    <row r="44262"/>
    <row r="44263"/>
    <row r="44264"/>
    <row r="44265"/>
    <row r="44266"/>
    <row r="44267"/>
    <row r="44268"/>
    <row r="44269"/>
    <row r="44270"/>
    <row r="44271"/>
    <row r="44272"/>
    <row r="44273"/>
    <row r="44274"/>
    <row r="44275"/>
    <row r="44276"/>
    <row r="44277"/>
    <row r="44278"/>
    <row r="44279"/>
    <row r="44280"/>
    <row r="44281"/>
    <row r="44282"/>
    <row r="44283"/>
    <row r="44284"/>
    <row r="44285"/>
    <row r="44286"/>
    <row r="44287"/>
    <row r="44288"/>
    <row r="44289"/>
    <row r="44290"/>
    <row r="44291"/>
    <row r="44292"/>
    <row r="44293"/>
    <row r="44294"/>
    <row r="44295"/>
    <row r="44296"/>
    <row r="44297"/>
    <row r="44298"/>
    <row r="44299"/>
    <row r="44300"/>
    <row r="44301"/>
    <row r="44302"/>
    <row r="44303"/>
    <row r="44304"/>
    <row r="44305"/>
    <row r="44306"/>
    <row r="44307"/>
    <row r="44308"/>
    <row r="44309"/>
    <row r="44310"/>
    <row r="44311"/>
    <row r="44312"/>
    <row r="44313"/>
    <row r="44314"/>
    <row r="44315"/>
    <row r="44316"/>
    <row r="44317"/>
    <row r="44318"/>
    <row r="44319"/>
    <row r="44320"/>
    <row r="44321"/>
    <row r="44322"/>
    <row r="44323"/>
    <row r="44324"/>
    <row r="44325"/>
    <row r="44326"/>
    <row r="44327"/>
    <row r="44328"/>
    <row r="44329"/>
    <row r="44330"/>
    <row r="44331"/>
    <row r="44332"/>
    <row r="44333"/>
    <row r="44334"/>
    <row r="44335"/>
    <row r="44336"/>
    <row r="44337"/>
    <row r="44338"/>
    <row r="44339"/>
    <row r="44340"/>
    <row r="44341"/>
    <row r="44342"/>
    <row r="44343"/>
    <row r="44344"/>
    <row r="44345"/>
    <row r="44346"/>
    <row r="44347"/>
    <row r="44348"/>
    <row r="44349"/>
    <row r="44350"/>
    <row r="44351"/>
    <row r="44352"/>
    <row r="44353"/>
    <row r="44354"/>
    <row r="44355"/>
    <row r="44356"/>
    <row r="44357"/>
    <row r="44358"/>
    <row r="44359"/>
    <row r="44360"/>
    <row r="44361"/>
    <row r="44362"/>
    <row r="44363"/>
    <row r="44364"/>
    <row r="44365"/>
    <row r="44366"/>
    <row r="44367"/>
    <row r="44368"/>
    <row r="44369"/>
    <row r="44370"/>
    <row r="44371"/>
    <row r="44372"/>
    <row r="44373"/>
    <row r="44374"/>
    <row r="44375"/>
    <row r="44376"/>
    <row r="44377"/>
    <row r="44378"/>
    <row r="44379"/>
    <row r="44380"/>
    <row r="44381"/>
    <row r="44382"/>
    <row r="44383"/>
    <row r="44384"/>
    <row r="44385"/>
    <row r="44386"/>
    <row r="44387"/>
    <row r="44388"/>
    <row r="44389"/>
    <row r="44390"/>
    <row r="44391"/>
    <row r="44392"/>
    <row r="44393"/>
    <row r="44394"/>
    <row r="44395"/>
    <row r="44396"/>
    <row r="44397"/>
    <row r="44398"/>
    <row r="44399"/>
    <row r="44400"/>
    <row r="44401"/>
    <row r="44402"/>
    <row r="44403"/>
    <row r="44404"/>
    <row r="44405"/>
    <row r="44406"/>
    <row r="44407"/>
    <row r="44408"/>
    <row r="44409"/>
    <row r="44410"/>
    <row r="44411"/>
    <row r="44412"/>
    <row r="44413"/>
    <row r="44414"/>
    <row r="44415"/>
    <row r="44416"/>
    <row r="44417"/>
    <row r="44418"/>
    <row r="44419"/>
    <row r="44420"/>
    <row r="44421"/>
    <row r="44422"/>
    <row r="44423"/>
    <row r="44424"/>
    <row r="44425"/>
    <row r="44426"/>
    <row r="44427"/>
    <row r="44428"/>
    <row r="44429"/>
    <row r="44430"/>
    <row r="44431"/>
    <row r="44432"/>
    <row r="44433"/>
    <row r="44434"/>
    <row r="44435"/>
    <row r="44436"/>
    <row r="44437"/>
    <row r="44438"/>
    <row r="44439"/>
    <row r="44440"/>
    <row r="44441"/>
    <row r="44442"/>
    <row r="44443"/>
    <row r="44444"/>
    <row r="44445"/>
    <row r="44446"/>
    <row r="44447"/>
    <row r="44448"/>
    <row r="44449"/>
    <row r="44450"/>
    <row r="44451"/>
    <row r="44452"/>
    <row r="44453"/>
    <row r="44454"/>
    <row r="44455"/>
    <row r="44456"/>
    <row r="44457"/>
    <row r="44458"/>
    <row r="44459"/>
    <row r="44460"/>
    <row r="44461"/>
    <row r="44462"/>
    <row r="44463"/>
    <row r="44464"/>
    <row r="44465"/>
    <row r="44466"/>
    <row r="44467"/>
    <row r="44468"/>
    <row r="44469"/>
    <row r="44470"/>
    <row r="44471"/>
    <row r="44472"/>
    <row r="44473"/>
    <row r="44474"/>
    <row r="44475"/>
    <row r="44476"/>
    <row r="44477"/>
    <row r="44478"/>
    <row r="44479"/>
    <row r="44480"/>
    <row r="44481"/>
    <row r="44482"/>
    <row r="44483"/>
    <row r="44484"/>
    <row r="44485"/>
    <row r="44486"/>
    <row r="44487"/>
    <row r="44488"/>
    <row r="44489"/>
    <row r="44490"/>
    <row r="44491"/>
    <row r="44492"/>
    <row r="44493"/>
    <row r="44494"/>
    <row r="44495"/>
    <row r="44496"/>
    <row r="44497"/>
    <row r="44498"/>
    <row r="44499"/>
    <row r="44500"/>
    <row r="44501"/>
    <row r="44502"/>
    <row r="44503"/>
    <row r="44504"/>
    <row r="44505"/>
    <row r="44506"/>
    <row r="44507"/>
    <row r="44508"/>
    <row r="44509"/>
    <row r="44510"/>
    <row r="44511"/>
    <row r="44512"/>
    <row r="44513"/>
    <row r="44514"/>
    <row r="44515"/>
    <row r="44516"/>
    <row r="44517"/>
    <row r="44518"/>
    <row r="44519"/>
    <row r="44520"/>
    <row r="44521"/>
    <row r="44522"/>
    <row r="44523"/>
    <row r="44524"/>
    <row r="44525"/>
    <row r="44526"/>
    <row r="44527"/>
    <row r="44528"/>
    <row r="44529"/>
    <row r="44530"/>
    <row r="44531"/>
    <row r="44532"/>
    <row r="44533"/>
    <row r="44534"/>
    <row r="44535"/>
    <row r="44536"/>
    <row r="44537"/>
    <row r="44538"/>
    <row r="44539"/>
    <row r="44540"/>
    <row r="44541"/>
    <row r="44542"/>
    <row r="44543"/>
    <row r="44544"/>
    <row r="44545"/>
    <row r="44546"/>
    <row r="44547"/>
    <row r="44548"/>
    <row r="44549"/>
    <row r="44550"/>
    <row r="44551"/>
    <row r="44552"/>
    <row r="44553"/>
    <row r="44554"/>
    <row r="44555"/>
    <row r="44556"/>
    <row r="44557"/>
    <row r="44558"/>
    <row r="44559"/>
    <row r="44560"/>
    <row r="44561"/>
    <row r="44562"/>
    <row r="44563"/>
    <row r="44564"/>
    <row r="44565"/>
    <row r="44566"/>
    <row r="44567"/>
    <row r="44568"/>
    <row r="44569"/>
    <row r="44570"/>
    <row r="44571"/>
    <row r="44572"/>
    <row r="44573"/>
    <row r="44574"/>
    <row r="44575"/>
    <row r="44576"/>
    <row r="44577"/>
    <row r="44578"/>
    <row r="44579"/>
    <row r="44580"/>
    <row r="44581"/>
    <row r="44582"/>
    <row r="44583"/>
    <row r="44584"/>
    <row r="44585"/>
    <row r="44586"/>
    <row r="44587"/>
    <row r="44588"/>
    <row r="44589"/>
    <row r="44590"/>
    <row r="44591"/>
    <row r="44592"/>
    <row r="44593"/>
    <row r="44594"/>
    <row r="44595"/>
    <row r="44596"/>
    <row r="44597"/>
    <row r="44598"/>
    <row r="44599"/>
    <row r="44600"/>
    <row r="44601"/>
    <row r="44602"/>
    <row r="44603"/>
    <row r="44604"/>
    <row r="44605"/>
    <row r="44606"/>
    <row r="44607"/>
    <row r="44608"/>
    <row r="44609"/>
    <row r="44610"/>
    <row r="44611"/>
    <row r="44612"/>
    <row r="44613"/>
    <row r="44614"/>
    <row r="44615"/>
    <row r="44616"/>
    <row r="44617"/>
    <row r="44618"/>
    <row r="44619"/>
    <row r="44620"/>
    <row r="44621"/>
    <row r="44622"/>
    <row r="44623"/>
    <row r="44624"/>
    <row r="44625"/>
    <row r="44626"/>
    <row r="44627"/>
    <row r="44628"/>
    <row r="44629"/>
    <row r="44630"/>
    <row r="44631"/>
    <row r="44632"/>
    <row r="44633"/>
    <row r="44634"/>
    <row r="44635"/>
    <row r="44636"/>
    <row r="44637"/>
    <row r="44638"/>
    <row r="44639"/>
    <row r="44640"/>
    <row r="44641"/>
    <row r="44642"/>
    <row r="44643"/>
    <row r="44644"/>
    <row r="44645"/>
    <row r="44646"/>
    <row r="44647"/>
    <row r="44648"/>
    <row r="44649"/>
    <row r="44650"/>
    <row r="44651"/>
    <row r="44652"/>
    <row r="44653"/>
    <row r="44654"/>
    <row r="44655"/>
    <row r="44656"/>
    <row r="44657"/>
    <row r="44658"/>
    <row r="44659"/>
    <row r="44660"/>
    <row r="44661"/>
    <row r="44662"/>
    <row r="44663"/>
    <row r="44664"/>
    <row r="44665"/>
    <row r="44666"/>
    <row r="44667"/>
    <row r="44668"/>
    <row r="44669"/>
    <row r="44670"/>
    <row r="44671"/>
    <row r="44672"/>
    <row r="44673"/>
    <row r="44674"/>
    <row r="44675"/>
    <row r="44676"/>
    <row r="44677"/>
    <row r="44678"/>
    <row r="44679"/>
    <row r="44680"/>
    <row r="44681"/>
    <row r="44682"/>
    <row r="44683"/>
    <row r="44684"/>
    <row r="44685"/>
    <row r="44686"/>
    <row r="44687"/>
    <row r="44688"/>
    <row r="44689"/>
    <row r="44690"/>
    <row r="44691"/>
    <row r="44692"/>
    <row r="44693"/>
    <row r="44694"/>
    <row r="44695"/>
    <row r="44696"/>
    <row r="44697"/>
    <row r="44698"/>
    <row r="44699"/>
    <row r="44700"/>
    <row r="44701"/>
    <row r="44702"/>
    <row r="44703"/>
    <row r="44704"/>
    <row r="44705"/>
    <row r="44706"/>
    <row r="44707"/>
    <row r="44708"/>
    <row r="44709"/>
    <row r="44710"/>
    <row r="44711"/>
    <row r="44712"/>
    <row r="44713"/>
    <row r="44714"/>
    <row r="44715"/>
    <row r="44716"/>
    <row r="44717"/>
    <row r="44718"/>
    <row r="44719"/>
    <row r="44720"/>
    <row r="44721"/>
    <row r="44722"/>
    <row r="44723"/>
    <row r="44724"/>
    <row r="44725"/>
    <row r="44726"/>
    <row r="44727"/>
    <row r="44728"/>
    <row r="44729"/>
    <row r="44730"/>
    <row r="44731"/>
    <row r="44732"/>
    <row r="44733"/>
    <row r="44734"/>
    <row r="44735"/>
    <row r="44736"/>
    <row r="44737"/>
    <row r="44738"/>
    <row r="44739"/>
    <row r="44740"/>
    <row r="44741"/>
    <row r="44742"/>
    <row r="44743"/>
    <row r="44744"/>
    <row r="44745"/>
    <row r="44746"/>
    <row r="44747"/>
    <row r="44748"/>
    <row r="44749"/>
    <row r="44750"/>
    <row r="44751"/>
    <row r="44752"/>
    <row r="44753"/>
    <row r="44754"/>
    <row r="44755"/>
    <row r="44756"/>
    <row r="44757"/>
    <row r="44758"/>
    <row r="44759"/>
    <row r="44760"/>
    <row r="44761"/>
    <row r="44762"/>
    <row r="44763"/>
    <row r="44764"/>
    <row r="44765"/>
    <row r="44766"/>
    <row r="44767"/>
    <row r="44768"/>
    <row r="44769"/>
    <row r="44770"/>
    <row r="44771"/>
    <row r="44772"/>
    <row r="44773"/>
    <row r="44774"/>
    <row r="44775"/>
    <row r="44776"/>
    <row r="44777"/>
    <row r="44778"/>
    <row r="44779"/>
    <row r="44780"/>
    <row r="44781"/>
    <row r="44782"/>
    <row r="44783"/>
    <row r="44784"/>
    <row r="44785"/>
    <row r="44786"/>
    <row r="44787"/>
    <row r="44788"/>
    <row r="44789"/>
    <row r="44790"/>
    <row r="44791"/>
    <row r="44792"/>
    <row r="44793"/>
    <row r="44794"/>
    <row r="44795"/>
    <row r="44796"/>
    <row r="44797"/>
    <row r="44798"/>
    <row r="44799"/>
    <row r="44800"/>
    <row r="44801"/>
    <row r="44802"/>
    <row r="44803"/>
    <row r="44804"/>
    <row r="44805"/>
    <row r="44806"/>
    <row r="44807"/>
    <row r="44808"/>
    <row r="44809"/>
    <row r="44810"/>
    <row r="44811"/>
    <row r="44812"/>
    <row r="44813"/>
    <row r="44814"/>
    <row r="44815"/>
    <row r="44816"/>
    <row r="44817"/>
    <row r="44818"/>
    <row r="44819"/>
    <row r="44820"/>
    <row r="44821"/>
    <row r="44822"/>
    <row r="44823"/>
    <row r="44824"/>
    <row r="44825"/>
    <row r="44826"/>
    <row r="44827"/>
    <row r="44828"/>
    <row r="44829"/>
    <row r="44830"/>
    <row r="44831"/>
    <row r="44832"/>
    <row r="44833"/>
    <row r="44834"/>
    <row r="44835"/>
    <row r="44836"/>
    <row r="44837"/>
    <row r="44838"/>
    <row r="44839"/>
    <row r="44840"/>
    <row r="44841"/>
    <row r="44842"/>
    <row r="44843"/>
    <row r="44844"/>
    <row r="44845"/>
    <row r="44846"/>
    <row r="44847"/>
    <row r="44848"/>
    <row r="44849"/>
    <row r="44850"/>
    <row r="44851"/>
    <row r="44852"/>
    <row r="44853"/>
    <row r="44854"/>
    <row r="44855"/>
    <row r="44856"/>
    <row r="44857"/>
    <row r="44858"/>
    <row r="44859"/>
    <row r="44860"/>
    <row r="44861"/>
    <row r="44862"/>
    <row r="44863"/>
    <row r="44864"/>
    <row r="44865"/>
    <row r="44866"/>
    <row r="44867"/>
    <row r="44868"/>
    <row r="44869"/>
    <row r="44870"/>
    <row r="44871"/>
    <row r="44872"/>
    <row r="44873"/>
    <row r="44874"/>
    <row r="44875"/>
    <row r="44876"/>
    <row r="44877"/>
    <row r="44878"/>
    <row r="44879"/>
    <row r="44880"/>
    <row r="44881"/>
    <row r="44882"/>
    <row r="44883"/>
    <row r="44884"/>
    <row r="44885"/>
    <row r="44886"/>
    <row r="44887"/>
    <row r="44888"/>
    <row r="44889"/>
    <row r="44890"/>
    <row r="44891"/>
    <row r="44892"/>
    <row r="44893"/>
    <row r="44894"/>
    <row r="44895"/>
    <row r="44896"/>
    <row r="44897"/>
    <row r="44898"/>
    <row r="44899"/>
    <row r="44900"/>
    <row r="44901"/>
    <row r="44902"/>
    <row r="44903"/>
    <row r="44904"/>
    <row r="44905"/>
    <row r="44906"/>
    <row r="44907"/>
    <row r="44908"/>
    <row r="44909"/>
    <row r="44910"/>
    <row r="44911"/>
    <row r="44912"/>
    <row r="44913"/>
    <row r="44914"/>
    <row r="44915"/>
    <row r="44916"/>
    <row r="44917"/>
    <row r="44918"/>
    <row r="44919"/>
    <row r="44920"/>
    <row r="44921"/>
    <row r="44922"/>
    <row r="44923"/>
    <row r="44924"/>
    <row r="44925"/>
    <row r="44926"/>
    <row r="44927"/>
    <row r="44928"/>
    <row r="44929"/>
    <row r="44930"/>
    <row r="44931"/>
    <row r="44932"/>
    <row r="44933"/>
    <row r="44934"/>
    <row r="44935"/>
    <row r="44936"/>
    <row r="44937"/>
    <row r="44938"/>
    <row r="44939"/>
    <row r="44940"/>
    <row r="44941"/>
    <row r="44942"/>
    <row r="44943"/>
    <row r="44944"/>
    <row r="44945"/>
    <row r="44946"/>
    <row r="44947"/>
    <row r="44948"/>
    <row r="44949"/>
    <row r="44950"/>
    <row r="44951"/>
    <row r="44952"/>
    <row r="44953"/>
    <row r="44954"/>
    <row r="44955"/>
    <row r="44956"/>
    <row r="44957"/>
    <row r="44958"/>
    <row r="44959"/>
    <row r="44960"/>
    <row r="44961"/>
    <row r="44962"/>
    <row r="44963"/>
    <row r="44964"/>
    <row r="44965"/>
    <row r="44966"/>
    <row r="44967"/>
    <row r="44968"/>
    <row r="44969"/>
    <row r="44970"/>
    <row r="44971"/>
    <row r="44972"/>
    <row r="44973"/>
    <row r="44974"/>
    <row r="44975"/>
    <row r="44976"/>
    <row r="44977"/>
    <row r="44978"/>
    <row r="44979"/>
    <row r="44980"/>
    <row r="44981"/>
    <row r="44982"/>
    <row r="44983"/>
    <row r="44984"/>
    <row r="44985"/>
    <row r="44986"/>
    <row r="44987"/>
    <row r="44988"/>
    <row r="44989"/>
    <row r="44990"/>
    <row r="44991"/>
    <row r="44992"/>
    <row r="44993"/>
    <row r="44994"/>
    <row r="44995"/>
    <row r="44996"/>
    <row r="44997"/>
    <row r="44998"/>
    <row r="44999"/>
    <row r="45000"/>
    <row r="45001"/>
    <row r="45002"/>
    <row r="45003"/>
    <row r="45004"/>
    <row r="45005"/>
    <row r="45006"/>
    <row r="45007"/>
    <row r="45008"/>
    <row r="45009"/>
    <row r="45010"/>
    <row r="45011"/>
    <row r="45012"/>
    <row r="45013"/>
    <row r="45014"/>
    <row r="45015"/>
    <row r="45016"/>
    <row r="45017"/>
    <row r="45018"/>
    <row r="45019"/>
    <row r="45020"/>
    <row r="45021"/>
    <row r="45022"/>
    <row r="45023"/>
    <row r="45024"/>
    <row r="45025"/>
    <row r="45026"/>
    <row r="45027"/>
    <row r="45028"/>
    <row r="45029"/>
    <row r="45030"/>
    <row r="45031"/>
    <row r="45032"/>
    <row r="45033"/>
    <row r="45034"/>
    <row r="45035"/>
    <row r="45036"/>
    <row r="45037"/>
    <row r="45038"/>
    <row r="45039"/>
    <row r="45040"/>
    <row r="45041"/>
    <row r="45042"/>
    <row r="45043"/>
    <row r="45044"/>
    <row r="45045"/>
    <row r="45046"/>
    <row r="45047"/>
    <row r="45048"/>
    <row r="45049"/>
    <row r="45050"/>
    <row r="45051"/>
    <row r="45052"/>
    <row r="45053"/>
    <row r="45054"/>
    <row r="45055"/>
    <row r="45056"/>
    <row r="45057"/>
    <row r="45058"/>
    <row r="45059"/>
    <row r="45060"/>
    <row r="45061"/>
    <row r="45062"/>
    <row r="45063"/>
    <row r="45064"/>
    <row r="45065"/>
    <row r="45066"/>
    <row r="45067"/>
    <row r="45068"/>
    <row r="45069"/>
    <row r="45070"/>
    <row r="45071"/>
    <row r="45072"/>
    <row r="45073"/>
    <row r="45074"/>
    <row r="45075"/>
    <row r="45076"/>
    <row r="45077"/>
    <row r="45078"/>
    <row r="45079"/>
    <row r="45080"/>
    <row r="45081"/>
    <row r="45082"/>
    <row r="45083"/>
    <row r="45084"/>
    <row r="45085"/>
    <row r="45086"/>
    <row r="45087"/>
    <row r="45088"/>
    <row r="45089"/>
    <row r="45090"/>
    <row r="45091"/>
    <row r="45092"/>
    <row r="45093"/>
    <row r="45094"/>
    <row r="45095"/>
    <row r="45096"/>
    <row r="45097"/>
    <row r="45098"/>
    <row r="45099"/>
    <row r="45100"/>
    <row r="45101"/>
    <row r="45102"/>
    <row r="45103"/>
    <row r="45104"/>
    <row r="45105"/>
    <row r="45106"/>
    <row r="45107"/>
    <row r="45108"/>
    <row r="45109"/>
    <row r="45110"/>
    <row r="45111"/>
    <row r="45112"/>
    <row r="45113"/>
    <row r="45114"/>
    <row r="45115"/>
    <row r="45116"/>
    <row r="45117"/>
    <row r="45118"/>
    <row r="45119"/>
    <row r="45120"/>
    <row r="45121"/>
    <row r="45122"/>
    <row r="45123"/>
    <row r="45124"/>
    <row r="45125"/>
    <row r="45126"/>
    <row r="45127"/>
    <row r="45128"/>
    <row r="45129"/>
    <row r="45130"/>
    <row r="45131"/>
    <row r="45132"/>
    <row r="45133"/>
    <row r="45134"/>
    <row r="45135"/>
    <row r="45136"/>
    <row r="45137"/>
    <row r="45138"/>
    <row r="45139"/>
    <row r="45140"/>
    <row r="45141"/>
    <row r="45142"/>
    <row r="45143"/>
    <row r="45144"/>
    <row r="45145"/>
    <row r="45146"/>
    <row r="45147"/>
    <row r="45148"/>
    <row r="45149"/>
    <row r="45150"/>
    <row r="45151"/>
    <row r="45152"/>
    <row r="45153"/>
    <row r="45154"/>
    <row r="45155"/>
    <row r="45156"/>
    <row r="45157"/>
    <row r="45158"/>
    <row r="45159"/>
    <row r="45160"/>
    <row r="45161"/>
    <row r="45162"/>
    <row r="45163"/>
    <row r="45164"/>
    <row r="45165"/>
    <row r="45166"/>
    <row r="45167"/>
    <row r="45168"/>
    <row r="45169"/>
    <row r="45170"/>
    <row r="45171"/>
    <row r="45172"/>
    <row r="45173"/>
    <row r="45174"/>
    <row r="45175"/>
    <row r="45176"/>
    <row r="45177"/>
    <row r="45178"/>
    <row r="45179"/>
    <row r="45180"/>
    <row r="45181"/>
    <row r="45182"/>
    <row r="45183"/>
    <row r="45184"/>
    <row r="45185"/>
    <row r="45186"/>
    <row r="45187"/>
    <row r="45188"/>
    <row r="45189"/>
    <row r="45190"/>
    <row r="45191"/>
    <row r="45192"/>
    <row r="45193"/>
    <row r="45194"/>
    <row r="45195"/>
    <row r="45196"/>
    <row r="45197"/>
    <row r="45198"/>
    <row r="45199"/>
    <row r="45200"/>
    <row r="45201"/>
    <row r="45202"/>
    <row r="45203"/>
    <row r="45204"/>
    <row r="45205"/>
    <row r="45206"/>
    <row r="45207"/>
    <row r="45208"/>
    <row r="45209"/>
    <row r="45210"/>
    <row r="45211"/>
    <row r="45212"/>
    <row r="45213"/>
    <row r="45214"/>
    <row r="45215"/>
    <row r="45216"/>
    <row r="45217"/>
    <row r="45218"/>
    <row r="45219"/>
    <row r="45220"/>
    <row r="45221"/>
    <row r="45222"/>
    <row r="45223"/>
    <row r="45224"/>
    <row r="45225"/>
    <row r="45226"/>
    <row r="45227"/>
    <row r="45228"/>
    <row r="45229"/>
    <row r="45230"/>
    <row r="45231"/>
    <row r="45232"/>
    <row r="45233"/>
    <row r="45234"/>
    <row r="45235"/>
    <row r="45236"/>
    <row r="45237"/>
    <row r="45238"/>
    <row r="45239"/>
    <row r="45240"/>
    <row r="45241"/>
    <row r="45242"/>
    <row r="45243"/>
    <row r="45244"/>
    <row r="45245"/>
    <row r="45246"/>
    <row r="45247"/>
    <row r="45248"/>
    <row r="45249"/>
    <row r="45250"/>
    <row r="45251"/>
    <row r="45252"/>
    <row r="45253"/>
    <row r="45254"/>
    <row r="45255"/>
    <row r="45256"/>
    <row r="45257"/>
    <row r="45258"/>
    <row r="45259"/>
    <row r="45260"/>
    <row r="45261"/>
    <row r="45262"/>
    <row r="45263"/>
    <row r="45264"/>
    <row r="45265"/>
    <row r="45266"/>
    <row r="45267"/>
    <row r="45268"/>
    <row r="45269"/>
    <row r="45270"/>
    <row r="45271"/>
    <row r="45272"/>
    <row r="45273"/>
    <row r="45274"/>
    <row r="45275"/>
    <row r="45276"/>
    <row r="45277"/>
    <row r="45278"/>
    <row r="45279"/>
    <row r="45280"/>
    <row r="45281"/>
    <row r="45282"/>
    <row r="45283"/>
    <row r="45284"/>
    <row r="45285"/>
    <row r="45286"/>
    <row r="45287"/>
    <row r="45288"/>
    <row r="45289"/>
    <row r="45290"/>
    <row r="45291"/>
    <row r="45292"/>
    <row r="45293"/>
    <row r="45294"/>
    <row r="45295"/>
    <row r="45296"/>
    <row r="45297"/>
    <row r="45298"/>
    <row r="45299"/>
    <row r="45300"/>
    <row r="45301"/>
    <row r="45302"/>
    <row r="45303"/>
    <row r="45304"/>
    <row r="45305"/>
    <row r="45306"/>
    <row r="45307"/>
    <row r="45308"/>
    <row r="45309"/>
    <row r="45310"/>
    <row r="45311"/>
    <row r="45312"/>
    <row r="45313"/>
    <row r="45314"/>
    <row r="45315"/>
    <row r="45316"/>
    <row r="45317"/>
    <row r="45318"/>
    <row r="45319"/>
    <row r="45320"/>
    <row r="45321"/>
    <row r="45322"/>
    <row r="45323"/>
    <row r="45324"/>
    <row r="45325"/>
    <row r="45326"/>
    <row r="45327"/>
    <row r="45328"/>
    <row r="45329"/>
    <row r="45330"/>
    <row r="45331"/>
    <row r="45332"/>
    <row r="45333"/>
    <row r="45334"/>
    <row r="45335"/>
    <row r="45336"/>
    <row r="45337"/>
    <row r="45338"/>
    <row r="45339"/>
    <row r="45340"/>
    <row r="45341"/>
    <row r="45342"/>
    <row r="45343"/>
    <row r="45344"/>
    <row r="45345"/>
    <row r="45346"/>
    <row r="45347"/>
    <row r="45348"/>
    <row r="45349"/>
    <row r="45350"/>
    <row r="45351"/>
    <row r="45352"/>
    <row r="45353"/>
    <row r="45354"/>
    <row r="45355"/>
    <row r="45356"/>
    <row r="45357"/>
    <row r="45358"/>
    <row r="45359"/>
    <row r="45360"/>
    <row r="45361"/>
    <row r="45362"/>
    <row r="45363"/>
    <row r="45364"/>
    <row r="45365"/>
    <row r="45366"/>
    <row r="45367"/>
    <row r="45368"/>
    <row r="45369"/>
    <row r="45370"/>
    <row r="45371"/>
    <row r="45372"/>
    <row r="45373"/>
    <row r="45374"/>
    <row r="45375"/>
    <row r="45376"/>
    <row r="45377"/>
    <row r="45378"/>
    <row r="45379"/>
    <row r="45380"/>
    <row r="45381"/>
    <row r="45382"/>
    <row r="45383"/>
    <row r="45384"/>
    <row r="45385"/>
    <row r="45386"/>
    <row r="45387"/>
    <row r="45388"/>
    <row r="45389"/>
    <row r="45390"/>
    <row r="45391"/>
    <row r="45392"/>
    <row r="45393"/>
    <row r="45394"/>
    <row r="45395"/>
    <row r="45396"/>
    <row r="45397"/>
    <row r="45398"/>
    <row r="45399"/>
    <row r="45400"/>
    <row r="45401"/>
    <row r="45402"/>
    <row r="45403"/>
    <row r="45404"/>
    <row r="45405"/>
    <row r="45406"/>
    <row r="45407"/>
    <row r="45408"/>
    <row r="45409"/>
    <row r="45410"/>
    <row r="45411"/>
    <row r="45412"/>
    <row r="45413"/>
    <row r="45414"/>
    <row r="45415"/>
    <row r="45416"/>
    <row r="45417"/>
    <row r="45418"/>
    <row r="45419"/>
    <row r="45420"/>
    <row r="45421"/>
    <row r="45422"/>
    <row r="45423"/>
    <row r="45424"/>
    <row r="45425"/>
    <row r="45426"/>
    <row r="45427"/>
    <row r="45428"/>
    <row r="45429"/>
    <row r="45430"/>
    <row r="45431"/>
    <row r="45432"/>
    <row r="45433"/>
    <row r="45434"/>
    <row r="45435"/>
    <row r="45436"/>
    <row r="45437"/>
    <row r="45438"/>
    <row r="45439"/>
    <row r="45440"/>
    <row r="45441"/>
    <row r="45442"/>
    <row r="45443"/>
    <row r="45444"/>
    <row r="45445"/>
    <row r="45446"/>
    <row r="45447"/>
    <row r="45448"/>
    <row r="45449"/>
    <row r="45450"/>
    <row r="45451"/>
    <row r="45452"/>
    <row r="45453"/>
    <row r="45454"/>
    <row r="45455"/>
    <row r="45456"/>
    <row r="45457"/>
    <row r="45458"/>
    <row r="45459"/>
    <row r="45460"/>
    <row r="45461"/>
    <row r="45462"/>
    <row r="45463"/>
    <row r="45464"/>
    <row r="45465"/>
    <row r="45466"/>
    <row r="45467"/>
    <row r="45468"/>
    <row r="45469"/>
    <row r="45470"/>
    <row r="45471"/>
    <row r="45472"/>
    <row r="45473"/>
    <row r="45474"/>
    <row r="45475"/>
    <row r="45476"/>
    <row r="45477"/>
    <row r="45478"/>
    <row r="45479"/>
    <row r="45480"/>
    <row r="45481"/>
    <row r="45482"/>
    <row r="45483"/>
    <row r="45484"/>
    <row r="45485"/>
    <row r="45486"/>
    <row r="45487"/>
    <row r="45488"/>
    <row r="45489"/>
    <row r="45490"/>
    <row r="45491"/>
    <row r="45492"/>
    <row r="45493"/>
    <row r="45494"/>
    <row r="45495"/>
    <row r="45496"/>
    <row r="45497"/>
    <row r="45498"/>
    <row r="45499"/>
    <row r="45500"/>
    <row r="45501"/>
    <row r="45502"/>
    <row r="45503"/>
    <row r="45504"/>
    <row r="45505"/>
    <row r="45506"/>
    <row r="45507"/>
    <row r="45508"/>
    <row r="45509"/>
    <row r="45510"/>
    <row r="45511"/>
    <row r="45512"/>
    <row r="45513"/>
    <row r="45514"/>
    <row r="45515"/>
    <row r="45516"/>
    <row r="45517"/>
    <row r="45518"/>
    <row r="45519"/>
    <row r="45520"/>
    <row r="45521"/>
    <row r="45522"/>
    <row r="45523"/>
    <row r="45524"/>
    <row r="45525"/>
    <row r="45526"/>
    <row r="45527"/>
    <row r="45528"/>
    <row r="45529"/>
    <row r="45530"/>
    <row r="45531"/>
    <row r="45532"/>
    <row r="45533"/>
    <row r="45534"/>
    <row r="45535"/>
    <row r="45536"/>
    <row r="45537"/>
    <row r="45538"/>
    <row r="45539"/>
    <row r="45540"/>
    <row r="45541"/>
    <row r="45542"/>
    <row r="45543"/>
    <row r="45544"/>
    <row r="45545"/>
    <row r="45546"/>
    <row r="45547"/>
    <row r="45548"/>
    <row r="45549"/>
    <row r="45550"/>
    <row r="45551"/>
    <row r="45552"/>
    <row r="45553"/>
    <row r="45554"/>
    <row r="45555"/>
    <row r="45556"/>
    <row r="45557"/>
    <row r="45558"/>
    <row r="45559"/>
    <row r="45560"/>
    <row r="45561"/>
    <row r="45562"/>
    <row r="45563"/>
    <row r="45564"/>
    <row r="45565"/>
    <row r="45566"/>
    <row r="45567"/>
    <row r="45568"/>
    <row r="45569"/>
    <row r="45570"/>
    <row r="45571"/>
    <row r="45572"/>
    <row r="45573"/>
    <row r="45574"/>
    <row r="45575"/>
    <row r="45576"/>
    <row r="45577"/>
    <row r="45578"/>
    <row r="45579"/>
    <row r="45580"/>
    <row r="45581"/>
    <row r="45582"/>
    <row r="45583"/>
    <row r="45584"/>
    <row r="45585"/>
    <row r="45586"/>
    <row r="45587"/>
    <row r="45588"/>
    <row r="45589"/>
    <row r="45590"/>
    <row r="45591"/>
    <row r="45592"/>
    <row r="45593"/>
    <row r="45594"/>
    <row r="45595"/>
    <row r="45596"/>
    <row r="45597"/>
    <row r="45598"/>
    <row r="45599"/>
    <row r="45600"/>
    <row r="45601"/>
    <row r="45602"/>
    <row r="45603"/>
    <row r="45604"/>
    <row r="45605"/>
    <row r="45606"/>
    <row r="45607"/>
    <row r="45608"/>
    <row r="45609"/>
    <row r="45610"/>
    <row r="45611"/>
    <row r="45612"/>
    <row r="45613"/>
    <row r="45614"/>
    <row r="45615"/>
    <row r="45616"/>
    <row r="45617"/>
    <row r="45618"/>
    <row r="45619"/>
    <row r="45620"/>
    <row r="45621"/>
    <row r="45622"/>
    <row r="45623"/>
    <row r="45624"/>
    <row r="45625"/>
    <row r="45626"/>
    <row r="45627"/>
    <row r="45628"/>
    <row r="45629"/>
    <row r="45630"/>
    <row r="45631"/>
    <row r="45632"/>
    <row r="45633"/>
    <row r="45634"/>
    <row r="45635"/>
    <row r="45636"/>
    <row r="45637"/>
    <row r="45638"/>
    <row r="45639"/>
    <row r="45640"/>
    <row r="45641"/>
    <row r="45642"/>
    <row r="45643"/>
    <row r="45644"/>
    <row r="45645"/>
    <row r="45646"/>
    <row r="45647"/>
    <row r="45648"/>
    <row r="45649"/>
    <row r="45650"/>
    <row r="45651"/>
    <row r="45652"/>
    <row r="45653"/>
    <row r="45654"/>
    <row r="45655"/>
    <row r="45656"/>
    <row r="45657"/>
    <row r="45658"/>
    <row r="45659"/>
    <row r="45660"/>
    <row r="45661"/>
    <row r="45662"/>
    <row r="45663"/>
    <row r="45664"/>
    <row r="45665"/>
    <row r="45666"/>
    <row r="45667"/>
    <row r="45668"/>
    <row r="45669"/>
    <row r="45670"/>
    <row r="45671"/>
    <row r="45672"/>
    <row r="45673"/>
    <row r="45674"/>
    <row r="45675"/>
    <row r="45676"/>
    <row r="45677"/>
    <row r="45678"/>
    <row r="45679"/>
    <row r="45680"/>
    <row r="45681"/>
    <row r="45682"/>
    <row r="45683"/>
    <row r="45684"/>
    <row r="45685"/>
    <row r="45686"/>
    <row r="45687"/>
    <row r="45688"/>
    <row r="45689"/>
    <row r="45690"/>
    <row r="45691"/>
    <row r="45692"/>
    <row r="45693"/>
    <row r="45694"/>
    <row r="45695"/>
    <row r="45696"/>
    <row r="45697"/>
    <row r="45698"/>
    <row r="45699"/>
    <row r="45700"/>
    <row r="45701"/>
    <row r="45702"/>
    <row r="45703"/>
    <row r="45704"/>
    <row r="45705"/>
    <row r="45706"/>
    <row r="45707"/>
    <row r="45708"/>
    <row r="45709"/>
    <row r="45710"/>
    <row r="45711"/>
    <row r="45712"/>
    <row r="45713"/>
    <row r="45714"/>
    <row r="45715"/>
    <row r="45716"/>
    <row r="45717"/>
    <row r="45718"/>
    <row r="45719"/>
    <row r="45720"/>
    <row r="45721"/>
    <row r="45722"/>
    <row r="45723"/>
    <row r="45724"/>
    <row r="45725"/>
    <row r="45726"/>
    <row r="45727"/>
    <row r="45728"/>
    <row r="45729"/>
    <row r="45730"/>
    <row r="45731"/>
    <row r="45732"/>
    <row r="45733"/>
    <row r="45734"/>
    <row r="45735"/>
    <row r="45736"/>
    <row r="45737"/>
    <row r="45738"/>
    <row r="45739"/>
    <row r="45740"/>
    <row r="45741"/>
    <row r="45742"/>
    <row r="45743"/>
    <row r="45744"/>
    <row r="45745"/>
    <row r="45746"/>
    <row r="45747"/>
    <row r="45748"/>
    <row r="45749"/>
    <row r="45750"/>
    <row r="45751"/>
    <row r="45752"/>
    <row r="45753"/>
    <row r="45754"/>
    <row r="45755"/>
    <row r="45756"/>
    <row r="45757"/>
    <row r="45758"/>
    <row r="45759"/>
    <row r="45760"/>
    <row r="45761"/>
    <row r="45762"/>
    <row r="45763"/>
    <row r="45764"/>
    <row r="45765"/>
    <row r="45766"/>
    <row r="45767"/>
    <row r="45768"/>
    <row r="45769"/>
    <row r="45770"/>
    <row r="45771"/>
    <row r="45772"/>
    <row r="45773"/>
    <row r="45774"/>
    <row r="45775"/>
    <row r="45776"/>
    <row r="45777"/>
    <row r="45778"/>
    <row r="45779"/>
    <row r="45780"/>
    <row r="45781"/>
    <row r="45782"/>
    <row r="45783"/>
    <row r="45784"/>
    <row r="45785"/>
    <row r="45786"/>
    <row r="45787"/>
    <row r="45788"/>
    <row r="45789"/>
    <row r="45790"/>
    <row r="45791"/>
    <row r="45792"/>
    <row r="45793"/>
    <row r="45794"/>
    <row r="45795"/>
    <row r="45796"/>
    <row r="45797"/>
    <row r="45798"/>
    <row r="45799"/>
    <row r="45800"/>
    <row r="45801"/>
    <row r="45802"/>
    <row r="45803"/>
    <row r="45804"/>
    <row r="45805"/>
    <row r="45806"/>
    <row r="45807"/>
    <row r="45808"/>
    <row r="45809"/>
    <row r="45810"/>
    <row r="45811"/>
    <row r="45812"/>
    <row r="45813"/>
    <row r="45814"/>
    <row r="45815"/>
    <row r="45816"/>
    <row r="45817"/>
    <row r="45818"/>
    <row r="45819"/>
    <row r="45820"/>
    <row r="45821"/>
    <row r="45822"/>
    <row r="45823"/>
    <row r="45824"/>
    <row r="45825"/>
    <row r="45826"/>
    <row r="45827"/>
    <row r="45828"/>
    <row r="45829"/>
    <row r="45830"/>
    <row r="45831"/>
    <row r="45832"/>
    <row r="45833"/>
    <row r="45834"/>
    <row r="45835"/>
    <row r="45836"/>
    <row r="45837"/>
    <row r="45838"/>
    <row r="45839"/>
    <row r="45840"/>
    <row r="45841"/>
    <row r="45842"/>
    <row r="45843"/>
    <row r="45844"/>
    <row r="45845"/>
    <row r="45846"/>
    <row r="45847"/>
    <row r="45848"/>
    <row r="45849"/>
    <row r="45850"/>
    <row r="45851"/>
    <row r="45852"/>
    <row r="45853"/>
    <row r="45854"/>
    <row r="45855"/>
    <row r="45856"/>
    <row r="45857"/>
    <row r="45858"/>
    <row r="45859"/>
    <row r="45860"/>
    <row r="45861"/>
    <row r="45862"/>
    <row r="45863"/>
    <row r="45864"/>
    <row r="45865"/>
    <row r="45866"/>
    <row r="45867"/>
    <row r="45868"/>
    <row r="45869"/>
    <row r="45870"/>
    <row r="45871"/>
    <row r="45872"/>
    <row r="45873"/>
    <row r="45874"/>
    <row r="45875"/>
    <row r="45876"/>
    <row r="45877"/>
    <row r="45878"/>
    <row r="45879"/>
    <row r="45880"/>
    <row r="45881"/>
    <row r="45882"/>
    <row r="45883"/>
    <row r="45884"/>
    <row r="45885"/>
    <row r="45886"/>
    <row r="45887"/>
    <row r="45888"/>
    <row r="45889"/>
    <row r="45890"/>
    <row r="45891"/>
    <row r="45892"/>
    <row r="45893"/>
    <row r="45894"/>
    <row r="45895"/>
    <row r="45896"/>
    <row r="45897"/>
    <row r="45898"/>
    <row r="45899"/>
    <row r="45900"/>
    <row r="45901"/>
    <row r="45902"/>
    <row r="45903"/>
    <row r="45904"/>
    <row r="45905"/>
    <row r="45906"/>
    <row r="45907"/>
    <row r="45908"/>
    <row r="45909"/>
    <row r="45910"/>
    <row r="45911"/>
    <row r="45912"/>
    <row r="45913"/>
    <row r="45914"/>
    <row r="45915"/>
    <row r="45916"/>
    <row r="45917"/>
    <row r="45918"/>
    <row r="45919"/>
    <row r="45920"/>
    <row r="45921"/>
    <row r="45922"/>
    <row r="45923"/>
    <row r="45924"/>
    <row r="45925"/>
    <row r="45926"/>
    <row r="45927"/>
    <row r="45928"/>
    <row r="45929"/>
    <row r="45930"/>
    <row r="45931"/>
    <row r="45932"/>
    <row r="45933"/>
    <row r="45934"/>
    <row r="45935"/>
    <row r="45936"/>
    <row r="45937"/>
    <row r="45938"/>
    <row r="45939"/>
    <row r="45940"/>
    <row r="45941"/>
    <row r="45942"/>
    <row r="45943"/>
    <row r="45944"/>
    <row r="45945"/>
    <row r="45946"/>
    <row r="45947"/>
    <row r="45948"/>
    <row r="45949"/>
    <row r="45950"/>
    <row r="45951"/>
    <row r="45952"/>
    <row r="45953"/>
    <row r="45954"/>
    <row r="45955"/>
    <row r="45956"/>
    <row r="45957"/>
    <row r="45958"/>
    <row r="45959"/>
    <row r="45960"/>
    <row r="45961"/>
    <row r="45962"/>
    <row r="45963"/>
    <row r="45964"/>
    <row r="45965"/>
    <row r="45966"/>
    <row r="45967"/>
    <row r="45968"/>
    <row r="45969"/>
    <row r="45970"/>
    <row r="45971"/>
    <row r="45972"/>
    <row r="45973"/>
    <row r="45974"/>
    <row r="45975"/>
    <row r="45976"/>
    <row r="45977"/>
    <row r="45978"/>
    <row r="45979"/>
    <row r="45980"/>
    <row r="45981"/>
    <row r="45982"/>
    <row r="45983"/>
    <row r="45984"/>
    <row r="45985"/>
    <row r="45986"/>
    <row r="45987"/>
    <row r="45988"/>
    <row r="45989"/>
    <row r="45990"/>
    <row r="45991"/>
    <row r="45992"/>
    <row r="45993"/>
    <row r="45994"/>
    <row r="45995"/>
    <row r="45996"/>
    <row r="45997"/>
    <row r="45998"/>
    <row r="45999"/>
    <row r="46000"/>
    <row r="46001"/>
    <row r="46002"/>
    <row r="46003"/>
    <row r="46004"/>
    <row r="46005"/>
    <row r="46006"/>
    <row r="46007"/>
    <row r="46008"/>
    <row r="46009"/>
    <row r="46010"/>
    <row r="46011"/>
    <row r="46012"/>
    <row r="46013"/>
    <row r="46014"/>
    <row r="46015"/>
    <row r="46016"/>
    <row r="46017"/>
    <row r="46018"/>
    <row r="46019"/>
    <row r="46020"/>
    <row r="46021"/>
    <row r="46022"/>
    <row r="46023"/>
    <row r="46024"/>
    <row r="46025"/>
    <row r="46026"/>
    <row r="46027"/>
    <row r="46028"/>
    <row r="46029"/>
    <row r="46030"/>
    <row r="46031"/>
    <row r="46032"/>
    <row r="46033"/>
    <row r="46034"/>
    <row r="46035"/>
    <row r="46036"/>
    <row r="46037"/>
    <row r="46038"/>
    <row r="46039"/>
    <row r="46040"/>
    <row r="46041"/>
    <row r="46042"/>
    <row r="46043"/>
    <row r="46044"/>
    <row r="46045"/>
    <row r="46046"/>
    <row r="46047"/>
    <row r="46048"/>
    <row r="46049"/>
    <row r="46050"/>
    <row r="46051"/>
    <row r="46052"/>
    <row r="46053"/>
    <row r="46054"/>
    <row r="46055"/>
    <row r="46056"/>
    <row r="46057"/>
    <row r="46058"/>
    <row r="46059"/>
    <row r="46060"/>
    <row r="46061"/>
    <row r="46062"/>
    <row r="46063"/>
    <row r="46064"/>
    <row r="46065"/>
    <row r="46066"/>
    <row r="46067"/>
    <row r="46068"/>
    <row r="46069"/>
    <row r="46070"/>
    <row r="46071"/>
    <row r="46072"/>
    <row r="46073"/>
    <row r="46074"/>
    <row r="46075"/>
    <row r="46076"/>
    <row r="46077"/>
    <row r="46078"/>
    <row r="46079"/>
    <row r="46080"/>
    <row r="46081"/>
    <row r="46082"/>
    <row r="46083"/>
    <row r="46084"/>
    <row r="46085"/>
    <row r="46086"/>
    <row r="46087"/>
    <row r="46088"/>
    <row r="46089"/>
    <row r="46090"/>
    <row r="46091"/>
    <row r="46092"/>
    <row r="46093"/>
    <row r="46094"/>
    <row r="46095"/>
    <row r="46096"/>
    <row r="46097"/>
    <row r="46098"/>
    <row r="46099"/>
    <row r="46100"/>
    <row r="46101"/>
    <row r="46102"/>
    <row r="46103"/>
    <row r="46104"/>
    <row r="46105"/>
    <row r="46106"/>
    <row r="46107"/>
    <row r="46108"/>
    <row r="46109"/>
    <row r="46110"/>
    <row r="46111"/>
    <row r="46112"/>
    <row r="46113"/>
    <row r="46114"/>
    <row r="46115"/>
    <row r="46116"/>
    <row r="46117"/>
    <row r="46118"/>
    <row r="46119"/>
    <row r="46120"/>
    <row r="46121"/>
    <row r="46122"/>
    <row r="46123"/>
    <row r="46124"/>
    <row r="46125"/>
    <row r="46126"/>
    <row r="46127"/>
    <row r="46128"/>
    <row r="46129"/>
    <row r="46130"/>
    <row r="46131"/>
    <row r="46132"/>
    <row r="46133"/>
    <row r="46134"/>
    <row r="46135"/>
    <row r="46136"/>
    <row r="46137"/>
    <row r="46138"/>
    <row r="46139"/>
    <row r="46140"/>
    <row r="46141"/>
    <row r="46142"/>
    <row r="46143"/>
    <row r="46144"/>
    <row r="46145"/>
    <row r="46146"/>
    <row r="46147"/>
    <row r="46148"/>
    <row r="46149"/>
    <row r="46150"/>
    <row r="46151"/>
    <row r="46152"/>
    <row r="46153"/>
    <row r="46154"/>
    <row r="46155"/>
    <row r="46156"/>
    <row r="46157"/>
    <row r="46158"/>
    <row r="46159"/>
    <row r="46160"/>
    <row r="46161"/>
    <row r="46162"/>
    <row r="46163"/>
    <row r="46164"/>
    <row r="46165"/>
    <row r="46166"/>
    <row r="46167"/>
    <row r="46168"/>
    <row r="46169"/>
    <row r="46170"/>
    <row r="46171"/>
    <row r="46172"/>
    <row r="46173"/>
    <row r="46174"/>
    <row r="46175"/>
    <row r="46176"/>
    <row r="46177"/>
    <row r="46178"/>
    <row r="46179"/>
    <row r="46180"/>
    <row r="46181"/>
    <row r="46182"/>
    <row r="46183"/>
    <row r="46184"/>
    <row r="46185"/>
    <row r="46186"/>
    <row r="46187"/>
    <row r="46188"/>
    <row r="46189"/>
    <row r="46190"/>
    <row r="46191"/>
    <row r="46192"/>
    <row r="46193"/>
    <row r="46194"/>
    <row r="46195"/>
    <row r="46196"/>
    <row r="46197"/>
    <row r="46198"/>
    <row r="46199"/>
    <row r="46200"/>
    <row r="46201"/>
    <row r="46202"/>
    <row r="46203"/>
    <row r="46204"/>
    <row r="46205"/>
    <row r="46206"/>
    <row r="46207"/>
    <row r="46208"/>
    <row r="46209"/>
    <row r="46210"/>
    <row r="46211"/>
    <row r="46212"/>
    <row r="46213"/>
    <row r="46214"/>
    <row r="46215"/>
    <row r="46216"/>
    <row r="46217"/>
    <row r="46218"/>
    <row r="46219"/>
    <row r="46220"/>
    <row r="46221"/>
    <row r="46222"/>
    <row r="46223"/>
    <row r="46224"/>
    <row r="46225"/>
    <row r="46226"/>
    <row r="46227"/>
    <row r="46228"/>
    <row r="46229"/>
    <row r="46230"/>
    <row r="46231"/>
    <row r="46232"/>
    <row r="46233"/>
    <row r="46234"/>
    <row r="46235"/>
    <row r="46236"/>
    <row r="46237"/>
    <row r="46238"/>
    <row r="46239"/>
    <row r="46240"/>
    <row r="46241"/>
    <row r="46242"/>
    <row r="46243"/>
    <row r="46244"/>
    <row r="46245"/>
    <row r="46246"/>
    <row r="46247"/>
    <row r="46248"/>
    <row r="46249"/>
    <row r="46250"/>
    <row r="46251"/>
    <row r="46252"/>
    <row r="46253"/>
    <row r="46254"/>
    <row r="46255"/>
    <row r="46256"/>
    <row r="46257"/>
    <row r="46258"/>
    <row r="46259"/>
    <row r="46260"/>
    <row r="46261"/>
    <row r="46262"/>
    <row r="46263"/>
    <row r="46264"/>
    <row r="46265"/>
    <row r="46266"/>
    <row r="46267"/>
    <row r="46268"/>
    <row r="46269"/>
    <row r="46270"/>
    <row r="46271"/>
    <row r="46272"/>
    <row r="46273"/>
    <row r="46274"/>
    <row r="46275"/>
    <row r="46276"/>
    <row r="46277"/>
    <row r="46278"/>
    <row r="46279"/>
    <row r="46280"/>
    <row r="46281"/>
    <row r="46282"/>
    <row r="46283"/>
    <row r="46284"/>
    <row r="46285"/>
    <row r="46286"/>
    <row r="46287"/>
    <row r="46288"/>
    <row r="46289"/>
    <row r="46290"/>
    <row r="46291"/>
    <row r="46292"/>
    <row r="46293"/>
    <row r="46294"/>
    <row r="46295"/>
    <row r="46296"/>
    <row r="46297"/>
    <row r="46298"/>
    <row r="46299"/>
    <row r="46300"/>
    <row r="46301"/>
    <row r="46302"/>
    <row r="46303"/>
    <row r="46304"/>
    <row r="46305"/>
    <row r="46306"/>
    <row r="46307"/>
    <row r="46308"/>
    <row r="46309"/>
    <row r="46310"/>
    <row r="46311"/>
    <row r="46312"/>
    <row r="46313"/>
    <row r="46314"/>
    <row r="46315"/>
    <row r="46316"/>
    <row r="46317"/>
    <row r="46318"/>
    <row r="46319"/>
    <row r="46320"/>
    <row r="46321"/>
    <row r="46322"/>
    <row r="46323"/>
    <row r="46324"/>
    <row r="46325"/>
    <row r="46326"/>
    <row r="46327"/>
    <row r="46328"/>
    <row r="46329"/>
    <row r="46330"/>
    <row r="46331"/>
    <row r="46332"/>
    <row r="46333"/>
    <row r="46334"/>
    <row r="46335"/>
    <row r="46336"/>
    <row r="46337"/>
    <row r="46338"/>
    <row r="46339"/>
    <row r="46340"/>
    <row r="46341"/>
    <row r="46342"/>
    <row r="46343"/>
    <row r="46344"/>
    <row r="46345"/>
    <row r="46346"/>
    <row r="46347"/>
    <row r="46348"/>
    <row r="46349"/>
    <row r="46350"/>
    <row r="46351"/>
    <row r="46352"/>
    <row r="46353"/>
    <row r="46354"/>
    <row r="46355"/>
    <row r="46356"/>
    <row r="46357"/>
    <row r="46358"/>
    <row r="46359"/>
    <row r="46360"/>
    <row r="46361"/>
    <row r="46362"/>
    <row r="46363"/>
    <row r="46364"/>
    <row r="46365"/>
    <row r="46366"/>
    <row r="46367"/>
    <row r="46368"/>
    <row r="46369"/>
    <row r="46370"/>
    <row r="46371"/>
    <row r="46372"/>
    <row r="46373"/>
    <row r="46374"/>
    <row r="46375"/>
    <row r="46376"/>
    <row r="46377"/>
    <row r="46378"/>
    <row r="46379"/>
    <row r="46380"/>
    <row r="46381"/>
    <row r="46382"/>
    <row r="46383"/>
    <row r="46384"/>
    <row r="46385"/>
    <row r="46386"/>
    <row r="46387"/>
    <row r="46388"/>
    <row r="46389"/>
    <row r="46390"/>
    <row r="46391"/>
    <row r="46392"/>
    <row r="46393"/>
    <row r="46394"/>
    <row r="46395"/>
    <row r="46396"/>
    <row r="46397"/>
    <row r="46398"/>
    <row r="46399"/>
    <row r="46400"/>
    <row r="46401"/>
    <row r="46402"/>
    <row r="46403"/>
    <row r="46404"/>
    <row r="46405"/>
    <row r="46406"/>
    <row r="46407"/>
    <row r="46408"/>
    <row r="46409"/>
    <row r="46410"/>
    <row r="46411"/>
    <row r="46412"/>
    <row r="46413"/>
    <row r="46414"/>
    <row r="46415"/>
    <row r="46416"/>
    <row r="46417"/>
    <row r="46418"/>
    <row r="46419"/>
    <row r="46420"/>
    <row r="46421"/>
    <row r="46422"/>
    <row r="46423"/>
    <row r="46424"/>
    <row r="46425"/>
    <row r="46426"/>
    <row r="46427"/>
    <row r="46428"/>
    <row r="46429"/>
    <row r="46430"/>
    <row r="46431"/>
    <row r="46432"/>
    <row r="46433"/>
    <row r="46434"/>
    <row r="46435"/>
    <row r="46436"/>
    <row r="46437"/>
    <row r="46438"/>
    <row r="46439"/>
    <row r="46440"/>
    <row r="46441"/>
    <row r="46442"/>
    <row r="46443"/>
    <row r="46444"/>
    <row r="46445"/>
    <row r="46446"/>
    <row r="46447"/>
    <row r="46448"/>
    <row r="46449"/>
    <row r="46450"/>
    <row r="46451"/>
    <row r="46452"/>
    <row r="46453"/>
    <row r="46454"/>
    <row r="46455"/>
    <row r="46456"/>
    <row r="46457"/>
    <row r="46458"/>
    <row r="46459"/>
    <row r="46460"/>
    <row r="46461"/>
    <row r="46462"/>
    <row r="46463"/>
    <row r="46464"/>
    <row r="46465"/>
    <row r="46466"/>
    <row r="46467"/>
    <row r="46468"/>
    <row r="46469"/>
    <row r="46470"/>
    <row r="46471"/>
    <row r="46472"/>
    <row r="46473"/>
    <row r="46474"/>
    <row r="46475"/>
    <row r="46476"/>
    <row r="46477"/>
    <row r="46478"/>
    <row r="46479"/>
    <row r="46480"/>
    <row r="46481"/>
    <row r="46482"/>
    <row r="46483"/>
    <row r="46484"/>
    <row r="46485"/>
    <row r="46486"/>
    <row r="46487"/>
    <row r="46488"/>
    <row r="46489"/>
    <row r="46490"/>
    <row r="46491"/>
    <row r="46492"/>
    <row r="46493"/>
    <row r="46494"/>
    <row r="46495"/>
    <row r="46496"/>
    <row r="46497"/>
    <row r="46498"/>
    <row r="46499"/>
    <row r="46500"/>
    <row r="46501"/>
    <row r="46502"/>
    <row r="46503"/>
    <row r="46504"/>
    <row r="46505"/>
    <row r="46506"/>
    <row r="46507"/>
    <row r="46508"/>
    <row r="46509"/>
    <row r="46510"/>
    <row r="46511"/>
    <row r="46512"/>
    <row r="46513"/>
    <row r="46514"/>
    <row r="46515"/>
    <row r="46516"/>
    <row r="46517"/>
    <row r="46518"/>
    <row r="46519"/>
    <row r="46520"/>
    <row r="46521"/>
    <row r="46522"/>
    <row r="46523"/>
    <row r="46524"/>
    <row r="46525"/>
    <row r="46526"/>
    <row r="46527"/>
    <row r="46528"/>
    <row r="46529"/>
    <row r="46530"/>
    <row r="46531"/>
    <row r="46532"/>
    <row r="46533"/>
    <row r="46534"/>
    <row r="46535"/>
    <row r="46536"/>
    <row r="46537"/>
    <row r="46538"/>
    <row r="46539"/>
    <row r="46540"/>
    <row r="46541"/>
    <row r="46542"/>
    <row r="46543"/>
    <row r="46544"/>
    <row r="46545"/>
    <row r="46546"/>
    <row r="46547"/>
    <row r="46548"/>
    <row r="46549"/>
    <row r="46550"/>
    <row r="46551"/>
    <row r="46552"/>
    <row r="46553"/>
    <row r="46554"/>
    <row r="46555"/>
    <row r="46556"/>
    <row r="46557"/>
    <row r="46558"/>
    <row r="46559"/>
    <row r="46560"/>
    <row r="46561"/>
    <row r="46562"/>
    <row r="46563"/>
    <row r="46564"/>
    <row r="46565"/>
    <row r="46566"/>
    <row r="46567"/>
    <row r="46568"/>
    <row r="46569"/>
    <row r="46570"/>
    <row r="46571"/>
    <row r="46572"/>
    <row r="46573"/>
    <row r="46574"/>
    <row r="46575"/>
    <row r="46576"/>
    <row r="46577"/>
    <row r="46578"/>
    <row r="46579"/>
    <row r="46580"/>
    <row r="46581"/>
    <row r="46582"/>
    <row r="46583"/>
    <row r="46584"/>
    <row r="46585"/>
    <row r="46586"/>
    <row r="46587"/>
    <row r="46588"/>
    <row r="46589"/>
    <row r="46590"/>
    <row r="46591"/>
    <row r="46592"/>
    <row r="46593"/>
    <row r="46594"/>
    <row r="46595"/>
    <row r="46596"/>
    <row r="46597"/>
    <row r="46598"/>
    <row r="46599"/>
    <row r="46600"/>
    <row r="46601"/>
    <row r="46602"/>
    <row r="46603"/>
    <row r="46604"/>
    <row r="46605"/>
    <row r="46606"/>
    <row r="46607"/>
    <row r="46608"/>
    <row r="46609"/>
    <row r="46610"/>
    <row r="46611"/>
    <row r="46612"/>
    <row r="46613"/>
    <row r="46614"/>
    <row r="46615"/>
    <row r="46616"/>
    <row r="46617"/>
    <row r="46618"/>
    <row r="46619"/>
    <row r="46620"/>
    <row r="46621"/>
    <row r="46622"/>
    <row r="46623"/>
    <row r="46624"/>
    <row r="46625"/>
    <row r="46626"/>
    <row r="46627"/>
    <row r="46628"/>
    <row r="46629"/>
    <row r="46630"/>
    <row r="46631"/>
    <row r="46632"/>
    <row r="46633"/>
    <row r="46634"/>
    <row r="46635"/>
    <row r="46636"/>
    <row r="46637"/>
    <row r="46638"/>
    <row r="46639"/>
    <row r="46640"/>
    <row r="46641"/>
    <row r="46642"/>
    <row r="46643"/>
    <row r="46644"/>
    <row r="46645"/>
    <row r="46646"/>
    <row r="46647"/>
    <row r="46648"/>
    <row r="46649"/>
    <row r="46650"/>
    <row r="46651"/>
    <row r="46652"/>
    <row r="46653"/>
    <row r="46654"/>
    <row r="46655"/>
    <row r="46656"/>
    <row r="46657"/>
    <row r="46658"/>
    <row r="46659"/>
    <row r="46660"/>
    <row r="46661"/>
    <row r="46662"/>
    <row r="46663"/>
    <row r="46664"/>
    <row r="46665"/>
    <row r="46666"/>
    <row r="46667"/>
    <row r="46668"/>
    <row r="46669"/>
    <row r="46670"/>
    <row r="46671"/>
    <row r="46672"/>
    <row r="46673"/>
    <row r="46674"/>
    <row r="46675"/>
    <row r="46676"/>
    <row r="46677"/>
    <row r="46678"/>
    <row r="46679"/>
    <row r="46680"/>
    <row r="46681"/>
    <row r="46682"/>
    <row r="46683"/>
    <row r="46684"/>
    <row r="46685"/>
    <row r="46686"/>
    <row r="46687"/>
    <row r="46688"/>
    <row r="46689"/>
    <row r="46690"/>
    <row r="46691"/>
    <row r="46692"/>
    <row r="46693"/>
    <row r="46694"/>
    <row r="46695"/>
    <row r="46696"/>
    <row r="46697"/>
    <row r="46698"/>
    <row r="46699"/>
    <row r="46700"/>
    <row r="46701"/>
    <row r="46702"/>
    <row r="46703"/>
    <row r="46704"/>
    <row r="46705"/>
    <row r="46706"/>
    <row r="46707"/>
    <row r="46708"/>
    <row r="46709"/>
    <row r="46710"/>
    <row r="46711"/>
    <row r="46712"/>
    <row r="46713"/>
    <row r="46714"/>
    <row r="46715"/>
    <row r="46716"/>
    <row r="46717"/>
    <row r="46718"/>
    <row r="46719"/>
    <row r="46720"/>
    <row r="46721"/>
    <row r="46722"/>
    <row r="46723"/>
    <row r="46724"/>
    <row r="46725"/>
    <row r="46726"/>
    <row r="46727"/>
    <row r="46728"/>
    <row r="46729"/>
    <row r="46730"/>
    <row r="46731"/>
    <row r="46732"/>
    <row r="46733"/>
    <row r="46734"/>
    <row r="46735"/>
    <row r="46736"/>
    <row r="46737"/>
    <row r="46738"/>
    <row r="46739"/>
    <row r="46740"/>
    <row r="46741"/>
    <row r="46742"/>
    <row r="46743"/>
    <row r="46744"/>
    <row r="46745"/>
    <row r="46746"/>
    <row r="46747"/>
    <row r="46748"/>
    <row r="46749"/>
    <row r="46750"/>
    <row r="46751"/>
    <row r="46752"/>
    <row r="46753"/>
    <row r="46754"/>
    <row r="46755"/>
    <row r="46756"/>
    <row r="46757"/>
    <row r="46758"/>
    <row r="46759"/>
    <row r="46760"/>
    <row r="46761"/>
    <row r="46762"/>
    <row r="46763"/>
    <row r="46764"/>
    <row r="46765"/>
    <row r="46766"/>
    <row r="46767"/>
    <row r="46768"/>
    <row r="46769"/>
    <row r="46770"/>
    <row r="46771"/>
    <row r="46772"/>
    <row r="46773"/>
    <row r="46774"/>
    <row r="46775"/>
    <row r="46776"/>
    <row r="46777"/>
    <row r="46778"/>
    <row r="46779"/>
    <row r="46780"/>
    <row r="46781"/>
    <row r="46782"/>
    <row r="46783"/>
    <row r="46784"/>
    <row r="46785"/>
    <row r="46786"/>
    <row r="46787"/>
    <row r="46788"/>
    <row r="46789"/>
    <row r="46790"/>
    <row r="46791"/>
    <row r="46792"/>
    <row r="46793"/>
    <row r="46794"/>
    <row r="46795"/>
    <row r="46796"/>
    <row r="46797"/>
    <row r="46798"/>
    <row r="46799"/>
    <row r="46800"/>
    <row r="46801"/>
    <row r="46802"/>
    <row r="46803"/>
    <row r="46804"/>
    <row r="46805"/>
    <row r="46806"/>
    <row r="46807"/>
    <row r="46808"/>
    <row r="46809"/>
    <row r="46810"/>
    <row r="46811"/>
    <row r="46812"/>
    <row r="46813"/>
    <row r="46814"/>
    <row r="46815"/>
    <row r="46816"/>
    <row r="46817"/>
    <row r="46818"/>
    <row r="46819"/>
    <row r="46820"/>
    <row r="46821"/>
    <row r="46822"/>
    <row r="46823"/>
    <row r="46824"/>
    <row r="46825"/>
    <row r="46826"/>
    <row r="46827"/>
    <row r="46828"/>
    <row r="46829"/>
    <row r="46830"/>
    <row r="46831"/>
    <row r="46832"/>
    <row r="46833"/>
    <row r="46834"/>
    <row r="46835"/>
    <row r="46836"/>
    <row r="46837"/>
    <row r="46838"/>
    <row r="46839"/>
    <row r="46840"/>
    <row r="46841"/>
    <row r="46842"/>
    <row r="46843"/>
    <row r="46844"/>
    <row r="46845"/>
    <row r="46846"/>
    <row r="46847"/>
    <row r="46848"/>
    <row r="46849"/>
    <row r="46850"/>
    <row r="46851"/>
    <row r="46852"/>
    <row r="46853"/>
    <row r="46854"/>
    <row r="46855"/>
    <row r="46856"/>
    <row r="46857"/>
    <row r="46858"/>
    <row r="46859"/>
    <row r="46860"/>
    <row r="46861"/>
    <row r="46862"/>
    <row r="46863"/>
    <row r="46864"/>
    <row r="46865"/>
    <row r="46866"/>
    <row r="46867"/>
    <row r="46868"/>
    <row r="46869"/>
    <row r="46870"/>
    <row r="46871"/>
    <row r="46872"/>
    <row r="46873"/>
    <row r="46874"/>
    <row r="46875"/>
    <row r="46876"/>
    <row r="46877"/>
    <row r="46878"/>
    <row r="46879"/>
    <row r="46880"/>
    <row r="46881"/>
    <row r="46882"/>
    <row r="46883"/>
    <row r="46884"/>
    <row r="46885"/>
    <row r="46886"/>
    <row r="46887"/>
    <row r="46888"/>
    <row r="46889"/>
    <row r="46890"/>
    <row r="46891"/>
    <row r="46892"/>
    <row r="46893"/>
    <row r="46894"/>
    <row r="46895"/>
    <row r="46896"/>
    <row r="46897"/>
    <row r="46898"/>
    <row r="46899"/>
    <row r="46900"/>
    <row r="46901"/>
    <row r="46902"/>
    <row r="46903"/>
    <row r="46904"/>
    <row r="46905"/>
    <row r="46906"/>
    <row r="46907"/>
    <row r="46908"/>
    <row r="46909"/>
    <row r="46910"/>
    <row r="46911"/>
    <row r="46912"/>
    <row r="46913"/>
    <row r="46914"/>
    <row r="46915"/>
    <row r="46916"/>
    <row r="46917"/>
    <row r="46918"/>
    <row r="46919"/>
    <row r="46920"/>
    <row r="46921"/>
    <row r="46922"/>
    <row r="46923"/>
    <row r="46924"/>
    <row r="46925"/>
    <row r="46926"/>
    <row r="46927"/>
    <row r="46928"/>
    <row r="46929"/>
    <row r="46930"/>
    <row r="46931"/>
    <row r="46932"/>
    <row r="46933"/>
    <row r="46934"/>
    <row r="46935"/>
    <row r="46936"/>
    <row r="46937"/>
    <row r="46938"/>
    <row r="46939"/>
    <row r="46940"/>
    <row r="46941"/>
    <row r="46942"/>
    <row r="46943"/>
    <row r="46944"/>
    <row r="46945"/>
    <row r="46946"/>
    <row r="46947"/>
    <row r="46948"/>
    <row r="46949"/>
    <row r="46950"/>
    <row r="46951"/>
    <row r="46952"/>
    <row r="46953"/>
    <row r="46954"/>
    <row r="46955"/>
    <row r="46956"/>
    <row r="46957"/>
    <row r="46958"/>
    <row r="46959"/>
    <row r="46960"/>
    <row r="46961"/>
    <row r="46962"/>
    <row r="46963"/>
    <row r="46964"/>
    <row r="46965"/>
    <row r="46966"/>
    <row r="46967"/>
    <row r="46968"/>
    <row r="46969"/>
    <row r="46970"/>
    <row r="46971"/>
    <row r="46972"/>
    <row r="46973"/>
    <row r="46974"/>
    <row r="46975"/>
    <row r="46976"/>
    <row r="46977"/>
    <row r="46978"/>
    <row r="46979"/>
    <row r="46980"/>
    <row r="46981"/>
    <row r="46982"/>
    <row r="46983"/>
    <row r="46984"/>
    <row r="46985"/>
    <row r="46986"/>
    <row r="46987"/>
    <row r="46988"/>
    <row r="46989"/>
    <row r="46990"/>
    <row r="46991"/>
    <row r="46992"/>
    <row r="46993"/>
    <row r="46994"/>
    <row r="46995"/>
    <row r="46996"/>
    <row r="46997"/>
    <row r="46998"/>
    <row r="46999"/>
    <row r="47000"/>
    <row r="47001"/>
    <row r="47002"/>
    <row r="47003"/>
    <row r="47004"/>
    <row r="47005"/>
    <row r="47006"/>
    <row r="47007"/>
    <row r="47008"/>
    <row r="47009"/>
    <row r="47010"/>
    <row r="47011"/>
    <row r="47012"/>
    <row r="47013"/>
    <row r="47014"/>
    <row r="47015"/>
    <row r="47016"/>
    <row r="47017"/>
    <row r="47018"/>
    <row r="47019"/>
    <row r="47020"/>
    <row r="47021"/>
    <row r="47022"/>
    <row r="47023"/>
    <row r="47024"/>
    <row r="47025"/>
    <row r="47026"/>
    <row r="47027"/>
    <row r="47028"/>
    <row r="47029"/>
    <row r="47030"/>
    <row r="47031"/>
    <row r="47032"/>
    <row r="47033"/>
    <row r="47034"/>
    <row r="47035"/>
    <row r="47036"/>
    <row r="47037"/>
    <row r="47038"/>
    <row r="47039"/>
    <row r="47040"/>
    <row r="47041"/>
    <row r="47042"/>
    <row r="47043"/>
    <row r="47044"/>
    <row r="47045"/>
    <row r="47046"/>
    <row r="47047"/>
    <row r="47048"/>
    <row r="47049"/>
    <row r="47050"/>
    <row r="47051"/>
    <row r="47052"/>
    <row r="47053"/>
    <row r="47054"/>
    <row r="47055"/>
    <row r="47056"/>
    <row r="47057"/>
    <row r="47058"/>
    <row r="47059"/>
    <row r="47060"/>
    <row r="47061"/>
    <row r="47062"/>
    <row r="47063"/>
    <row r="47064"/>
    <row r="47065"/>
    <row r="47066"/>
    <row r="47067"/>
    <row r="47068"/>
    <row r="47069"/>
    <row r="47070"/>
    <row r="47071"/>
    <row r="47072"/>
    <row r="47073"/>
    <row r="47074"/>
    <row r="47075"/>
    <row r="47076"/>
    <row r="47077"/>
    <row r="47078"/>
    <row r="47079"/>
    <row r="47080"/>
    <row r="47081"/>
    <row r="47082"/>
    <row r="47083"/>
    <row r="47084"/>
    <row r="47085"/>
    <row r="47086"/>
    <row r="47087"/>
    <row r="47088"/>
    <row r="47089"/>
    <row r="47090"/>
    <row r="47091"/>
    <row r="47092"/>
    <row r="47093"/>
    <row r="47094"/>
    <row r="47095"/>
    <row r="47096"/>
    <row r="47097"/>
    <row r="47098"/>
    <row r="47099"/>
    <row r="47100"/>
    <row r="47101"/>
    <row r="47102"/>
    <row r="47103"/>
    <row r="47104"/>
    <row r="47105"/>
    <row r="47106"/>
    <row r="47107"/>
    <row r="47108"/>
    <row r="47109"/>
    <row r="47110"/>
    <row r="47111"/>
    <row r="47112"/>
    <row r="47113"/>
    <row r="47114"/>
    <row r="47115"/>
    <row r="47116"/>
    <row r="47117"/>
    <row r="47118"/>
    <row r="47119"/>
    <row r="47120"/>
    <row r="47121"/>
    <row r="47122"/>
    <row r="47123"/>
    <row r="47124"/>
    <row r="47125"/>
    <row r="47126"/>
    <row r="47127"/>
    <row r="47128"/>
    <row r="47129"/>
    <row r="47130"/>
    <row r="47131"/>
    <row r="47132"/>
    <row r="47133"/>
    <row r="47134"/>
    <row r="47135"/>
    <row r="47136"/>
    <row r="47137"/>
    <row r="47138"/>
    <row r="47139"/>
    <row r="47140"/>
    <row r="47141"/>
    <row r="47142"/>
    <row r="47143"/>
    <row r="47144"/>
    <row r="47145"/>
    <row r="47146"/>
    <row r="47147"/>
    <row r="47148"/>
    <row r="47149"/>
    <row r="47150"/>
    <row r="47151"/>
    <row r="47152"/>
    <row r="47153"/>
    <row r="47154"/>
    <row r="47155"/>
    <row r="47156"/>
    <row r="47157"/>
    <row r="47158"/>
    <row r="47159"/>
    <row r="47160"/>
    <row r="47161"/>
    <row r="47162"/>
    <row r="47163"/>
    <row r="47164"/>
    <row r="47165"/>
    <row r="47166"/>
    <row r="47167"/>
    <row r="47168"/>
    <row r="47169"/>
    <row r="47170"/>
    <row r="47171"/>
    <row r="47172"/>
    <row r="47173"/>
    <row r="47174"/>
    <row r="47175"/>
    <row r="47176"/>
    <row r="47177"/>
    <row r="47178"/>
    <row r="47179"/>
    <row r="47180"/>
    <row r="47181"/>
    <row r="47182"/>
    <row r="47183"/>
    <row r="47184"/>
    <row r="47185"/>
    <row r="47186"/>
    <row r="47187"/>
    <row r="47188"/>
    <row r="47189"/>
    <row r="47190"/>
    <row r="47191"/>
    <row r="47192"/>
    <row r="47193"/>
    <row r="47194"/>
    <row r="47195"/>
    <row r="47196"/>
    <row r="47197"/>
    <row r="47198"/>
    <row r="47199"/>
    <row r="47200"/>
    <row r="47201"/>
    <row r="47202"/>
    <row r="47203"/>
    <row r="47204"/>
    <row r="47205"/>
    <row r="47206"/>
    <row r="47207"/>
    <row r="47208"/>
    <row r="47209"/>
    <row r="47210"/>
    <row r="47211"/>
    <row r="47212"/>
    <row r="47213"/>
    <row r="47214"/>
    <row r="47215"/>
    <row r="47216"/>
    <row r="47217"/>
    <row r="47218"/>
    <row r="47219"/>
    <row r="47220"/>
    <row r="47221"/>
    <row r="47222"/>
    <row r="47223"/>
    <row r="47224"/>
    <row r="47225"/>
    <row r="47226"/>
    <row r="47227"/>
    <row r="47228"/>
    <row r="47229"/>
    <row r="47230"/>
    <row r="47231"/>
    <row r="47232"/>
    <row r="47233"/>
    <row r="47234"/>
    <row r="47235"/>
    <row r="47236"/>
    <row r="47237"/>
    <row r="47238"/>
    <row r="47239"/>
    <row r="47240"/>
    <row r="47241"/>
    <row r="47242"/>
    <row r="47243"/>
    <row r="47244"/>
    <row r="47245"/>
    <row r="47246"/>
    <row r="47247"/>
    <row r="47248"/>
    <row r="47249"/>
    <row r="47250"/>
    <row r="47251"/>
    <row r="47252"/>
    <row r="47253"/>
    <row r="47254"/>
    <row r="47255"/>
    <row r="47256"/>
    <row r="47257"/>
    <row r="47258"/>
    <row r="47259"/>
    <row r="47260"/>
    <row r="47261"/>
    <row r="47262"/>
    <row r="47263"/>
    <row r="47264"/>
    <row r="47265"/>
    <row r="47266"/>
    <row r="47267"/>
    <row r="47268"/>
    <row r="47269"/>
    <row r="47270"/>
    <row r="47271"/>
    <row r="47272"/>
    <row r="47273"/>
    <row r="47274"/>
    <row r="47275"/>
    <row r="47276"/>
    <row r="47277"/>
    <row r="47278"/>
    <row r="47279"/>
    <row r="47280"/>
    <row r="47281"/>
    <row r="47282"/>
    <row r="47283"/>
    <row r="47284"/>
    <row r="47285"/>
    <row r="47286"/>
    <row r="47287"/>
    <row r="47288"/>
    <row r="47289"/>
    <row r="47290"/>
    <row r="47291"/>
    <row r="47292"/>
    <row r="47293"/>
    <row r="47294"/>
    <row r="47295"/>
    <row r="47296"/>
    <row r="47297"/>
    <row r="47298"/>
    <row r="47299"/>
    <row r="47300"/>
    <row r="47301"/>
    <row r="47302"/>
    <row r="47303"/>
    <row r="47304"/>
    <row r="47305"/>
    <row r="47306"/>
    <row r="47307"/>
    <row r="47308"/>
    <row r="47309"/>
    <row r="47310"/>
    <row r="47311"/>
    <row r="47312"/>
    <row r="47313"/>
    <row r="47314"/>
    <row r="47315"/>
    <row r="47316"/>
    <row r="47317"/>
    <row r="47318"/>
    <row r="47319"/>
    <row r="47320"/>
    <row r="47321"/>
    <row r="47322"/>
    <row r="47323"/>
    <row r="47324"/>
    <row r="47325"/>
    <row r="47326"/>
    <row r="47327"/>
    <row r="47328"/>
    <row r="47329"/>
    <row r="47330"/>
    <row r="47331"/>
    <row r="47332"/>
    <row r="47333"/>
    <row r="47334"/>
    <row r="47335"/>
    <row r="47336"/>
    <row r="47337"/>
    <row r="47338"/>
    <row r="47339"/>
    <row r="47340"/>
    <row r="47341"/>
    <row r="47342"/>
    <row r="47343"/>
    <row r="47344"/>
    <row r="47345"/>
    <row r="47346"/>
    <row r="47347"/>
    <row r="47348"/>
    <row r="47349"/>
    <row r="47350"/>
    <row r="47351"/>
    <row r="47352"/>
    <row r="47353"/>
    <row r="47354"/>
    <row r="47355"/>
    <row r="47356"/>
    <row r="47357"/>
    <row r="47358"/>
    <row r="47359"/>
    <row r="47360"/>
    <row r="47361"/>
    <row r="47362"/>
    <row r="47363"/>
    <row r="47364"/>
    <row r="47365"/>
    <row r="47366"/>
    <row r="47367"/>
    <row r="47368"/>
    <row r="47369"/>
    <row r="47370"/>
    <row r="47371"/>
    <row r="47372"/>
    <row r="47373"/>
    <row r="47374"/>
    <row r="47375"/>
    <row r="47376"/>
    <row r="47377"/>
    <row r="47378"/>
    <row r="47379"/>
    <row r="47380"/>
    <row r="47381"/>
    <row r="47382"/>
    <row r="47383"/>
    <row r="47384"/>
    <row r="47385"/>
    <row r="47386"/>
    <row r="47387"/>
    <row r="47388"/>
    <row r="47389"/>
    <row r="47390"/>
    <row r="47391"/>
    <row r="47392"/>
    <row r="47393"/>
    <row r="47394"/>
    <row r="47395"/>
    <row r="47396"/>
    <row r="47397"/>
    <row r="47398"/>
    <row r="47399"/>
    <row r="47400"/>
    <row r="47401"/>
    <row r="47402"/>
    <row r="47403"/>
    <row r="47404"/>
    <row r="47405"/>
    <row r="47406"/>
    <row r="47407"/>
    <row r="47408"/>
    <row r="47409"/>
    <row r="47410"/>
    <row r="47411"/>
    <row r="47412"/>
    <row r="47413"/>
    <row r="47414"/>
    <row r="47415"/>
    <row r="47416"/>
    <row r="47417"/>
    <row r="47418"/>
    <row r="47419"/>
    <row r="47420"/>
    <row r="47421"/>
    <row r="47422"/>
    <row r="47423"/>
    <row r="47424"/>
    <row r="47425"/>
    <row r="47426"/>
    <row r="47427"/>
    <row r="47428"/>
    <row r="47429"/>
    <row r="47430"/>
    <row r="47431"/>
    <row r="47432"/>
    <row r="47433"/>
    <row r="47434"/>
    <row r="47435"/>
    <row r="47436"/>
    <row r="47437"/>
    <row r="47438"/>
    <row r="47439"/>
    <row r="47440"/>
    <row r="47441"/>
    <row r="47442"/>
    <row r="47443"/>
    <row r="47444"/>
    <row r="47445"/>
    <row r="47446"/>
    <row r="47447"/>
    <row r="47448"/>
    <row r="47449"/>
    <row r="47450"/>
    <row r="47451"/>
    <row r="47452"/>
    <row r="47453"/>
    <row r="47454"/>
    <row r="47455"/>
    <row r="47456"/>
    <row r="47457"/>
    <row r="47458"/>
    <row r="47459"/>
    <row r="47460"/>
    <row r="47461"/>
    <row r="47462"/>
    <row r="47463"/>
    <row r="47464"/>
    <row r="47465"/>
    <row r="47466"/>
    <row r="47467"/>
    <row r="47468"/>
    <row r="47469"/>
    <row r="47470"/>
    <row r="47471"/>
    <row r="47472"/>
    <row r="47473"/>
    <row r="47474"/>
    <row r="47475"/>
    <row r="47476"/>
    <row r="47477"/>
    <row r="47478"/>
    <row r="47479"/>
    <row r="47480"/>
    <row r="47481"/>
    <row r="47482"/>
    <row r="47483"/>
    <row r="47484"/>
    <row r="47485"/>
    <row r="47486"/>
    <row r="47487"/>
    <row r="47488"/>
    <row r="47489"/>
    <row r="47490"/>
    <row r="47491"/>
    <row r="47492"/>
    <row r="47493"/>
    <row r="47494"/>
    <row r="47495"/>
    <row r="47496"/>
    <row r="47497"/>
    <row r="47498"/>
    <row r="47499"/>
    <row r="47500"/>
    <row r="47501"/>
    <row r="47502"/>
    <row r="47503"/>
    <row r="47504"/>
    <row r="47505"/>
    <row r="47506"/>
    <row r="47507"/>
    <row r="47508"/>
    <row r="47509"/>
    <row r="47510"/>
    <row r="47511"/>
    <row r="47512"/>
    <row r="47513"/>
    <row r="47514"/>
    <row r="47515"/>
    <row r="47516"/>
    <row r="47517"/>
    <row r="47518"/>
    <row r="47519"/>
    <row r="47520"/>
    <row r="47521"/>
    <row r="47522"/>
    <row r="47523"/>
    <row r="47524"/>
    <row r="47525"/>
    <row r="47526"/>
    <row r="47527"/>
    <row r="47528"/>
    <row r="47529"/>
    <row r="47530"/>
    <row r="47531"/>
    <row r="47532"/>
    <row r="47533"/>
    <row r="47534"/>
    <row r="47535"/>
    <row r="47536"/>
    <row r="47537"/>
    <row r="47538"/>
    <row r="47539"/>
    <row r="47540"/>
    <row r="47541"/>
    <row r="47542"/>
    <row r="47543"/>
    <row r="47544"/>
    <row r="47545"/>
    <row r="47546"/>
    <row r="47547"/>
    <row r="47548"/>
    <row r="47549"/>
    <row r="47550"/>
    <row r="47551"/>
    <row r="47552"/>
    <row r="47553"/>
    <row r="47554"/>
    <row r="47555"/>
    <row r="47556"/>
    <row r="47557"/>
    <row r="47558"/>
    <row r="47559"/>
    <row r="47560"/>
    <row r="47561"/>
    <row r="47562"/>
    <row r="47563"/>
    <row r="47564"/>
    <row r="47565"/>
    <row r="47566"/>
    <row r="47567"/>
    <row r="47568"/>
    <row r="47569"/>
    <row r="47570"/>
    <row r="47571"/>
    <row r="47572"/>
    <row r="47573"/>
    <row r="47574"/>
    <row r="47575"/>
    <row r="47576"/>
    <row r="47577"/>
    <row r="47578"/>
    <row r="47579"/>
    <row r="47580"/>
    <row r="47581"/>
    <row r="47582"/>
    <row r="47583"/>
    <row r="47584"/>
    <row r="47585"/>
    <row r="47586"/>
    <row r="47587"/>
    <row r="47588"/>
    <row r="47589"/>
    <row r="47590"/>
    <row r="47591"/>
    <row r="47592"/>
    <row r="47593"/>
    <row r="47594"/>
    <row r="47595"/>
    <row r="47596"/>
    <row r="47597"/>
    <row r="47598"/>
    <row r="47599"/>
    <row r="47600"/>
    <row r="47601"/>
    <row r="47602"/>
    <row r="47603"/>
    <row r="47604"/>
    <row r="47605"/>
    <row r="47606"/>
    <row r="47607"/>
    <row r="47608"/>
    <row r="47609"/>
    <row r="47610"/>
    <row r="47611"/>
    <row r="47612"/>
    <row r="47613"/>
    <row r="47614"/>
    <row r="47615"/>
    <row r="47616"/>
    <row r="47617"/>
    <row r="47618"/>
    <row r="47619"/>
    <row r="47620"/>
    <row r="47621"/>
    <row r="47622"/>
    <row r="47623"/>
    <row r="47624"/>
    <row r="47625"/>
    <row r="47626"/>
    <row r="47627"/>
    <row r="47628"/>
    <row r="47629"/>
    <row r="47630"/>
    <row r="47631"/>
    <row r="47632"/>
    <row r="47633"/>
    <row r="47634"/>
    <row r="47635"/>
    <row r="47636"/>
    <row r="47637"/>
    <row r="47638"/>
    <row r="47639"/>
    <row r="47640"/>
    <row r="47641"/>
    <row r="47642"/>
    <row r="47643"/>
    <row r="47644"/>
    <row r="47645"/>
    <row r="47646"/>
    <row r="47647"/>
    <row r="47648"/>
    <row r="47649"/>
    <row r="47650"/>
    <row r="47651"/>
    <row r="47652"/>
    <row r="47653"/>
    <row r="47654"/>
    <row r="47655"/>
    <row r="47656"/>
    <row r="47657"/>
    <row r="47658"/>
    <row r="47659"/>
    <row r="47660"/>
    <row r="47661"/>
    <row r="47662"/>
    <row r="47663"/>
    <row r="47664"/>
    <row r="47665"/>
    <row r="47666"/>
    <row r="47667"/>
    <row r="47668"/>
    <row r="47669"/>
    <row r="47670"/>
    <row r="47671"/>
    <row r="47672"/>
    <row r="47673"/>
    <row r="47674"/>
    <row r="47675"/>
    <row r="47676"/>
    <row r="47677"/>
    <row r="47678"/>
    <row r="47679"/>
    <row r="47680"/>
    <row r="47681"/>
    <row r="47682"/>
    <row r="47683"/>
    <row r="47684"/>
    <row r="47685"/>
    <row r="47686"/>
    <row r="47687"/>
    <row r="47688"/>
    <row r="47689"/>
    <row r="47690"/>
    <row r="47691"/>
    <row r="47692"/>
    <row r="47693"/>
    <row r="47694"/>
    <row r="47695"/>
    <row r="47696"/>
    <row r="47697"/>
    <row r="47698"/>
    <row r="47699"/>
    <row r="47700"/>
    <row r="47701"/>
    <row r="47702"/>
    <row r="47703"/>
    <row r="47704"/>
    <row r="47705"/>
    <row r="47706"/>
    <row r="47707"/>
    <row r="47708"/>
    <row r="47709"/>
    <row r="47710"/>
    <row r="47711"/>
    <row r="47712"/>
    <row r="47713"/>
    <row r="47714"/>
    <row r="47715"/>
    <row r="47716"/>
    <row r="47717"/>
    <row r="47718"/>
    <row r="47719"/>
    <row r="47720"/>
    <row r="47721"/>
    <row r="47722"/>
    <row r="47723"/>
    <row r="47724"/>
    <row r="47725"/>
    <row r="47726"/>
    <row r="47727"/>
    <row r="47728"/>
    <row r="47729"/>
    <row r="47730"/>
    <row r="47731"/>
    <row r="47732"/>
    <row r="47733"/>
    <row r="47734"/>
    <row r="47735"/>
    <row r="47736"/>
    <row r="47737"/>
    <row r="47738"/>
    <row r="47739"/>
    <row r="47740"/>
    <row r="47741"/>
    <row r="47742"/>
    <row r="47743"/>
    <row r="47744"/>
    <row r="47745"/>
    <row r="47746"/>
    <row r="47747"/>
    <row r="47748"/>
    <row r="47749"/>
    <row r="47750"/>
    <row r="47751"/>
    <row r="47752"/>
    <row r="47753"/>
    <row r="47754"/>
    <row r="47755"/>
    <row r="47756"/>
    <row r="47757"/>
    <row r="47758"/>
    <row r="47759"/>
    <row r="47760"/>
    <row r="47761"/>
    <row r="47762"/>
    <row r="47763"/>
    <row r="47764"/>
    <row r="47765"/>
    <row r="47766"/>
    <row r="47767"/>
    <row r="47768"/>
    <row r="47769"/>
    <row r="47770"/>
    <row r="47771"/>
    <row r="47772"/>
    <row r="47773"/>
    <row r="47774"/>
    <row r="47775"/>
    <row r="47776"/>
    <row r="47777"/>
    <row r="47778"/>
    <row r="47779"/>
    <row r="47780"/>
    <row r="47781"/>
    <row r="47782"/>
    <row r="47783"/>
    <row r="47784"/>
    <row r="47785"/>
    <row r="47786"/>
    <row r="47787"/>
    <row r="47788"/>
    <row r="47789"/>
    <row r="47790"/>
    <row r="47791"/>
    <row r="47792"/>
    <row r="47793"/>
    <row r="47794"/>
    <row r="47795"/>
    <row r="47796"/>
    <row r="47797"/>
    <row r="47798"/>
    <row r="47799"/>
    <row r="47800"/>
    <row r="47801"/>
    <row r="47802"/>
    <row r="47803"/>
    <row r="47804"/>
    <row r="47805"/>
    <row r="47806"/>
    <row r="47807"/>
    <row r="47808"/>
    <row r="47809"/>
    <row r="47810"/>
    <row r="47811"/>
    <row r="47812"/>
    <row r="47813"/>
    <row r="47814"/>
    <row r="47815"/>
    <row r="47816"/>
    <row r="47817"/>
    <row r="47818"/>
    <row r="47819"/>
    <row r="47820"/>
    <row r="47821"/>
    <row r="47822"/>
    <row r="47823"/>
    <row r="47824"/>
    <row r="47825"/>
    <row r="47826"/>
    <row r="47827"/>
    <row r="47828"/>
    <row r="47829"/>
    <row r="47830"/>
    <row r="47831"/>
    <row r="47832"/>
    <row r="47833"/>
    <row r="47834"/>
    <row r="47835"/>
    <row r="47836"/>
    <row r="47837"/>
    <row r="47838"/>
    <row r="47839"/>
    <row r="47840"/>
    <row r="47841"/>
    <row r="47842"/>
    <row r="47843"/>
    <row r="47844"/>
    <row r="47845"/>
    <row r="47846"/>
    <row r="47847"/>
    <row r="47848"/>
    <row r="47849"/>
    <row r="47850"/>
    <row r="47851"/>
    <row r="47852"/>
    <row r="47853"/>
    <row r="47854"/>
    <row r="47855"/>
    <row r="47856"/>
    <row r="47857"/>
    <row r="47858"/>
    <row r="47859"/>
    <row r="47860"/>
    <row r="47861"/>
    <row r="47862"/>
    <row r="47863"/>
    <row r="47864"/>
    <row r="47865"/>
    <row r="47866"/>
    <row r="47867"/>
    <row r="47868"/>
    <row r="47869"/>
    <row r="47870"/>
    <row r="47871"/>
    <row r="47872"/>
    <row r="47873"/>
    <row r="47874"/>
    <row r="47875"/>
    <row r="47876"/>
    <row r="47877"/>
    <row r="47878"/>
    <row r="47879"/>
    <row r="47880"/>
    <row r="47881"/>
    <row r="47882"/>
    <row r="47883"/>
    <row r="47884"/>
    <row r="47885"/>
    <row r="47886"/>
    <row r="47887"/>
    <row r="47888"/>
    <row r="47889"/>
    <row r="47890"/>
    <row r="47891"/>
    <row r="47892"/>
    <row r="47893"/>
    <row r="47894"/>
    <row r="47895"/>
    <row r="47896"/>
    <row r="47897"/>
    <row r="47898"/>
    <row r="47899"/>
    <row r="47900"/>
    <row r="47901"/>
    <row r="47902"/>
    <row r="47903"/>
    <row r="47904"/>
    <row r="47905"/>
    <row r="47906"/>
    <row r="47907"/>
    <row r="47908"/>
    <row r="47909"/>
    <row r="47910"/>
    <row r="47911"/>
    <row r="47912"/>
    <row r="47913"/>
    <row r="47914"/>
    <row r="47915"/>
    <row r="47916"/>
    <row r="47917"/>
    <row r="47918"/>
    <row r="47919"/>
    <row r="47920"/>
    <row r="47921"/>
    <row r="47922"/>
    <row r="47923"/>
    <row r="47924"/>
    <row r="47925"/>
    <row r="47926"/>
    <row r="47927"/>
    <row r="47928"/>
    <row r="47929"/>
    <row r="47930"/>
    <row r="47931"/>
    <row r="47932"/>
    <row r="47933"/>
    <row r="47934"/>
    <row r="47935"/>
    <row r="47936"/>
    <row r="47937"/>
    <row r="47938"/>
    <row r="47939"/>
    <row r="47940"/>
    <row r="47941"/>
    <row r="47942"/>
    <row r="47943"/>
    <row r="47944"/>
    <row r="47945"/>
    <row r="47946"/>
    <row r="47947"/>
    <row r="47948"/>
    <row r="47949"/>
    <row r="47950"/>
    <row r="47951"/>
    <row r="47952"/>
    <row r="47953"/>
    <row r="47954"/>
    <row r="47955"/>
    <row r="47956"/>
    <row r="47957"/>
    <row r="47958"/>
    <row r="47959"/>
    <row r="47960"/>
    <row r="47961"/>
    <row r="47962"/>
    <row r="47963"/>
    <row r="47964"/>
    <row r="47965"/>
    <row r="47966"/>
    <row r="47967"/>
    <row r="47968"/>
    <row r="47969"/>
    <row r="47970"/>
    <row r="47971"/>
    <row r="47972"/>
    <row r="47973"/>
    <row r="47974"/>
    <row r="47975"/>
    <row r="47976"/>
    <row r="47977"/>
    <row r="47978"/>
    <row r="47979"/>
    <row r="47980"/>
    <row r="47981"/>
    <row r="47982"/>
    <row r="47983"/>
    <row r="47984"/>
    <row r="47985"/>
    <row r="47986"/>
    <row r="47987"/>
    <row r="47988"/>
    <row r="47989"/>
    <row r="47990"/>
    <row r="47991"/>
    <row r="47992"/>
    <row r="47993"/>
    <row r="47994"/>
    <row r="47995"/>
    <row r="47996"/>
    <row r="47997"/>
    <row r="47998"/>
    <row r="47999"/>
    <row r="48000"/>
    <row r="48001"/>
    <row r="48002"/>
    <row r="48003"/>
    <row r="48004"/>
    <row r="48005"/>
    <row r="48006"/>
    <row r="48007"/>
    <row r="48008"/>
    <row r="48009"/>
    <row r="48010"/>
    <row r="48011"/>
    <row r="48012"/>
    <row r="48013"/>
    <row r="48014"/>
    <row r="48015"/>
    <row r="48016"/>
    <row r="48017"/>
    <row r="48018"/>
    <row r="48019"/>
    <row r="48020"/>
    <row r="48021"/>
    <row r="48022"/>
    <row r="48023"/>
    <row r="48024"/>
    <row r="48025"/>
    <row r="48026"/>
    <row r="48027"/>
    <row r="48028"/>
    <row r="48029"/>
    <row r="48030"/>
    <row r="48031"/>
    <row r="48032"/>
    <row r="48033"/>
    <row r="48034"/>
    <row r="48035"/>
    <row r="48036"/>
    <row r="48037"/>
    <row r="48038"/>
    <row r="48039"/>
    <row r="48040"/>
    <row r="48041"/>
    <row r="48042"/>
    <row r="48043"/>
    <row r="48044"/>
    <row r="48045"/>
    <row r="48046"/>
    <row r="48047"/>
    <row r="48048"/>
    <row r="48049"/>
    <row r="48050"/>
    <row r="48051"/>
    <row r="48052"/>
    <row r="48053"/>
    <row r="48054"/>
    <row r="48055"/>
    <row r="48056"/>
    <row r="48057"/>
    <row r="48058"/>
    <row r="48059"/>
    <row r="48060"/>
    <row r="48061"/>
    <row r="48062"/>
    <row r="48063"/>
    <row r="48064"/>
    <row r="48065"/>
    <row r="48066"/>
    <row r="48067"/>
    <row r="48068"/>
    <row r="48069"/>
    <row r="48070"/>
    <row r="48071"/>
    <row r="48072"/>
    <row r="48073"/>
    <row r="48074"/>
    <row r="48075"/>
    <row r="48076"/>
    <row r="48077"/>
    <row r="48078"/>
    <row r="48079"/>
    <row r="48080"/>
    <row r="48081"/>
    <row r="48082"/>
    <row r="48083"/>
    <row r="48084"/>
    <row r="48085"/>
    <row r="48086"/>
    <row r="48087"/>
    <row r="48088"/>
    <row r="48089"/>
    <row r="48090"/>
    <row r="48091"/>
    <row r="48092"/>
    <row r="48093"/>
    <row r="48094"/>
    <row r="48095"/>
    <row r="48096"/>
    <row r="48097"/>
    <row r="48098"/>
    <row r="48099"/>
    <row r="48100"/>
    <row r="48101"/>
    <row r="48102"/>
    <row r="48103"/>
    <row r="48104"/>
    <row r="48105"/>
    <row r="48106"/>
    <row r="48107"/>
    <row r="48108"/>
    <row r="48109"/>
    <row r="48110"/>
    <row r="48111"/>
    <row r="48112"/>
    <row r="48113"/>
    <row r="48114"/>
    <row r="48115"/>
    <row r="48116"/>
    <row r="48117"/>
    <row r="48118"/>
    <row r="48119"/>
    <row r="48120"/>
    <row r="48121"/>
    <row r="48122"/>
    <row r="48123"/>
    <row r="48124"/>
    <row r="48125"/>
    <row r="48126"/>
    <row r="48127"/>
    <row r="48128"/>
    <row r="48129"/>
    <row r="48130"/>
    <row r="48131"/>
    <row r="48132"/>
    <row r="48133"/>
    <row r="48134"/>
    <row r="48135"/>
    <row r="48136"/>
    <row r="48137"/>
    <row r="48138"/>
    <row r="48139"/>
    <row r="48140"/>
    <row r="48141"/>
    <row r="48142"/>
    <row r="48143"/>
    <row r="48144"/>
    <row r="48145"/>
    <row r="48146"/>
    <row r="48147"/>
    <row r="48148"/>
    <row r="48149"/>
    <row r="48150"/>
    <row r="48151"/>
    <row r="48152"/>
    <row r="48153"/>
    <row r="48154"/>
    <row r="48155"/>
    <row r="48156"/>
    <row r="48157"/>
    <row r="48158"/>
    <row r="48159"/>
    <row r="48160"/>
    <row r="48161"/>
    <row r="48162"/>
    <row r="48163"/>
    <row r="48164"/>
    <row r="48165"/>
    <row r="48166"/>
    <row r="48167"/>
    <row r="48168"/>
    <row r="48169"/>
    <row r="48170"/>
    <row r="48171"/>
    <row r="48172"/>
    <row r="48173"/>
    <row r="48174"/>
    <row r="48175"/>
    <row r="48176"/>
    <row r="48177"/>
    <row r="48178"/>
    <row r="48179"/>
    <row r="48180"/>
    <row r="48181"/>
    <row r="48182"/>
    <row r="48183"/>
    <row r="48184"/>
    <row r="48185"/>
    <row r="48186"/>
    <row r="48187"/>
    <row r="48188"/>
    <row r="48189"/>
    <row r="48190"/>
    <row r="48191"/>
    <row r="48192"/>
    <row r="48193"/>
    <row r="48194"/>
    <row r="48195"/>
    <row r="48196"/>
    <row r="48197"/>
    <row r="48198"/>
    <row r="48199"/>
    <row r="48200"/>
    <row r="48201"/>
    <row r="48202"/>
    <row r="48203"/>
    <row r="48204"/>
    <row r="48205"/>
    <row r="48206"/>
    <row r="48207"/>
    <row r="48208"/>
    <row r="48209"/>
    <row r="48210"/>
    <row r="48211"/>
    <row r="48212"/>
    <row r="48213"/>
    <row r="48214"/>
    <row r="48215"/>
    <row r="48216"/>
    <row r="48217"/>
    <row r="48218"/>
    <row r="48219"/>
    <row r="48220"/>
    <row r="48221"/>
    <row r="48222"/>
    <row r="48223"/>
    <row r="48224"/>
    <row r="48225"/>
    <row r="48226"/>
    <row r="48227"/>
    <row r="48228"/>
    <row r="48229"/>
    <row r="48230"/>
    <row r="48231"/>
    <row r="48232"/>
    <row r="48233"/>
    <row r="48234"/>
    <row r="48235"/>
    <row r="48236"/>
    <row r="48237"/>
    <row r="48238"/>
    <row r="48239"/>
    <row r="48240"/>
    <row r="48241"/>
    <row r="48242"/>
    <row r="48243"/>
    <row r="48244"/>
    <row r="48245"/>
    <row r="48246"/>
    <row r="48247"/>
    <row r="48248"/>
    <row r="48249"/>
    <row r="48250"/>
    <row r="48251"/>
    <row r="48252"/>
    <row r="48253"/>
    <row r="48254"/>
    <row r="48255"/>
    <row r="48256"/>
    <row r="48257"/>
    <row r="48258"/>
    <row r="48259"/>
    <row r="48260"/>
    <row r="48261"/>
    <row r="48262"/>
    <row r="48263"/>
    <row r="48264"/>
    <row r="48265"/>
    <row r="48266"/>
    <row r="48267"/>
    <row r="48268"/>
    <row r="48269"/>
    <row r="48270"/>
    <row r="48271"/>
    <row r="48272"/>
    <row r="48273"/>
    <row r="48274"/>
    <row r="48275"/>
    <row r="48276"/>
    <row r="48277"/>
    <row r="48278"/>
    <row r="48279"/>
    <row r="48280"/>
    <row r="48281"/>
    <row r="48282"/>
    <row r="48283"/>
    <row r="48284"/>
    <row r="48285"/>
    <row r="48286"/>
    <row r="48287"/>
    <row r="48288"/>
    <row r="48289"/>
    <row r="48290"/>
    <row r="48291"/>
    <row r="48292"/>
    <row r="48293"/>
    <row r="48294"/>
    <row r="48295"/>
    <row r="48296"/>
    <row r="48297"/>
    <row r="48298"/>
    <row r="48299"/>
    <row r="48300"/>
    <row r="48301"/>
    <row r="48302"/>
    <row r="48303"/>
    <row r="48304"/>
    <row r="48305"/>
    <row r="48306"/>
    <row r="48307"/>
    <row r="48308"/>
    <row r="48309"/>
    <row r="48310"/>
    <row r="48311"/>
    <row r="48312"/>
    <row r="48313"/>
    <row r="48314"/>
    <row r="48315"/>
    <row r="48316"/>
    <row r="48317"/>
    <row r="48318"/>
    <row r="48319"/>
    <row r="48320"/>
    <row r="48321"/>
    <row r="48322"/>
    <row r="48323"/>
    <row r="48324"/>
    <row r="48325"/>
    <row r="48326"/>
    <row r="48327"/>
    <row r="48328"/>
    <row r="48329"/>
    <row r="48330"/>
    <row r="48331"/>
    <row r="48332"/>
    <row r="48333"/>
    <row r="48334"/>
    <row r="48335"/>
    <row r="48336"/>
    <row r="48337"/>
    <row r="48338"/>
    <row r="48339"/>
    <row r="48340"/>
    <row r="48341"/>
    <row r="48342"/>
    <row r="48343"/>
    <row r="48344"/>
    <row r="48345"/>
    <row r="48346"/>
    <row r="48347"/>
    <row r="48348"/>
    <row r="48349"/>
    <row r="48350"/>
    <row r="48351"/>
    <row r="48352"/>
    <row r="48353"/>
    <row r="48354"/>
    <row r="48355"/>
    <row r="48356"/>
    <row r="48357"/>
    <row r="48358"/>
    <row r="48359"/>
    <row r="48360"/>
    <row r="48361"/>
    <row r="48362"/>
    <row r="48363"/>
    <row r="48364"/>
    <row r="48365"/>
    <row r="48366"/>
    <row r="48367"/>
    <row r="48368"/>
    <row r="48369"/>
    <row r="48370"/>
    <row r="48371"/>
    <row r="48372"/>
    <row r="48373"/>
    <row r="48374"/>
    <row r="48375"/>
    <row r="48376"/>
    <row r="48377"/>
    <row r="48378"/>
    <row r="48379"/>
    <row r="48380"/>
    <row r="48381"/>
    <row r="48382"/>
    <row r="48383"/>
    <row r="48384"/>
    <row r="48385"/>
    <row r="48386"/>
    <row r="48387"/>
    <row r="48388"/>
    <row r="48389"/>
    <row r="48390"/>
    <row r="48391"/>
    <row r="48392"/>
    <row r="48393"/>
    <row r="48394"/>
    <row r="48395"/>
    <row r="48396"/>
    <row r="48397"/>
    <row r="48398"/>
    <row r="48399"/>
    <row r="48400"/>
    <row r="48401"/>
    <row r="48402"/>
    <row r="48403"/>
    <row r="48404"/>
    <row r="48405"/>
    <row r="48406"/>
    <row r="48407"/>
    <row r="48408"/>
    <row r="48409"/>
    <row r="48410"/>
    <row r="48411"/>
    <row r="48412"/>
    <row r="48413"/>
    <row r="48414"/>
    <row r="48415"/>
    <row r="48416"/>
    <row r="48417"/>
    <row r="48418"/>
    <row r="48419"/>
    <row r="48420"/>
    <row r="48421"/>
    <row r="48422"/>
    <row r="48423"/>
    <row r="48424"/>
    <row r="48425"/>
    <row r="48426"/>
    <row r="48427"/>
    <row r="48428"/>
    <row r="48429"/>
    <row r="48430"/>
    <row r="48431"/>
    <row r="48432"/>
    <row r="48433"/>
    <row r="48434"/>
    <row r="48435"/>
    <row r="48436"/>
    <row r="48437"/>
    <row r="48438"/>
    <row r="48439"/>
    <row r="48440"/>
    <row r="48441"/>
    <row r="48442"/>
    <row r="48443"/>
    <row r="48444"/>
    <row r="48445"/>
    <row r="48446"/>
    <row r="48447"/>
    <row r="48448"/>
    <row r="48449"/>
    <row r="48450"/>
    <row r="48451"/>
    <row r="48452"/>
    <row r="48453"/>
    <row r="48454"/>
    <row r="48455"/>
    <row r="48456"/>
    <row r="48457"/>
    <row r="48458"/>
    <row r="48459"/>
    <row r="48460"/>
    <row r="48461"/>
    <row r="48462"/>
    <row r="48463"/>
    <row r="48464"/>
    <row r="48465"/>
    <row r="48466"/>
    <row r="48467"/>
    <row r="48468"/>
    <row r="48469"/>
    <row r="48470"/>
    <row r="48471"/>
    <row r="48472"/>
    <row r="48473"/>
    <row r="48474"/>
    <row r="48475"/>
    <row r="48476"/>
    <row r="48477"/>
    <row r="48478"/>
    <row r="48479"/>
    <row r="48480"/>
    <row r="48481"/>
    <row r="48482"/>
    <row r="48483"/>
    <row r="48484"/>
    <row r="48485"/>
    <row r="48486"/>
    <row r="48487"/>
    <row r="48488"/>
    <row r="48489"/>
    <row r="48490"/>
    <row r="48491"/>
    <row r="48492"/>
    <row r="48493"/>
    <row r="48494"/>
    <row r="48495"/>
    <row r="48496"/>
    <row r="48497"/>
    <row r="48498"/>
    <row r="48499"/>
    <row r="48500"/>
    <row r="48501"/>
    <row r="48502"/>
    <row r="48503"/>
    <row r="48504"/>
    <row r="48505"/>
    <row r="48506"/>
    <row r="48507"/>
    <row r="48508"/>
    <row r="48509"/>
    <row r="48510"/>
    <row r="48511"/>
    <row r="48512"/>
    <row r="48513"/>
    <row r="48514"/>
    <row r="48515"/>
    <row r="48516"/>
    <row r="48517"/>
    <row r="48518"/>
    <row r="48519"/>
    <row r="48520"/>
    <row r="48521"/>
    <row r="48522"/>
    <row r="48523"/>
    <row r="48524"/>
    <row r="48525"/>
    <row r="48526"/>
    <row r="48527"/>
    <row r="48528"/>
    <row r="48529"/>
    <row r="48530"/>
    <row r="48531"/>
    <row r="48532"/>
    <row r="48533"/>
    <row r="48534"/>
    <row r="48535"/>
    <row r="48536"/>
    <row r="48537"/>
    <row r="48538"/>
    <row r="48539"/>
    <row r="48540"/>
    <row r="48541"/>
    <row r="48542"/>
    <row r="48543"/>
    <row r="48544"/>
    <row r="48545"/>
    <row r="48546"/>
    <row r="48547"/>
    <row r="48548"/>
    <row r="48549"/>
    <row r="48550"/>
    <row r="48551"/>
    <row r="48552"/>
    <row r="48553"/>
    <row r="48554"/>
    <row r="48555"/>
    <row r="48556"/>
    <row r="48557"/>
    <row r="48558"/>
    <row r="48559"/>
    <row r="48560"/>
    <row r="48561"/>
    <row r="48562"/>
    <row r="48563"/>
    <row r="48564"/>
    <row r="48565"/>
    <row r="48566"/>
    <row r="48567"/>
    <row r="48568"/>
    <row r="48569"/>
    <row r="48570"/>
    <row r="48571"/>
    <row r="48572"/>
    <row r="48573"/>
    <row r="48574"/>
    <row r="48575"/>
    <row r="48576"/>
    <row r="48577"/>
    <row r="48578"/>
    <row r="48579"/>
    <row r="48580"/>
    <row r="48581"/>
    <row r="48582"/>
    <row r="48583"/>
    <row r="48584"/>
    <row r="48585"/>
    <row r="48586"/>
    <row r="48587"/>
    <row r="48588"/>
    <row r="48589"/>
    <row r="48590"/>
    <row r="48591"/>
    <row r="48592"/>
    <row r="48593"/>
    <row r="48594"/>
    <row r="48595"/>
    <row r="48596"/>
    <row r="48597"/>
    <row r="48598"/>
    <row r="48599"/>
    <row r="48600"/>
    <row r="48601"/>
    <row r="48602"/>
    <row r="48603"/>
    <row r="48604"/>
    <row r="48605"/>
    <row r="48606"/>
    <row r="48607"/>
    <row r="48608"/>
    <row r="48609"/>
    <row r="48610"/>
    <row r="48611"/>
    <row r="48612"/>
    <row r="48613"/>
    <row r="48614"/>
    <row r="48615"/>
    <row r="48616"/>
    <row r="48617"/>
    <row r="48618"/>
    <row r="48619"/>
    <row r="48620"/>
    <row r="48621"/>
    <row r="48622"/>
    <row r="48623"/>
    <row r="48624"/>
    <row r="48625"/>
    <row r="48626"/>
    <row r="48627"/>
    <row r="48628"/>
    <row r="48629"/>
    <row r="48630"/>
    <row r="48631"/>
    <row r="48632"/>
    <row r="48633"/>
    <row r="48634"/>
    <row r="48635"/>
    <row r="48636"/>
    <row r="48637"/>
    <row r="48638"/>
    <row r="48639"/>
    <row r="48640"/>
    <row r="48641"/>
    <row r="48642"/>
    <row r="48643"/>
    <row r="48644"/>
    <row r="48645"/>
    <row r="48646"/>
    <row r="48647"/>
    <row r="48648"/>
    <row r="48649"/>
    <row r="48650"/>
    <row r="48651"/>
    <row r="48652"/>
    <row r="48653"/>
    <row r="48654"/>
    <row r="48655"/>
    <row r="48656"/>
    <row r="48657"/>
    <row r="48658"/>
    <row r="48659"/>
    <row r="48660"/>
    <row r="48661"/>
    <row r="48662"/>
    <row r="48663"/>
    <row r="48664"/>
    <row r="48665"/>
    <row r="48666"/>
    <row r="48667"/>
    <row r="48668"/>
    <row r="48669"/>
    <row r="48670"/>
    <row r="48671"/>
    <row r="48672"/>
    <row r="48673"/>
    <row r="48674"/>
    <row r="48675"/>
    <row r="48676"/>
    <row r="48677"/>
    <row r="48678"/>
    <row r="48679"/>
    <row r="48680"/>
    <row r="48681"/>
    <row r="48682"/>
    <row r="48683"/>
    <row r="48684"/>
    <row r="48685"/>
    <row r="48686"/>
    <row r="48687"/>
    <row r="48688"/>
    <row r="48689"/>
    <row r="48690"/>
    <row r="48691"/>
    <row r="48692"/>
    <row r="48693"/>
    <row r="48694"/>
    <row r="48695"/>
    <row r="48696"/>
    <row r="48697"/>
    <row r="48698"/>
    <row r="48699"/>
    <row r="48700"/>
    <row r="48701"/>
    <row r="48702"/>
    <row r="48703"/>
    <row r="48704"/>
    <row r="48705"/>
    <row r="48706"/>
    <row r="48707"/>
    <row r="48708"/>
    <row r="48709"/>
    <row r="48710"/>
    <row r="48711"/>
    <row r="48712"/>
    <row r="48713"/>
    <row r="48714"/>
    <row r="48715"/>
    <row r="48716"/>
    <row r="48717"/>
    <row r="48718"/>
    <row r="48719"/>
    <row r="48720"/>
    <row r="48721"/>
    <row r="48722"/>
    <row r="48723"/>
    <row r="48724"/>
    <row r="48725"/>
    <row r="48726"/>
    <row r="48727"/>
    <row r="48728"/>
    <row r="48729"/>
    <row r="48730"/>
    <row r="48731"/>
    <row r="48732"/>
    <row r="48733"/>
    <row r="48734"/>
    <row r="48735"/>
    <row r="48736"/>
    <row r="48737"/>
    <row r="48738"/>
    <row r="48739"/>
    <row r="48740"/>
    <row r="48741"/>
    <row r="48742"/>
    <row r="48743"/>
    <row r="48744"/>
    <row r="48745"/>
    <row r="48746"/>
    <row r="48747"/>
    <row r="48748"/>
    <row r="48749"/>
    <row r="48750"/>
    <row r="48751"/>
    <row r="48752"/>
    <row r="48753"/>
    <row r="48754"/>
    <row r="48755"/>
    <row r="48756"/>
    <row r="48757"/>
    <row r="48758"/>
    <row r="48759"/>
    <row r="48760"/>
    <row r="48761"/>
    <row r="48762"/>
    <row r="48763"/>
    <row r="48764"/>
    <row r="48765"/>
    <row r="48766"/>
    <row r="48767"/>
    <row r="48768"/>
    <row r="48769"/>
    <row r="48770"/>
    <row r="48771"/>
    <row r="48772"/>
    <row r="48773"/>
    <row r="48774"/>
    <row r="48775"/>
    <row r="48776"/>
    <row r="48777"/>
    <row r="48778"/>
    <row r="48779"/>
    <row r="48780"/>
    <row r="48781"/>
    <row r="48782"/>
    <row r="48783"/>
    <row r="48784"/>
    <row r="48785"/>
    <row r="48786"/>
    <row r="48787"/>
    <row r="48788"/>
    <row r="48789"/>
    <row r="48790"/>
    <row r="48791"/>
    <row r="48792"/>
    <row r="48793"/>
    <row r="48794"/>
    <row r="48795"/>
    <row r="48796"/>
    <row r="48797"/>
    <row r="48798"/>
    <row r="48799"/>
    <row r="48800"/>
    <row r="48801"/>
    <row r="48802"/>
    <row r="48803"/>
    <row r="48804"/>
    <row r="48805"/>
    <row r="48806"/>
    <row r="48807"/>
    <row r="48808"/>
    <row r="48809"/>
    <row r="48810"/>
    <row r="48811"/>
    <row r="48812"/>
    <row r="48813"/>
    <row r="48814"/>
    <row r="48815"/>
    <row r="48816"/>
    <row r="48817"/>
    <row r="48818"/>
    <row r="48819"/>
    <row r="48820"/>
    <row r="48821"/>
    <row r="48822"/>
    <row r="48823"/>
    <row r="48824"/>
    <row r="48825"/>
    <row r="48826"/>
    <row r="48827"/>
    <row r="48828"/>
    <row r="48829"/>
    <row r="48830"/>
    <row r="48831"/>
    <row r="48832"/>
    <row r="48833"/>
    <row r="48834"/>
    <row r="48835"/>
    <row r="48836"/>
    <row r="48837"/>
    <row r="48838"/>
    <row r="48839"/>
    <row r="48840"/>
    <row r="48841"/>
    <row r="48842"/>
    <row r="48843"/>
    <row r="48844"/>
    <row r="48845"/>
    <row r="48846"/>
    <row r="48847"/>
    <row r="48848"/>
    <row r="48849"/>
    <row r="48850"/>
    <row r="48851"/>
    <row r="48852"/>
    <row r="48853"/>
    <row r="48854"/>
    <row r="48855"/>
    <row r="48856"/>
    <row r="48857"/>
    <row r="48858"/>
    <row r="48859"/>
    <row r="48860"/>
    <row r="48861"/>
    <row r="48862"/>
    <row r="48863"/>
    <row r="48864"/>
    <row r="48865"/>
    <row r="48866"/>
    <row r="48867"/>
    <row r="48868"/>
    <row r="48869"/>
    <row r="48870"/>
    <row r="48871"/>
    <row r="48872"/>
    <row r="48873"/>
    <row r="48874"/>
    <row r="48875"/>
    <row r="48876"/>
    <row r="48877"/>
    <row r="48878"/>
    <row r="48879"/>
    <row r="48880"/>
    <row r="48881"/>
    <row r="48882"/>
    <row r="48883"/>
    <row r="48884"/>
    <row r="48885"/>
    <row r="48886"/>
    <row r="48887"/>
    <row r="48888"/>
    <row r="48889"/>
    <row r="48890"/>
    <row r="48891"/>
    <row r="48892"/>
    <row r="48893"/>
    <row r="48894"/>
    <row r="48895"/>
    <row r="48896"/>
    <row r="48897"/>
    <row r="48898"/>
    <row r="48899"/>
    <row r="48900"/>
    <row r="48901"/>
    <row r="48902"/>
    <row r="48903"/>
    <row r="48904"/>
    <row r="48905"/>
    <row r="48906"/>
    <row r="48907"/>
    <row r="48908"/>
    <row r="48909"/>
    <row r="48910"/>
    <row r="48911"/>
    <row r="48912"/>
    <row r="48913"/>
    <row r="48914"/>
    <row r="48915"/>
    <row r="48916"/>
    <row r="48917"/>
    <row r="48918"/>
    <row r="48919"/>
    <row r="48920"/>
    <row r="48921"/>
    <row r="48922"/>
    <row r="48923"/>
    <row r="48924"/>
    <row r="48925"/>
    <row r="48926"/>
    <row r="48927"/>
    <row r="48928"/>
    <row r="48929"/>
    <row r="48930"/>
    <row r="48931"/>
    <row r="48932"/>
    <row r="48933"/>
    <row r="48934"/>
    <row r="48935"/>
    <row r="48936"/>
    <row r="48937"/>
    <row r="48938"/>
    <row r="48939"/>
    <row r="48940"/>
    <row r="48941"/>
    <row r="48942"/>
    <row r="48943"/>
    <row r="48944"/>
    <row r="48945"/>
    <row r="48946"/>
    <row r="48947"/>
    <row r="48948"/>
    <row r="48949"/>
    <row r="48950"/>
    <row r="48951"/>
    <row r="48952"/>
    <row r="48953"/>
    <row r="48954"/>
    <row r="48955"/>
    <row r="48956"/>
    <row r="48957"/>
    <row r="48958"/>
    <row r="48959"/>
    <row r="48960"/>
    <row r="48961"/>
    <row r="48962"/>
    <row r="48963"/>
    <row r="48964"/>
    <row r="48965"/>
    <row r="48966"/>
    <row r="48967"/>
    <row r="48968"/>
    <row r="48969"/>
    <row r="48970"/>
    <row r="48971"/>
    <row r="48972"/>
    <row r="48973"/>
    <row r="48974"/>
    <row r="48975"/>
    <row r="48976"/>
    <row r="48977"/>
    <row r="48978"/>
    <row r="48979"/>
    <row r="48980"/>
    <row r="48981"/>
    <row r="48982"/>
    <row r="48983"/>
    <row r="48984"/>
    <row r="48985"/>
    <row r="48986"/>
    <row r="48987"/>
    <row r="48988"/>
    <row r="48989"/>
    <row r="48990"/>
    <row r="48991"/>
    <row r="48992"/>
    <row r="48993"/>
    <row r="48994"/>
    <row r="48995"/>
    <row r="48996"/>
    <row r="48997"/>
    <row r="48998"/>
    <row r="48999"/>
    <row r="49000"/>
    <row r="49001"/>
    <row r="49002"/>
    <row r="49003"/>
    <row r="49004"/>
    <row r="49005"/>
    <row r="49006"/>
    <row r="49007"/>
    <row r="49008"/>
    <row r="49009"/>
    <row r="49010"/>
    <row r="49011"/>
    <row r="49012"/>
    <row r="49013"/>
    <row r="49014"/>
    <row r="49015"/>
    <row r="49016"/>
    <row r="49017"/>
    <row r="49018"/>
    <row r="49019"/>
    <row r="49020"/>
    <row r="49021"/>
    <row r="49022"/>
    <row r="49023"/>
    <row r="49024"/>
    <row r="49025"/>
    <row r="49026"/>
    <row r="49027"/>
    <row r="49028"/>
    <row r="49029"/>
    <row r="49030"/>
    <row r="49031"/>
    <row r="49032"/>
    <row r="49033"/>
    <row r="49034"/>
    <row r="49035"/>
    <row r="49036"/>
    <row r="49037"/>
    <row r="49038"/>
    <row r="49039"/>
    <row r="49040"/>
    <row r="49041"/>
    <row r="49042"/>
    <row r="49043"/>
    <row r="49044"/>
    <row r="49045"/>
    <row r="49046"/>
    <row r="49047"/>
    <row r="49048"/>
    <row r="49049"/>
    <row r="49050"/>
    <row r="49051"/>
    <row r="49052"/>
    <row r="49053"/>
    <row r="49054"/>
    <row r="49055"/>
    <row r="49056"/>
    <row r="49057"/>
    <row r="49058"/>
    <row r="49059"/>
    <row r="49060"/>
    <row r="49061"/>
    <row r="49062"/>
    <row r="49063"/>
    <row r="49064"/>
    <row r="49065"/>
    <row r="49066"/>
    <row r="49067"/>
    <row r="49068"/>
    <row r="49069"/>
    <row r="49070"/>
    <row r="49071"/>
    <row r="49072"/>
    <row r="49073"/>
    <row r="49074"/>
    <row r="49075"/>
    <row r="49076"/>
    <row r="49077"/>
    <row r="49078"/>
    <row r="49079"/>
    <row r="49080"/>
    <row r="49081"/>
    <row r="49082"/>
    <row r="49083"/>
    <row r="49084"/>
    <row r="49085"/>
    <row r="49086"/>
    <row r="49087"/>
    <row r="49088"/>
    <row r="49089"/>
    <row r="49090"/>
    <row r="49091"/>
    <row r="49092"/>
    <row r="49093"/>
    <row r="49094"/>
    <row r="49095"/>
    <row r="49096"/>
    <row r="49097"/>
    <row r="49098"/>
    <row r="49099"/>
    <row r="49100"/>
    <row r="49101"/>
    <row r="49102"/>
    <row r="49103"/>
    <row r="49104"/>
    <row r="49105"/>
    <row r="49106"/>
    <row r="49107"/>
    <row r="49108"/>
    <row r="49109"/>
    <row r="49110"/>
    <row r="49111"/>
    <row r="49112"/>
    <row r="49113"/>
    <row r="49114"/>
    <row r="49115"/>
    <row r="49116"/>
    <row r="49117"/>
    <row r="49118"/>
    <row r="49119"/>
    <row r="49120"/>
    <row r="49121"/>
    <row r="49122"/>
    <row r="49123"/>
    <row r="49124"/>
    <row r="49125"/>
    <row r="49126"/>
    <row r="49127"/>
    <row r="49128"/>
    <row r="49129"/>
    <row r="49130"/>
    <row r="49131"/>
    <row r="49132"/>
    <row r="49133"/>
    <row r="49134"/>
    <row r="49135"/>
    <row r="49136"/>
    <row r="49137"/>
    <row r="49138"/>
    <row r="49139"/>
    <row r="49140"/>
    <row r="49141"/>
    <row r="49142"/>
    <row r="49143"/>
    <row r="49144"/>
    <row r="49145"/>
    <row r="49146"/>
    <row r="49147"/>
    <row r="49148"/>
    <row r="49149"/>
    <row r="49150"/>
    <row r="49151"/>
    <row r="49152"/>
    <row r="49153"/>
    <row r="49154"/>
    <row r="49155"/>
    <row r="49156"/>
    <row r="49157"/>
    <row r="49158"/>
    <row r="49159"/>
    <row r="49160"/>
    <row r="49161"/>
    <row r="49162"/>
    <row r="49163"/>
    <row r="49164"/>
    <row r="49165"/>
    <row r="49166"/>
    <row r="49167"/>
    <row r="49168"/>
    <row r="49169"/>
    <row r="49170"/>
    <row r="49171"/>
    <row r="49172"/>
    <row r="49173"/>
    <row r="49174"/>
    <row r="49175"/>
    <row r="49176"/>
    <row r="49177"/>
    <row r="49178"/>
    <row r="49179"/>
    <row r="49180"/>
    <row r="49181"/>
    <row r="49182"/>
    <row r="49183"/>
    <row r="49184"/>
    <row r="49185"/>
    <row r="49186"/>
    <row r="49187"/>
    <row r="49188"/>
    <row r="49189"/>
    <row r="49190"/>
    <row r="49191"/>
    <row r="49192"/>
    <row r="49193"/>
    <row r="49194"/>
    <row r="49195"/>
    <row r="49196"/>
    <row r="49197"/>
    <row r="49198"/>
    <row r="49199"/>
    <row r="49200"/>
    <row r="49201"/>
    <row r="49202"/>
    <row r="49203"/>
    <row r="49204"/>
    <row r="49205"/>
    <row r="49206"/>
    <row r="49207"/>
    <row r="49208"/>
    <row r="49209"/>
    <row r="49210"/>
    <row r="49211"/>
    <row r="49212"/>
    <row r="49213"/>
    <row r="49214"/>
    <row r="49215"/>
    <row r="49216"/>
    <row r="49217"/>
    <row r="49218"/>
    <row r="49219"/>
    <row r="49220"/>
    <row r="49221"/>
    <row r="49222"/>
    <row r="49223"/>
    <row r="49224"/>
    <row r="49225"/>
    <row r="49226"/>
    <row r="49227"/>
    <row r="49228"/>
    <row r="49229"/>
    <row r="49230"/>
    <row r="49231"/>
    <row r="49232"/>
    <row r="49233"/>
    <row r="49234"/>
    <row r="49235"/>
    <row r="49236"/>
    <row r="49237"/>
    <row r="49238"/>
    <row r="49239"/>
    <row r="49240"/>
    <row r="49241"/>
    <row r="49242"/>
    <row r="49243"/>
    <row r="49244"/>
    <row r="49245"/>
    <row r="49246"/>
    <row r="49247"/>
    <row r="49248"/>
    <row r="49249"/>
    <row r="49250"/>
    <row r="49251"/>
    <row r="49252"/>
    <row r="49253"/>
    <row r="49254"/>
    <row r="49255"/>
    <row r="49256"/>
    <row r="49257"/>
    <row r="49258"/>
    <row r="49259"/>
    <row r="49260"/>
    <row r="49261"/>
    <row r="49262"/>
    <row r="49263"/>
    <row r="49264"/>
    <row r="49265"/>
    <row r="49266"/>
    <row r="49267"/>
    <row r="49268"/>
    <row r="49269"/>
    <row r="49270"/>
    <row r="49271"/>
    <row r="49272"/>
    <row r="49273"/>
    <row r="49274"/>
    <row r="49275"/>
    <row r="49276"/>
    <row r="49277"/>
    <row r="49278"/>
    <row r="49279"/>
    <row r="49280"/>
    <row r="49281"/>
    <row r="49282"/>
    <row r="49283"/>
    <row r="49284"/>
    <row r="49285"/>
    <row r="49286"/>
    <row r="49287"/>
    <row r="49288"/>
    <row r="49289"/>
    <row r="49290"/>
    <row r="49291"/>
    <row r="49292"/>
    <row r="49293"/>
    <row r="49294"/>
    <row r="49295"/>
    <row r="49296"/>
    <row r="49297"/>
    <row r="49298"/>
    <row r="49299"/>
    <row r="49300"/>
    <row r="49301"/>
    <row r="49302"/>
    <row r="49303"/>
    <row r="49304"/>
    <row r="49305"/>
    <row r="49306"/>
    <row r="49307"/>
    <row r="49308"/>
    <row r="49309"/>
    <row r="49310"/>
    <row r="49311"/>
    <row r="49312"/>
    <row r="49313"/>
    <row r="49314"/>
    <row r="49315"/>
    <row r="49316"/>
    <row r="49317"/>
    <row r="49318"/>
    <row r="49319"/>
    <row r="49320"/>
    <row r="49321"/>
    <row r="49322"/>
    <row r="49323"/>
    <row r="49324"/>
    <row r="49325"/>
    <row r="49326"/>
    <row r="49327"/>
    <row r="49328"/>
    <row r="49329"/>
    <row r="49330"/>
    <row r="49331"/>
    <row r="49332"/>
    <row r="49333"/>
    <row r="49334"/>
    <row r="49335"/>
    <row r="49336"/>
    <row r="49337"/>
    <row r="49338"/>
    <row r="49339"/>
    <row r="49340"/>
    <row r="49341"/>
    <row r="49342"/>
    <row r="49343"/>
    <row r="49344"/>
    <row r="49345"/>
    <row r="49346"/>
    <row r="49347"/>
    <row r="49348"/>
    <row r="49349"/>
    <row r="49350"/>
    <row r="49351"/>
    <row r="49352"/>
    <row r="49353"/>
    <row r="49354"/>
    <row r="49355"/>
    <row r="49356"/>
    <row r="49357"/>
    <row r="49358"/>
    <row r="49359"/>
    <row r="49360"/>
    <row r="49361"/>
    <row r="49362"/>
    <row r="49363"/>
    <row r="49364"/>
    <row r="49365"/>
    <row r="49366"/>
    <row r="49367"/>
    <row r="49368"/>
    <row r="49369"/>
    <row r="49370"/>
    <row r="49371"/>
    <row r="49372"/>
    <row r="49373"/>
    <row r="49374"/>
    <row r="49375"/>
    <row r="49376"/>
    <row r="49377"/>
    <row r="49378"/>
    <row r="49379"/>
    <row r="49380"/>
    <row r="49381"/>
    <row r="49382"/>
    <row r="49383"/>
    <row r="49384"/>
    <row r="49385"/>
    <row r="49386"/>
    <row r="49387"/>
    <row r="49388"/>
    <row r="49389"/>
    <row r="49390"/>
    <row r="49391"/>
    <row r="49392"/>
    <row r="49393"/>
    <row r="49394"/>
    <row r="49395"/>
    <row r="49396"/>
    <row r="49397"/>
    <row r="49398"/>
    <row r="49399"/>
    <row r="49400"/>
    <row r="49401"/>
    <row r="49402"/>
    <row r="49403"/>
    <row r="49404"/>
    <row r="49405"/>
    <row r="49406"/>
    <row r="49407"/>
    <row r="49408"/>
    <row r="49409"/>
    <row r="49410"/>
    <row r="49411"/>
    <row r="49412"/>
    <row r="49413"/>
    <row r="49414"/>
    <row r="49415"/>
    <row r="49416"/>
    <row r="49417"/>
    <row r="49418"/>
    <row r="49419"/>
    <row r="49420"/>
    <row r="49421"/>
    <row r="49422"/>
    <row r="49423"/>
    <row r="49424"/>
    <row r="49425"/>
    <row r="49426"/>
    <row r="49427"/>
    <row r="49428"/>
    <row r="49429"/>
    <row r="49430"/>
    <row r="49431"/>
    <row r="49432"/>
    <row r="49433"/>
    <row r="49434"/>
    <row r="49435"/>
    <row r="49436"/>
    <row r="49437"/>
    <row r="49438"/>
    <row r="49439"/>
    <row r="49440"/>
    <row r="49441"/>
    <row r="49442"/>
    <row r="49443"/>
    <row r="49444"/>
    <row r="49445"/>
    <row r="49446"/>
    <row r="49447"/>
    <row r="49448"/>
    <row r="49449"/>
    <row r="49450"/>
    <row r="49451"/>
    <row r="49452"/>
    <row r="49453"/>
    <row r="49454"/>
    <row r="49455"/>
    <row r="49456"/>
    <row r="49457"/>
    <row r="49458"/>
    <row r="49459"/>
    <row r="49460"/>
    <row r="49461"/>
    <row r="49462"/>
    <row r="49463"/>
    <row r="49464"/>
    <row r="49465"/>
    <row r="49466"/>
    <row r="49467"/>
    <row r="49468"/>
    <row r="49469"/>
    <row r="49470"/>
    <row r="49471"/>
    <row r="49472"/>
    <row r="49473"/>
    <row r="49474"/>
    <row r="49475"/>
    <row r="49476"/>
    <row r="49477"/>
    <row r="49478"/>
    <row r="49479"/>
    <row r="49480"/>
    <row r="49481"/>
    <row r="49482"/>
    <row r="49483"/>
    <row r="49484"/>
    <row r="49485"/>
    <row r="49486"/>
    <row r="49487"/>
    <row r="49488"/>
    <row r="49489"/>
    <row r="49490"/>
    <row r="49491"/>
    <row r="49492"/>
    <row r="49493"/>
    <row r="49494"/>
    <row r="49495"/>
    <row r="49496"/>
    <row r="49497"/>
    <row r="49498"/>
    <row r="49499"/>
    <row r="49500"/>
    <row r="49501"/>
    <row r="49502"/>
    <row r="49503"/>
    <row r="49504"/>
    <row r="49505"/>
    <row r="49506"/>
    <row r="49507"/>
    <row r="49508"/>
    <row r="49509"/>
    <row r="49510"/>
    <row r="49511"/>
    <row r="49512"/>
    <row r="49513"/>
    <row r="49514"/>
    <row r="49515"/>
    <row r="49516"/>
    <row r="49517"/>
    <row r="49518"/>
    <row r="49519"/>
    <row r="49520"/>
    <row r="49521"/>
    <row r="49522"/>
    <row r="49523"/>
    <row r="49524"/>
    <row r="49525"/>
    <row r="49526"/>
    <row r="49527"/>
    <row r="49528"/>
    <row r="49529"/>
    <row r="49530"/>
    <row r="49531"/>
    <row r="49532"/>
    <row r="49533"/>
    <row r="49534"/>
    <row r="49535"/>
    <row r="49536"/>
    <row r="49537"/>
    <row r="49538"/>
    <row r="49539"/>
    <row r="49540"/>
    <row r="49541"/>
    <row r="49542"/>
    <row r="49543"/>
    <row r="49544"/>
    <row r="49545"/>
    <row r="49546"/>
    <row r="49547"/>
    <row r="49548"/>
    <row r="49549"/>
    <row r="49550"/>
    <row r="49551"/>
    <row r="49552"/>
    <row r="49553"/>
    <row r="49554"/>
    <row r="49555"/>
    <row r="49556"/>
    <row r="49557"/>
    <row r="49558"/>
    <row r="49559"/>
    <row r="49560"/>
    <row r="49561"/>
    <row r="49562"/>
    <row r="49563"/>
    <row r="49564"/>
    <row r="49565"/>
    <row r="49566"/>
    <row r="49567"/>
    <row r="49568"/>
    <row r="49569"/>
    <row r="49570"/>
    <row r="49571"/>
    <row r="49572"/>
    <row r="49573"/>
    <row r="49574"/>
    <row r="49575"/>
    <row r="49576"/>
    <row r="49577"/>
    <row r="49578"/>
    <row r="49579"/>
    <row r="49580"/>
    <row r="49581"/>
    <row r="49582"/>
    <row r="49583"/>
    <row r="49584"/>
    <row r="49585"/>
    <row r="49586"/>
    <row r="49587"/>
    <row r="49588"/>
    <row r="49589"/>
    <row r="49590"/>
    <row r="49591"/>
    <row r="49592"/>
    <row r="49593"/>
    <row r="49594"/>
    <row r="49595"/>
    <row r="49596"/>
    <row r="49597"/>
    <row r="49598"/>
    <row r="49599"/>
    <row r="49600"/>
    <row r="49601"/>
    <row r="49602"/>
    <row r="49603"/>
    <row r="49604"/>
    <row r="49605"/>
    <row r="49606"/>
    <row r="49607"/>
    <row r="49608"/>
    <row r="49609"/>
    <row r="49610"/>
    <row r="49611"/>
    <row r="49612"/>
    <row r="49613"/>
    <row r="49614"/>
    <row r="49615"/>
    <row r="49616"/>
    <row r="49617"/>
    <row r="49618"/>
    <row r="49619"/>
    <row r="49620"/>
    <row r="49621"/>
    <row r="49622"/>
    <row r="49623"/>
    <row r="49624"/>
    <row r="49625"/>
    <row r="49626"/>
    <row r="49627"/>
    <row r="49628"/>
    <row r="49629"/>
    <row r="49630"/>
    <row r="49631"/>
    <row r="49632"/>
    <row r="49633"/>
    <row r="49634"/>
    <row r="49635"/>
    <row r="49636"/>
    <row r="49637"/>
    <row r="49638"/>
    <row r="49639"/>
    <row r="49640"/>
    <row r="49641"/>
    <row r="49642"/>
    <row r="49643"/>
    <row r="49644"/>
    <row r="49645"/>
    <row r="49646"/>
    <row r="49647"/>
    <row r="49648"/>
    <row r="49649"/>
    <row r="49650"/>
    <row r="49651"/>
    <row r="49652"/>
    <row r="49653"/>
    <row r="49654"/>
    <row r="49655"/>
    <row r="49656"/>
    <row r="49657"/>
    <row r="49658"/>
    <row r="49659"/>
    <row r="49660"/>
    <row r="49661"/>
    <row r="49662"/>
    <row r="49663"/>
    <row r="49664"/>
    <row r="49665"/>
    <row r="49666"/>
    <row r="49667"/>
    <row r="49668"/>
    <row r="49669"/>
    <row r="49670"/>
    <row r="49671"/>
    <row r="49672"/>
    <row r="49673"/>
    <row r="49674"/>
    <row r="49675"/>
    <row r="49676"/>
    <row r="49677"/>
    <row r="49678"/>
    <row r="49679"/>
    <row r="49680"/>
    <row r="49681"/>
    <row r="49682"/>
    <row r="49683"/>
    <row r="49684"/>
    <row r="49685"/>
    <row r="49686"/>
    <row r="49687"/>
    <row r="49688"/>
    <row r="49689"/>
    <row r="49690"/>
    <row r="49691"/>
    <row r="49692"/>
    <row r="49693"/>
    <row r="49694"/>
    <row r="49695"/>
    <row r="49696"/>
    <row r="49697"/>
    <row r="49698"/>
    <row r="49699"/>
    <row r="49700"/>
    <row r="49701"/>
    <row r="49702"/>
    <row r="49703"/>
    <row r="49704"/>
    <row r="49705"/>
    <row r="49706"/>
    <row r="49707"/>
    <row r="49708"/>
    <row r="49709"/>
    <row r="49710"/>
    <row r="49711"/>
    <row r="49712"/>
    <row r="49713"/>
    <row r="49714"/>
    <row r="49715"/>
    <row r="49716"/>
    <row r="49717"/>
    <row r="49718"/>
    <row r="49719"/>
    <row r="49720"/>
    <row r="49721"/>
    <row r="49722"/>
    <row r="49723"/>
    <row r="49724"/>
    <row r="49725"/>
    <row r="49726"/>
    <row r="49727"/>
    <row r="49728"/>
    <row r="49729"/>
    <row r="49730"/>
    <row r="49731"/>
    <row r="49732"/>
    <row r="49733"/>
    <row r="49734"/>
    <row r="49735"/>
    <row r="49736"/>
    <row r="49737"/>
    <row r="49738"/>
    <row r="49739"/>
    <row r="49740"/>
    <row r="49741"/>
    <row r="49742"/>
    <row r="49743"/>
    <row r="49744"/>
    <row r="49745"/>
    <row r="49746"/>
    <row r="49747"/>
    <row r="49748"/>
    <row r="49749"/>
    <row r="49750"/>
    <row r="49751"/>
    <row r="49752"/>
    <row r="49753"/>
    <row r="49754"/>
    <row r="49755"/>
    <row r="49756"/>
    <row r="49757"/>
    <row r="49758"/>
    <row r="49759"/>
    <row r="49760"/>
    <row r="49761"/>
    <row r="49762"/>
    <row r="49763"/>
    <row r="49764"/>
    <row r="49765"/>
    <row r="49766"/>
    <row r="49767"/>
    <row r="49768"/>
    <row r="49769"/>
    <row r="49770"/>
    <row r="49771"/>
    <row r="49772"/>
    <row r="49773"/>
    <row r="49774"/>
    <row r="49775"/>
    <row r="49776"/>
    <row r="49777"/>
    <row r="49778"/>
    <row r="49779"/>
    <row r="49780"/>
    <row r="49781"/>
    <row r="49782"/>
    <row r="49783"/>
    <row r="49784"/>
    <row r="49785"/>
    <row r="49786"/>
    <row r="49787"/>
    <row r="49788"/>
    <row r="49789"/>
    <row r="49790"/>
    <row r="49791"/>
    <row r="49792"/>
    <row r="49793"/>
    <row r="49794"/>
    <row r="49795"/>
    <row r="49796"/>
    <row r="49797"/>
    <row r="49798"/>
    <row r="49799"/>
    <row r="49800"/>
    <row r="49801"/>
    <row r="49802"/>
    <row r="49803"/>
    <row r="49804"/>
    <row r="49805"/>
    <row r="49806"/>
    <row r="49807"/>
    <row r="49808"/>
    <row r="49809"/>
    <row r="49810"/>
    <row r="49811"/>
    <row r="49812"/>
    <row r="49813"/>
    <row r="49814"/>
    <row r="49815"/>
    <row r="49816"/>
    <row r="49817"/>
    <row r="49818"/>
    <row r="49819"/>
    <row r="49820"/>
    <row r="49821"/>
    <row r="49822"/>
    <row r="49823"/>
    <row r="49824"/>
    <row r="49825"/>
    <row r="49826"/>
    <row r="49827"/>
    <row r="49828"/>
    <row r="49829"/>
    <row r="49830"/>
    <row r="49831"/>
    <row r="49832"/>
    <row r="49833"/>
    <row r="49834"/>
    <row r="49835"/>
    <row r="49836"/>
    <row r="49837"/>
    <row r="49838"/>
    <row r="49839"/>
    <row r="49840"/>
    <row r="49841"/>
    <row r="49842"/>
    <row r="49843"/>
    <row r="49844"/>
    <row r="49845"/>
    <row r="49846"/>
    <row r="49847"/>
    <row r="49848"/>
    <row r="49849"/>
    <row r="49850"/>
    <row r="49851"/>
    <row r="49852"/>
    <row r="49853"/>
    <row r="49854"/>
    <row r="49855"/>
    <row r="49856"/>
    <row r="49857"/>
    <row r="49858"/>
    <row r="49859"/>
    <row r="49860"/>
    <row r="49861"/>
    <row r="49862"/>
    <row r="49863"/>
    <row r="49864"/>
    <row r="49865"/>
    <row r="49866"/>
    <row r="49867"/>
    <row r="49868"/>
    <row r="49869"/>
    <row r="49870"/>
    <row r="49871"/>
    <row r="49872"/>
    <row r="49873"/>
    <row r="49874"/>
    <row r="49875"/>
    <row r="49876"/>
    <row r="49877"/>
    <row r="49878"/>
    <row r="49879"/>
    <row r="49880"/>
    <row r="49881"/>
    <row r="49882"/>
    <row r="49883"/>
    <row r="49884"/>
    <row r="49885"/>
    <row r="49886"/>
    <row r="49887"/>
    <row r="49888"/>
    <row r="49889"/>
    <row r="49890"/>
    <row r="49891"/>
    <row r="49892"/>
    <row r="49893"/>
    <row r="49894"/>
    <row r="49895"/>
    <row r="49896"/>
    <row r="49897"/>
    <row r="49898"/>
    <row r="49899"/>
    <row r="49900"/>
    <row r="49901"/>
    <row r="49902"/>
    <row r="49903"/>
    <row r="49904"/>
    <row r="49905"/>
    <row r="49906"/>
    <row r="49907"/>
    <row r="49908"/>
    <row r="49909"/>
    <row r="49910"/>
    <row r="49911"/>
    <row r="49912"/>
    <row r="49913"/>
    <row r="49914"/>
    <row r="49915"/>
    <row r="49916"/>
    <row r="49917"/>
    <row r="49918"/>
    <row r="49919"/>
    <row r="49920"/>
    <row r="49921"/>
    <row r="49922"/>
    <row r="49923"/>
    <row r="49924"/>
    <row r="49925"/>
    <row r="49926"/>
    <row r="49927"/>
    <row r="49928"/>
    <row r="49929"/>
    <row r="49930"/>
    <row r="49931"/>
    <row r="49932"/>
    <row r="49933"/>
    <row r="49934"/>
    <row r="49935"/>
    <row r="49936"/>
    <row r="49937"/>
    <row r="49938"/>
    <row r="49939"/>
    <row r="49940"/>
    <row r="49941"/>
    <row r="49942"/>
    <row r="49943"/>
    <row r="49944"/>
    <row r="49945"/>
    <row r="49946"/>
    <row r="49947"/>
    <row r="49948"/>
    <row r="49949"/>
    <row r="49950"/>
    <row r="49951"/>
    <row r="49952"/>
    <row r="49953"/>
    <row r="49954"/>
    <row r="49955"/>
    <row r="49956"/>
    <row r="49957"/>
    <row r="49958"/>
    <row r="49959"/>
    <row r="49960"/>
    <row r="49961"/>
    <row r="49962"/>
    <row r="49963"/>
    <row r="49964"/>
    <row r="49965"/>
    <row r="49966"/>
    <row r="49967"/>
    <row r="49968"/>
    <row r="49969"/>
    <row r="49970"/>
    <row r="49971"/>
    <row r="49972"/>
    <row r="49973"/>
    <row r="49974"/>
    <row r="49975"/>
    <row r="49976"/>
    <row r="49977"/>
    <row r="49978"/>
    <row r="49979"/>
    <row r="49980"/>
    <row r="49981"/>
    <row r="49982"/>
    <row r="49983"/>
    <row r="49984"/>
    <row r="49985"/>
    <row r="49986"/>
    <row r="49987"/>
    <row r="49988"/>
    <row r="49989"/>
    <row r="49990"/>
    <row r="49991"/>
    <row r="49992"/>
    <row r="49993"/>
    <row r="49994"/>
    <row r="49995"/>
    <row r="49996"/>
    <row r="49997"/>
    <row r="49998"/>
    <row r="49999"/>
    <row r="50000"/>
    <row r="50001"/>
    <row r="50002"/>
    <row r="50003"/>
    <row r="50004"/>
    <row r="50005"/>
    <row r="50006"/>
    <row r="50007"/>
    <row r="50008"/>
    <row r="50009"/>
    <row r="50010"/>
    <row r="50011"/>
    <row r="50012"/>
    <row r="50013"/>
    <row r="50014"/>
    <row r="50015"/>
    <row r="50016"/>
    <row r="50017"/>
    <row r="50018"/>
    <row r="50019"/>
    <row r="50020"/>
    <row r="50021"/>
    <row r="50022"/>
    <row r="50023"/>
    <row r="50024"/>
    <row r="50025"/>
    <row r="50026"/>
    <row r="50027"/>
    <row r="50028"/>
    <row r="50029"/>
    <row r="50030"/>
    <row r="50031"/>
    <row r="50032"/>
    <row r="50033"/>
    <row r="50034"/>
    <row r="50035"/>
    <row r="50036"/>
    <row r="50037"/>
    <row r="50038"/>
    <row r="50039"/>
    <row r="50040"/>
    <row r="50041"/>
    <row r="50042"/>
    <row r="50043"/>
    <row r="50044"/>
    <row r="50045"/>
    <row r="50046"/>
    <row r="50047"/>
    <row r="50048"/>
    <row r="50049"/>
    <row r="50050"/>
    <row r="50051"/>
    <row r="50052"/>
    <row r="50053"/>
    <row r="50054"/>
    <row r="50055"/>
    <row r="50056"/>
    <row r="50057"/>
    <row r="50058"/>
    <row r="50059"/>
    <row r="50060"/>
    <row r="50061"/>
    <row r="50062"/>
    <row r="50063"/>
    <row r="50064"/>
    <row r="50065"/>
    <row r="50066"/>
    <row r="50067"/>
    <row r="50068"/>
    <row r="50069"/>
    <row r="50070"/>
    <row r="50071"/>
    <row r="50072"/>
    <row r="50073"/>
    <row r="50074"/>
    <row r="50075"/>
    <row r="50076"/>
    <row r="50077"/>
    <row r="50078"/>
    <row r="50079"/>
    <row r="50080"/>
    <row r="50081"/>
    <row r="50082"/>
    <row r="50083"/>
    <row r="50084"/>
    <row r="50085"/>
    <row r="50086"/>
    <row r="50087"/>
    <row r="50088"/>
    <row r="50089"/>
    <row r="50090"/>
    <row r="50091"/>
    <row r="50092"/>
    <row r="50093"/>
    <row r="50094"/>
    <row r="50095"/>
    <row r="50096"/>
    <row r="50097"/>
    <row r="50098"/>
    <row r="50099"/>
    <row r="50100"/>
    <row r="50101"/>
    <row r="50102"/>
    <row r="50103"/>
    <row r="50104"/>
    <row r="50105"/>
    <row r="50106"/>
    <row r="50107"/>
    <row r="50108"/>
    <row r="50109"/>
    <row r="50110"/>
    <row r="50111"/>
    <row r="50112"/>
    <row r="50113"/>
    <row r="50114"/>
    <row r="50115"/>
    <row r="50116"/>
    <row r="50117"/>
    <row r="50118"/>
    <row r="50119"/>
    <row r="50120"/>
    <row r="50121"/>
    <row r="50122"/>
    <row r="50123"/>
    <row r="50124"/>
    <row r="50125"/>
    <row r="50126"/>
    <row r="50127"/>
    <row r="50128"/>
    <row r="50129"/>
    <row r="50130"/>
    <row r="50131"/>
    <row r="50132"/>
    <row r="50133"/>
    <row r="50134"/>
    <row r="50135"/>
    <row r="50136"/>
    <row r="50137"/>
    <row r="50138"/>
    <row r="50139"/>
    <row r="50140"/>
    <row r="50141"/>
    <row r="50142"/>
    <row r="50143"/>
    <row r="50144"/>
    <row r="50145"/>
    <row r="50146"/>
    <row r="50147"/>
    <row r="50148"/>
    <row r="50149"/>
    <row r="50150"/>
    <row r="50151"/>
    <row r="50152"/>
    <row r="50153"/>
    <row r="50154"/>
    <row r="50155"/>
    <row r="50156"/>
    <row r="50157"/>
    <row r="50158"/>
    <row r="50159"/>
    <row r="50160"/>
    <row r="50161"/>
    <row r="50162"/>
    <row r="50163"/>
    <row r="50164"/>
    <row r="50165"/>
    <row r="50166"/>
    <row r="50167"/>
    <row r="50168"/>
    <row r="50169"/>
    <row r="50170"/>
    <row r="50171"/>
    <row r="50172"/>
    <row r="50173"/>
    <row r="50174"/>
    <row r="50175"/>
    <row r="50176"/>
    <row r="50177"/>
    <row r="50178"/>
    <row r="50179"/>
    <row r="50180"/>
    <row r="50181"/>
    <row r="50182"/>
    <row r="50183"/>
    <row r="50184"/>
    <row r="50185"/>
    <row r="50186"/>
    <row r="50187"/>
    <row r="50188"/>
    <row r="50189"/>
    <row r="50190"/>
    <row r="50191"/>
    <row r="50192"/>
    <row r="50193"/>
    <row r="50194"/>
    <row r="50195"/>
    <row r="50196"/>
    <row r="50197"/>
    <row r="50198"/>
    <row r="50199"/>
    <row r="50200"/>
    <row r="50201"/>
    <row r="50202"/>
    <row r="50203"/>
    <row r="50204"/>
    <row r="50205"/>
    <row r="50206"/>
    <row r="50207"/>
    <row r="50208"/>
    <row r="50209"/>
    <row r="50210"/>
    <row r="50211"/>
    <row r="50212"/>
    <row r="50213"/>
    <row r="50214"/>
    <row r="50215"/>
    <row r="50216"/>
    <row r="50217"/>
    <row r="50218"/>
    <row r="50219"/>
    <row r="50220"/>
    <row r="50221"/>
    <row r="50222"/>
    <row r="50223"/>
    <row r="50224"/>
    <row r="50225"/>
    <row r="50226"/>
    <row r="50227"/>
    <row r="50228"/>
    <row r="50229"/>
    <row r="50230"/>
    <row r="50231"/>
    <row r="50232"/>
    <row r="50233"/>
    <row r="50234"/>
    <row r="50235"/>
    <row r="50236"/>
    <row r="50237"/>
    <row r="50238"/>
    <row r="50239"/>
    <row r="50240"/>
    <row r="50241"/>
    <row r="50242"/>
    <row r="50243"/>
    <row r="50244"/>
    <row r="50245"/>
    <row r="50246"/>
    <row r="50247"/>
    <row r="50248"/>
    <row r="50249"/>
    <row r="50250"/>
    <row r="50251"/>
    <row r="50252"/>
    <row r="50253"/>
    <row r="50254"/>
    <row r="50255"/>
    <row r="50256"/>
    <row r="50257"/>
    <row r="50258"/>
    <row r="50259"/>
    <row r="50260"/>
    <row r="50261"/>
    <row r="50262"/>
    <row r="50263"/>
    <row r="50264"/>
    <row r="50265"/>
    <row r="50266"/>
    <row r="50267"/>
    <row r="50268"/>
    <row r="50269"/>
    <row r="50270"/>
    <row r="50271"/>
    <row r="50272"/>
    <row r="50273"/>
    <row r="50274"/>
    <row r="50275"/>
    <row r="50276"/>
    <row r="50277"/>
    <row r="50278"/>
    <row r="50279"/>
    <row r="50280"/>
    <row r="50281"/>
    <row r="50282"/>
    <row r="50283"/>
    <row r="50284"/>
    <row r="50285"/>
    <row r="50286"/>
    <row r="50287"/>
    <row r="50288"/>
    <row r="50289"/>
    <row r="50290"/>
    <row r="50291"/>
    <row r="50292"/>
    <row r="50293"/>
    <row r="50294"/>
    <row r="50295"/>
    <row r="50296"/>
    <row r="50297"/>
    <row r="50298"/>
    <row r="50299"/>
    <row r="50300"/>
    <row r="50301"/>
    <row r="50302"/>
    <row r="50303"/>
    <row r="50304"/>
    <row r="50305"/>
    <row r="50306"/>
    <row r="50307"/>
    <row r="50308"/>
    <row r="50309"/>
    <row r="50310"/>
    <row r="50311"/>
    <row r="50312"/>
    <row r="50313"/>
    <row r="50314"/>
    <row r="50315"/>
    <row r="50316"/>
    <row r="50317"/>
    <row r="50318"/>
    <row r="50319"/>
    <row r="50320"/>
    <row r="50321"/>
    <row r="50322"/>
    <row r="50323"/>
    <row r="50324"/>
    <row r="50325"/>
    <row r="50326"/>
    <row r="50327"/>
    <row r="50328"/>
    <row r="50329"/>
    <row r="50330"/>
    <row r="50331"/>
    <row r="50332"/>
    <row r="50333"/>
    <row r="50334"/>
    <row r="50335"/>
    <row r="50336"/>
    <row r="50337"/>
    <row r="50338"/>
    <row r="50339"/>
    <row r="50340"/>
    <row r="50341"/>
    <row r="50342"/>
    <row r="50343"/>
    <row r="50344"/>
    <row r="50345"/>
    <row r="50346"/>
    <row r="50347"/>
    <row r="50348"/>
    <row r="50349"/>
    <row r="50350"/>
    <row r="50351"/>
    <row r="50352"/>
    <row r="50353"/>
    <row r="50354"/>
    <row r="50355"/>
    <row r="50356"/>
    <row r="50357"/>
    <row r="50358"/>
    <row r="50359"/>
    <row r="50360"/>
    <row r="50361"/>
    <row r="50362"/>
    <row r="50363"/>
    <row r="50364"/>
    <row r="50365"/>
    <row r="50366"/>
    <row r="50367"/>
    <row r="50368"/>
    <row r="50369"/>
    <row r="50370"/>
    <row r="50371"/>
    <row r="50372"/>
    <row r="50373"/>
    <row r="50374"/>
    <row r="50375"/>
    <row r="50376"/>
    <row r="50377"/>
    <row r="50378"/>
    <row r="50379"/>
    <row r="50380"/>
    <row r="50381"/>
    <row r="50382"/>
    <row r="50383"/>
    <row r="50384"/>
    <row r="50385"/>
    <row r="50386"/>
    <row r="50387"/>
    <row r="50388"/>
    <row r="50389"/>
    <row r="50390"/>
    <row r="50391"/>
    <row r="50392"/>
    <row r="50393"/>
    <row r="50394"/>
    <row r="50395"/>
    <row r="50396"/>
    <row r="50397"/>
    <row r="50398"/>
    <row r="50399"/>
    <row r="50400"/>
    <row r="50401"/>
    <row r="50402"/>
    <row r="50403"/>
    <row r="50404"/>
    <row r="50405"/>
    <row r="50406"/>
    <row r="50407"/>
    <row r="50408"/>
    <row r="50409"/>
    <row r="50410"/>
    <row r="50411"/>
    <row r="50412"/>
    <row r="50413"/>
    <row r="50414"/>
    <row r="50415"/>
    <row r="50416"/>
    <row r="50417"/>
    <row r="50418"/>
    <row r="50419"/>
    <row r="50420"/>
    <row r="50421"/>
    <row r="50422"/>
    <row r="50423"/>
    <row r="50424"/>
    <row r="50425"/>
    <row r="50426"/>
    <row r="50427"/>
    <row r="50428"/>
    <row r="50429"/>
    <row r="50430"/>
    <row r="50431"/>
    <row r="50432"/>
    <row r="50433"/>
    <row r="50434"/>
    <row r="50435"/>
    <row r="50436"/>
    <row r="50437"/>
    <row r="50438"/>
    <row r="50439"/>
    <row r="50440"/>
    <row r="50441"/>
    <row r="50442"/>
    <row r="50443"/>
    <row r="50444"/>
    <row r="50445"/>
    <row r="50446"/>
    <row r="50447"/>
    <row r="50448"/>
    <row r="50449"/>
    <row r="50450"/>
    <row r="50451"/>
    <row r="50452"/>
    <row r="50453"/>
    <row r="50454"/>
    <row r="50455"/>
    <row r="50456"/>
    <row r="50457"/>
    <row r="50458"/>
    <row r="50459"/>
    <row r="50460"/>
    <row r="50461"/>
    <row r="50462"/>
    <row r="50463"/>
    <row r="50464"/>
    <row r="50465"/>
    <row r="50466"/>
    <row r="50467"/>
    <row r="50468"/>
    <row r="50469"/>
    <row r="50470"/>
    <row r="50471"/>
    <row r="50472"/>
    <row r="50473"/>
    <row r="50474"/>
    <row r="50475"/>
    <row r="50476"/>
    <row r="50477"/>
    <row r="50478"/>
    <row r="50479"/>
    <row r="50480"/>
    <row r="50481"/>
    <row r="50482"/>
    <row r="50483"/>
    <row r="50484"/>
    <row r="50485"/>
    <row r="50486"/>
    <row r="50487"/>
    <row r="50488"/>
    <row r="50489"/>
    <row r="50490"/>
    <row r="50491"/>
    <row r="50492"/>
    <row r="50493"/>
    <row r="50494"/>
    <row r="50495"/>
    <row r="50496"/>
    <row r="50497"/>
    <row r="50498"/>
    <row r="50499"/>
    <row r="50500"/>
    <row r="50501"/>
    <row r="50502"/>
    <row r="50503"/>
    <row r="50504"/>
    <row r="50505"/>
    <row r="50506"/>
    <row r="50507"/>
    <row r="50508"/>
    <row r="50509"/>
    <row r="50510"/>
    <row r="50511"/>
    <row r="50512"/>
    <row r="50513"/>
    <row r="50514"/>
    <row r="50515"/>
    <row r="50516"/>
    <row r="50517"/>
    <row r="50518"/>
    <row r="50519"/>
    <row r="50520"/>
    <row r="50521"/>
    <row r="50522"/>
    <row r="50523"/>
    <row r="50524"/>
    <row r="50525"/>
    <row r="50526"/>
    <row r="50527"/>
    <row r="50528"/>
    <row r="50529"/>
    <row r="50530"/>
    <row r="50531"/>
    <row r="50532"/>
    <row r="50533"/>
    <row r="50534"/>
    <row r="50535"/>
    <row r="50536"/>
    <row r="50537"/>
    <row r="50538"/>
    <row r="50539"/>
    <row r="50540"/>
    <row r="50541"/>
    <row r="50542"/>
    <row r="50543"/>
    <row r="50544"/>
    <row r="50545"/>
    <row r="50546"/>
    <row r="50547"/>
    <row r="50548"/>
    <row r="50549"/>
    <row r="50550"/>
    <row r="50551"/>
    <row r="50552"/>
    <row r="50553"/>
    <row r="50554"/>
    <row r="50555"/>
    <row r="50556"/>
    <row r="50557"/>
    <row r="50558"/>
    <row r="50559"/>
    <row r="50560"/>
    <row r="50561"/>
    <row r="50562"/>
    <row r="50563"/>
    <row r="50564"/>
    <row r="50565"/>
    <row r="50566"/>
    <row r="50567"/>
    <row r="50568"/>
    <row r="50569"/>
    <row r="50570"/>
    <row r="50571"/>
    <row r="50572"/>
    <row r="50573"/>
    <row r="50574"/>
    <row r="50575"/>
    <row r="50576"/>
    <row r="50577"/>
    <row r="50578"/>
    <row r="50579"/>
    <row r="50580"/>
    <row r="50581"/>
    <row r="50582"/>
    <row r="50583"/>
    <row r="50584"/>
    <row r="50585"/>
    <row r="50586"/>
    <row r="50587"/>
    <row r="50588"/>
    <row r="50589"/>
    <row r="50590"/>
    <row r="50591"/>
    <row r="50592"/>
    <row r="50593"/>
    <row r="50594"/>
    <row r="50595"/>
    <row r="50596"/>
    <row r="50597"/>
    <row r="50598"/>
    <row r="50599"/>
    <row r="50600"/>
    <row r="50601"/>
    <row r="50602"/>
    <row r="50603"/>
    <row r="50604"/>
    <row r="50605"/>
    <row r="50606"/>
    <row r="50607"/>
    <row r="50608"/>
    <row r="50609"/>
    <row r="50610"/>
    <row r="50611"/>
    <row r="50612"/>
    <row r="50613"/>
    <row r="50614"/>
    <row r="50615"/>
    <row r="50616"/>
    <row r="50617"/>
    <row r="50618"/>
    <row r="50619"/>
    <row r="50620"/>
    <row r="50621"/>
    <row r="50622"/>
    <row r="50623"/>
    <row r="50624"/>
    <row r="50625"/>
    <row r="50626"/>
    <row r="50627"/>
    <row r="50628"/>
    <row r="50629"/>
    <row r="50630"/>
    <row r="50631"/>
    <row r="50632"/>
    <row r="50633"/>
    <row r="50634"/>
    <row r="50635"/>
    <row r="50636"/>
    <row r="50637"/>
    <row r="50638"/>
    <row r="50639"/>
    <row r="50640"/>
    <row r="50641"/>
    <row r="50642"/>
    <row r="50643"/>
    <row r="50644"/>
    <row r="50645"/>
    <row r="50646"/>
    <row r="50647"/>
    <row r="50648"/>
    <row r="50649"/>
    <row r="50650"/>
    <row r="50651"/>
    <row r="50652"/>
    <row r="50653"/>
    <row r="50654"/>
    <row r="50655"/>
    <row r="50656"/>
    <row r="50657"/>
    <row r="50658"/>
    <row r="50659"/>
    <row r="50660"/>
    <row r="50661"/>
    <row r="50662"/>
    <row r="50663"/>
    <row r="50664"/>
    <row r="50665"/>
    <row r="50666"/>
    <row r="50667"/>
    <row r="50668"/>
    <row r="50669"/>
    <row r="50670"/>
    <row r="50671"/>
    <row r="50672"/>
    <row r="50673"/>
    <row r="50674"/>
    <row r="50675"/>
    <row r="50676"/>
    <row r="50677"/>
    <row r="50678"/>
    <row r="50679"/>
    <row r="50680"/>
    <row r="50681"/>
    <row r="50682"/>
    <row r="50683"/>
    <row r="50684"/>
    <row r="50685"/>
    <row r="50686"/>
    <row r="50687"/>
    <row r="50688"/>
    <row r="50689"/>
    <row r="50690"/>
    <row r="50691"/>
    <row r="50692"/>
    <row r="50693"/>
    <row r="50694"/>
    <row r="50695"/>
    <row r="50696"/>
    <row r="50697"/>
    <row r="50698"/>
    <row r="50699"/>
    <row r="50700"/>
    <row r="50701"/>
    <row r="50702"/>
    <row r="50703"/>
    <row r="50704"/>
    <row r="50705"/>
    <row r="50706"/>
    <row r="50707"/>
    <row r="50708"/>
    <row r="50709"/>
    <row r="50710"/>
    <row r="50711"/>
    <row r="50712"/>
    <row r="50713"/>
    <row r="50714"/>
    <row r="50715"/>
    <row r="50716"/>
    <row r="50717"/>
    <row r="50718"/>
    <row r="50719"/>
    <row r="50720"/>
    <row r="50721"/>
    <row r="50722"/>
    <row r="50723"/>
    <row r="50724"/>
    <row r="50725"/>
    <row r="50726"/>
    <row r="50727"/>
    <row r="50728"/>
    <row r="50729"/>
    <row r="50730"/>
    <row r="50731"/>
    <row r="50732"/>
    <row r="50733"/>
    <row r="50734"/>
    <row r="50735"/>
    <row r="50736"/>
    <row r="50737"/>
    <row r="50738"/>
    <row r="50739"/>
    <row r="50740"/>
    <row r="50741"/>
    <row r="50742"/>
    <row r="50743"/>
    <row r="50744"/>
    <row r="50745"/>
    <row r="50746"/>
    <row r="50747"/>
    <row r="50748"/>
    <row r="50749"/>
    <row r="50750"/>
    <row r="50751"/>
    <row r="50752"/>
    <row r="50753"/>
    <row r="50754"/>
    <row r="50755"/>
    <row r="50756"/>
    <row r="50757"/>
    <row r="50758"/>
    <row r="50759"/>
    <row r="50760"/>
    <row r="50761"/>
    <row r="50762"/>
    <row r="50763"/>
    <row r="50764"/>
    <row r="50765"/>
    <row r="50766"/>
    <row r="50767"/>
    <row r="50768"/>
    <row r="50769"/>
    <row r="50770"/>
    <row r="50771"/>
    <row r="50772"/>
    <row r="50773"/>
    <row r="50774"/>
    <row r="50775"/>
    <row r="50776"/>
    <row r="50777"/>
    <row r="50778"/>
    <row r="50779"/>
    <row r="50780"/>
    <row r="50781"/>
    <row r="50782"/>
    <row r="50783"/>
    <row r="50784"/>
    <row r="50785"/>
    <row r="50786"/>
    <row r="50787"/>
    <row r="50788"/>
    <row r="50789"/>
    <row r="50790"/>
    <row r="50791"/>
    <row r="50792"/>
    <row r="50793"/>
    <row r="50794"/>
    <row r="50795"/>
    <row r="50796"/>
    <row r="50797"/>
    <row r="50798"/>
    <row r="50799"/>
    <row r="50800"/>
    <row r="50801"/>
    <row r="50802"/>
    <row r="50803"/>
    <row r="50804"/>
    <row r="50805"/>
    <row r="50806"/>
    <row r="50807"/>
    <row r="50808"/>
    <row r="50809"/>
    <row r="50810"/>
    <row r="50811"/>
    <row r="50812"/>
    <row r="50813"/>
    <row r="50814"/>
    <row r="50815"/>
    <row r="50816"/>
    <row r="50817"/>
    <row r="50818"/>
    <row r="50819"/>
    <row r="50820"/>
    <row r="50821"/>
    <row r="50822"/>
    <row r="50823"/>
    <row r="50824"/>
    <row r="50825"/>
    <row r="50826"/>
    <row r="50827"/>
    <row r="50828"/>
    <row r="50829"/>
    <row r="50830"/>
    <row r="50831"/>
    <row r="50832"/>
    <row r="50833"/>
    <row r="50834"/>
    <row r="50835"/>
    <row r="50836"/>
    <row r="50837"/>
    <row r="50838"/>
    <row r="50839"/>
    <row r="50840"/>
    <row r="50841"/>
    <row r="50842"/>
    <row r="50843"/>
    <row r="50844"/>
    <row r="50845"/>
    <row r="50846"/>
    <row r="50847"/>
    <row r="50848"/>
    <row r="50849"/>
    <row r="50850"/>
    <row r="50851"/>
    <row r="50852"/>
    <row r="50853"/>
    <row r="50854"/>
    <row r="50855"/>
    <row r="50856"/>
    <row r="50857"/>
    <row r="50858"/>
    <row r="50859"/>
    <row r="50860"/>
    <row r="50861"/>
    <row r="50862"/>
    <row r="50863"/>
    <row r="50864"/>
    <row r="50865"/>
    <row r="50866"/>
    <row r="50867"/>
    <row r="50868"/>
    <row r="50869"/>
    <row r="50870"/>
    <row r="50871"/>
    <row r="50872"/>
    <row r="50873"/>
    <row r="50874"/>
    <row r="50875"/>
    <row r="50876"/>
    <row r="50877"/>
    <row r="50878"/>
    <row r="50879"/>
    <row r="50880"/>
    <row r="50881"/>
    <row r="50882"/>
    <row r="50883"/>
    <row r="50884"/>
    <row r="50885"/>
    <row r="50886"/>
    <row r="50887"/>
    <row r="50888"/>
    <row r="50889"/>
    <row r="50890"/>
    <row r="50891"/>
    <row r="50892"/>
    <row r="50893"/>
    <row r="50894"/>
    <row r="50895"/>
    <row r="50896"/>
    <row r="50897"/>
    <row r="50898"/>
    <row r="50899"/>
    <row r="50900"/>
    <row r="50901"/>
    <row r="50902"/>
    <row r="50903"/>
    <row r="50904"/>
    <row r="50905"/>
    <row r="50906"/>
    <row r="50907"/>
    <row r="50908"/>
    <row r="50909"/>
    <row r="50910"/>
    <row r="50911"/>
    <row r="50912"/>
    <row r="50913"/>
    <row r="50914"/>
    <row r="50915"/>
    <row r="50916"/>
    <row r="50917"/>
    <row r="50918"/>
    <row r="50919"/>
    <row r="50920"/>
    <row r="50921"/>
    <row r="50922"/>
    <row r="50923"/>
    <row r="50924"/>
    <row r="50925"/>
    <row r="50926"/>
    <row r="50927"/>
    <row r="50928"/>
    <row r="50929"/>
    <row r="50930"/>
    <row r="50931"/>
    <row r="50932"/>
    <row r="50933"/>
    <row r="50934"/>
    <row r="50935"/>
    <row r="50936"/>
    <row r="50937"/>
    <row r="50938"/>
    <row r="50939"/>
    <row r="50940"/>
    <row r="50941"/>
    <row r="50942"/>
    <row r="50943"/>
    <row r="50944"/>
    <row r="50945"/>
    <row r="50946"/>
    <row r="50947"/>
    <row r="50948"/>
    <row r="50949"/>
    <row r="50950"/>
    <row r="50951"/>
    <row r="50952"/>
    <row r="50953"/>
    <row r="50954"/>
    <row r="50955"/>
    <row r="50956"/>
    <row r="50957"/>
    <row r="50958"/>
    <row r="50959"/>
    <row r="50960"/>
    <row r="50961"/>
    <row r="50962"/>
    <row r="50963"/>
    <row r="50964"/>
    <row r="50965"/>
    <row r="50966"/>
    <row r="50967"/>
    <row r="50968"/>
    <row r="50969"/>
    <row r="50970"/>
    <row r="50971"/>
    <row r="50972"/>
    <row r="50973"/>
    <row r="50974"/>
    <row r="50975"/>
    <row r="50976"/>
    <row r="50977"/>
    <row r="50978"/>
    <row r="50979"/>
    <row r="50980"/>
    <row r="50981"/>
    <row r="50982"/>
    <row r="50983"/>
    <row r="50984"/>
    <row r="50985"/>
    <row r="50986"/>
    <row r="50987"/>
    <row r="50988"/>
    <row r="50989"/>
    <row r="50990"/>
    <row r="50991"/>
    <row r="50992"/>
    <row r="50993"/>
    <row r="50994"/>
    <row r="50995"/>
    <row r="50996"/>
    <row r="50997"/>
    <row r="50998"/>
    <row r="50999"/>
    <row r="51000"/>
    <row r="51001"/>
    <row r="51002"/>
    <row r="51003"/>
    <row r="51004"/>
    <row r="51005"/>
    <row r="51006"/>
    <row r="51007"/>
    <row r="51008"/>
    <row r="51009"/>
    <row r="51010"/>
    <row r="51011"/>
    <row r="51012"/>
    <row r="51013"/>
    <row r="51014"/>
    <row r="51015"/>
    <row r="51016"/>
    <row r="51017"/>
    <row r="51018"/>
    <row r="51019"/>
    <row r="51020"/>
    <row r="51021"/>
    <row r="51022"/>
    <row r="51023"/>
    <row r="51024"/>
    <row r="51025"/>
    <row r="51026"/>
    <row r="51027"/>
    <row r="51028"/>
    <row r="51029"/>
    <row r="51030"/>
    <row r="51031"/>
    <row r="51032"/>
    <row r="51033"/>
    <row r="51034"/>
    <row r="51035"/>
    <row r="51036"/>
    <row r="51037"/>
    <row r="51038"/>
    <row r="51039"/>
    <row r="51040"/>
    <row r="51041"/>
    <row r="51042"/>
    <row r="51043"/>
    <row r="51044"/>
    <row r="51045"/>
    <row r="51046"/>
    <row r="51047"/>
    <row r="51048"/>
    <row r="51049"/>
    <row r="51050"/>
    <row r="51051"/>
    <row r="51052"/>
    <row r="51053"/>
    <row r="51054"/>
    <row r="51055"/>
    <row r="51056"/>
    <row r="51057"/>
    <row r="51058"/>
    <row r="51059"/>
    <row r="51060"/>
    <row r="51061"/>
    <row r="51062"/>
    <row r="51063"/>
    <row r="51064"/>
    <row r="51065"/>
    <row r="51066"/>
    <row r="51067"/>
    <row r="51068"/>
    <row r="51069"/>
    <row r="51070"/>
    <row r="51071"/>
    <row r="51072"/>
    <row r="51073"/>
    <row r="51074"/>
    <row r="51075"/>
    <row r="51076"/>
    <row r="51077"/>
    <row r="51078"/>
    <row r="51079"/>
    <row r="51080"/>
    <row r="51081"/>
    <row r="51082"/>
    <row r="51083"/>
    <row r="51084"/>
    <row r="51085"/>
    <row r="51086"/>
    <row r="51087"/>
    <row r="51088"/>
    <row r="51089"/>
    <row r="51090"/>
    <row r="51091"/>
    <row r="51092"/>
    <row r="51093"/>
    <row r="51094"/>
    <row r="51095"/>
    <row r="51096"/>
    <row r="51097"/>
    <row r="51098"/>
    <row r="51099"/>
    <row r="51100"/>
    <row r="51101"/>
    <row r="51102"/>
    <row r="51103"/>
    <row r="51104"/>
    <row r="51105"/>
    <row r="51106"/>
    <row r="51107"/>
    <row r="51108"/>
    <row r="51109"/>
    <row r="51110"/>
    <row r="51111"/>
    <row r="51112"/>
    <row r="51113"/>
    <row r="51114"/>
    <row r="51115"/>
    <row r="51116"/>
    <row r="51117"/>
    <row r="51118"/>
    <row r="51119"/>
    <row r="51120"/>
    <row r="51121"/>
    <row r="51122"/>
    <row r="51123"/>
    <row r="51124"/>
    <row r="51125"/>
    <row r="51126"/>
    <row r="51127"/>
    <row r="51128"/>
    <row r="51129"/>
    <row r="51130"/>
    <row r="51131"/>
    <row r="51132"/>
    <row r="51133"/>
    <row r="51134"/>
    <row r="51135"/>
    <row r="51136"/>
    <row r="51137"/>
    <row r="51138"/>
    <row r="51139"/>
    <row r="51140"/>
    <row r="51141"/>
    <row r="51142"/>
    <row r="51143"/>
    <row r="51144"/>
    <row r="51145"/>
    <row r="51146"/>
    <row r="51147"/>
    <row r="51148"/>
    <row r="51149"/>
    <row r="51150"/>
    <row r="51151"/>
    <row r="51152"/>
    <row r="51153"/>
    <row r="51154"/>
    <row r="51155"/>
    <row r="51156"/>
    <row r="51157"/>
    <row r="51158"/>
    <row r="51159"/>
    <row r="51160"/>
    <row r="51161"/>
    <row r="51162"/>
    <row r="51163"/>
    <row r="51164"/>
    <row r="51165"/>
    <row r="51166"/>
    <row r="51167"/>
    <row r="51168"/>
    <row r="51169"/>
    <row r="51170"/>
    <row r="51171"/>
    <row r="51172"/>
    <row r="51173"/>
    <row r="51174"/>
    <row r="51175"/>
    <row r="51176"/>
    <row r="51177"/>
    <row r="51178"/>
    <row r="51179"/>
    <row r="51180"/>
    <row r="51181"/>
    <row r="51182"/>
    <row r="51183"/>
    <row r="51184"/>
    <row r="51185"/>
    <row r="51186"/>
    <row r="51187"/>
    <row r="51188"/>
    <row r="51189"/>
    <row r="51190"/>
    <row r="51191"/>
    <row r="51192"/>
    <row r="51193"/>
    <row r="51194"/>
    <row r="51195"/>
    <row r="51196"/>
    <row r="51197"/>
    <row r="51198"/>
    <row r="51199"/>
    <row r="51200"/>
    <row r="51201"/>
    <row r="51202"/>
    <row r="51203"/>
    <row r="51204"/>
    <row r="51205"/>
    <row r="51206"/>
    <row r="51207"/>
    <row r="51208"/>
    <row r="51209"/>
    <row r="51210"/>
    <row r="51211"/>
    <row r="51212"/>
    <row r="51213"/>
    <row r="51214"/>
    <row r="51215"/>
    <row r="51216"/>
    <row r="51217"/>
    <row r="51218"/>
    <row r="51219"/>
    <row r="51220"/>
    <row r="51221"/>
    <row r="51222"/>
    <row r="51223"/>
    <row r="51224"/>
    <row r="51225"/>
    <row r="51226"/>
    <row r="51227"/>
    <row r="51228"/>
    <row r="51229"/>
    <row r="51230"/>
    <row r="51231"/>
    <row r="51232"/>
    <row r="51233"/>
    <row r="51234"/>
    <row r="51235"/>
    <row r="51236"/>
    <row r="51237"/>
    <row r="51238"/>
    <row r="51239"/>
    <row r="51240"/>
    <row r="51241"/>
    <row r="51242"/>
    <row r="51243"/>
    <row r="51244"/>
    <row r="51245"/>
    <row r="51246"/>
    <row r="51247"/>
    <row r="51248"/>
    <row r="51249"/>
    <row r="51250"/>
    <row r="51251"/>
    <row r="51252"/>
    <row r="51253"/>
    <row r="51254"/>
    <row r="51255"/>
    <row r="51256"/>
    <row r="51257"/>
    <row r="51258"/>
    <row r="51259"/>
    <row r="51260"/>
    <row r="51261"/>
    <row r="51262"/>
    <row r="51263"/>
    <row r="51264"/>
    <row r="51265"/>
    <row r="51266"/>
    <row r="51267"/>
    <row r="51268"/>
    <row r="51269"/>
    <row r="51270"/>
    <row r="51271"/>
    <row r="51272"/>
    <row r="51273"/>
    <row r="51274"/>
    <row r="51275"/>
    <row r="51276"/>
    <row r="51277"/>
    <row r="51278"/>
    <row r="51279"/>
    <row r="51280"/>
    <row r="51281"/>
    <row r="51282"/>
    <row r="51283"/>
    <row r="51284"/>
    <row r="51285"/>
    <row r="51286"/>
    <row r="51287"/>
    <row r="51288"/>
    <row r="51289"/>
    <row r="51290"/>
    <row r="51291"/>
    <row r="51292"/>
    <row r="51293"/>
    <row r="51294"/>
    <row r="51295"/>
    <row r="51296"/>
    <row r="51297"/>
    <row r="51298"/>
    <row r="51299"/>
    <row r="51300"/>
    <row r="51301"/>
    <row r="51302"/>
    <row r="51303"/>
    <row r="51304"/>
    <row r="51305"/>
    <row r="51306"/>
    <row r="51307"/>
    <row r="51308"/>
    <row r="51309"/>
    <row r="51310"/>
    <row r="51311"/>
    <row r="51312"/>
    <row r="51313"/>
    <row r="51314"/>
    <row r="51315"/>
    <row r="51316"/>
    <row r="51317"/>
    <row r="51318"/>
    <row r="51319"/>
    <row r="51320"/>
    <row r="51321"/>
    <row r="51322"/>
    <row r="51323"/>
    <row r="51324"/>
    <row r="51325"/>
    <row r="51326"/>
    <row r="51327"/>
    <row r="51328"/>
    <row r="51329"/>
    <row r="51330"/>
    <row r="51331"/>
    <row r="51332"/>
    <row r="51333"/>
    <row r="51334"/>
    <row r="51335"/>
    <row r="51336"/>
    <row r="51337"/>
    <row r="51338"/>
    <row r="51339"/>
    <row r="51340"/>
    <row r="51341"/>
    <row r="51342"/>
    <row r="51343"/>
    <row r="51344"/>
    <row r="51345"/>
    <row r="51346"/>
    <row r="51347"/>
    <row r="51348"/>
    <row r="51349"/>
    <row r="51350"/>
    <row r="51351"/>
    <row r="51352"/>
    <row r="51353"/>
    <row r="51354"/>
    <row r="51355"/>
    <row r="51356"/>
    <row r="51357"/>
    <row r="51358"/>
    <row r="51359"/>
    <row r="51360"/>
    <row r="51361"/>
    <row r="51362"/>
    <row r="51363"/>
    <row r="51364"/>
    <row r="51365"/>
    <row r="51366"/>
    <row r="51367"/>
    <row r="51368"/>
    <row r="51369"/>
    <row r="51370"/>
    <row r="51371"/>
    <row r="51372"/>
    <row r="51373"/>
    <row r="51374"/>
    <row r="51375"/>
    <row r="51376"/>
    <row r="51377"/>
    <row r="51378"/>
    <row r="51379"/>
    <row r="51380"/>
    <row r="51381"/>
    <row r="51382"/>
    <row r="51383"/>
    <row r="51384"/>
    <row r="51385"/>
    <row r="51386"/>
    <row r="51387"/>
    <row r="51388"/>
    <row r="51389"/>
    <row r="51390"/>
    <row r="51391"/>
    <row r="51392"/>
    <row r="51393"/>
    <row r="51394"/>
    <row r="51395"/>
    <row r="51396"/>
    <row r="51397"/>
    <row r="51398"/>
    <row r="51399"/>
    <row r="51400"/>
    <row r="51401"/>
    <row r="51402"/>
    <row r="51403"/>
    <row r="51404"/>
    <row r="51405"/>
    <row r="51406"/>
    <row r="51407"/>
    <row r="51408"/>
    <row r="51409"/>
    <row r="51410"/>
    <row r="51411"/>
    <row r="51412"/>
    <row r="51413"/>
    <row r="51414"/>
    <row r="51415"/>
    <row r="51416"/>
    <row r="51417"/>
    <row r="51418"/>
    <row r="51419"/>
    <row r="51420"/>
    <row r="51421"/>
    <row r="51422"/>
    <row r="51423"/>
    <row r="51424"/>
    <row r="51425"/>
    <row r="51426"/>
    <row r="51427"/>
    <row r="51428"/>
    <row r="51429"/>
    <row r="51430"/>
    <row r="51431"/>
    <row r="51432"/>
    <row r="51433"/>
    <row r="51434"/>
    <row r="51435"/>
    <row r="51436"/>
    <row r="51437"/>
    <row r="51438"/>
    <row r="51439"/>
    <row r="51440"/>
    <row r="51441"/>
    <row r="51442"/>
    <row r="51443"/>
    <row r="51444"/>
    <row r="51445"/>
    <row r="51446"/>
    <row r="51447"/>
    <row r="51448"/>
    <row r="51449"/>
    <row r="51450"/>
    <row r="51451"/>
    <row r="51452"/>
    <row r="51453"/>
    <row r="51454"/>
    <row r="51455"/>
    <row r="51456"/>
    <row r="51457"/>
    <row r="51458"/>
    <row r="51459"/>
    <row r="51460"/>
    <row r="51461"/>
    <row r="51462"/>
    <row r="51463"/>
    <row r="51464"/>
    <row r="51465"/>
    <row r="51466"/>
    <row r="51467"/>
    <row r="51468"/>
    <row r="51469"/>
    <row r="51470"/>
    <row r="51471"/>
    <row r="51472"/>
    <row r="51473"/>
    <row r="51474"/>
    <row r="51475"/>
    <row r="51476"/>
    <row r="51477"/>
    <row r="51478"/>
    <row r="51479"/>
    <row r="51480"/>
    <row r="51481"/>
    <row r="51482"/>
    <row r="51483"/>
    <row r="51484"/>
    <row r="51485"/>
    <row r="51486"/>
    <row r="51487"/>
    <row r="51488"/>
    <row r="51489"/>
    <row r="51490"/>
    <row r="51491"/>
    <row r="51492"/>
    <row r="51493"/>
    <row r="51494"/>
    <row r="51495"/>
    <row r="51496"/>
    <row r="51497"/>
    <row r="51498"/>
    <row r="51499"/>
    <row r="51500"/>
    <row r="51501"/>
    <row r="51502"/>
    <row r="51503"/>
    <row r="51504"/>
    <row r="51505"/>
    <row r="51506"/>
    <row r="51507"/>
    <row r="51508"/>
    <row r="51509"/>
    <row r="51510"/>
    <row r="51511"/>
    <row r="51512"/>
    <row r="51513"/>
    <row r="51514"/>
    <row r="51515"/>
    <row r="51516"/>
    <row r="51517"/>
    <row r="51518"/>
    <row r="51519"/>
    <row r="51520"/>
    <row r="51521"/>
    <row r="51522"/>
    <row r="51523"/>
    <row r="51524"/>
    <row r="51525"/>
    <row r="51526"/>
    <row r="51527"/>
    <row r="51528"/>
    <row r="51529"/>
    <row r="51530"/>
    <row r="51531"/>
    <row r="51532"/>
    <row r="51533"/>
    <row r="51534"/>
    <row r="51535"/>
    <row r="51536"/>
    <row r="51537"/>
    <row r="51538"/>
    <row r="51539"/>
    <row r="51540"/>
    <row r="51541"/>
    <row r="51542"/>
    <row r="51543"/>
    <row r="51544"/>
    <row r="51545"/>
    <row r="51546"/>
    <row r="51547"/>
    <row r="51548"/>
    <row r="51549"/>
    <row r="51550"/>
    <row r="51551"/>
    <row r="51552"/>
    <row r="51553"/>
    <row r="51554"/>
    <row r="51555"/>
    <row r="51556"/>
    <row r="51557"/>
    <row r="51558"/>
    <row r="51559"/>
    <row r="51560"/>
    <row r="51561"/>
    <row r="51562"/>
    <row r="51563"/>
    <row r="51564"/>
    <row r="51565"/>
    <row r="51566"/>
    <row r="51567"/>
    <row r="51568"/>
    <row r="51569"/>
    <row r="51570"/>
    <row r="51571"/>
    <row r="51572"/>
    <row r="51573"/>
    <row r="51574"/>
    <row r="51575"/>
    <row r="51576"/>
    <row r="51577"/>
    <row r="51578"/>
    <row r="51579"/>
    <row r="51580"/>
    <row r="51581"/>
    <row r="51582"/>
    <row r="51583"/>
    <row r="51584"/>
    <row r="51585"/>
    <row r="51586"/>
    <row r="51587"/>
    <row r="51588"/>
    <row r="51589"/>
    <row r="51590"/>
    <row r="51591"/>
    <row r="51592"/>
    <row r="51593"/>
    <row r="51594"/>
    <row r="51595"/>
    <row r="51596"/>
    <row r="51597"/>
    <row r="51598"/>
    <row r="51599"/>
    <row r="51600"/>
    <row r="51601"/>
    <row r="51602"/>
    <row r="51603"/>
    <row r="51604"/>
    <row r="51605"/>
    <row r="51606"/>
    <row r="51607"/>
    <row r="51608"/>
    <row r="51609"/>
    <row r="51610"/>
    <row r="51611"/>
    <row r="51612"/>
    <row r="51613"/>
    <row r="51614"/>
    <row r="51615"/>
    <row r="51616"/>
    <row r="51617"/>
    <row r="51618"/>
    <row r="51619"/>
    <row r="51620"/>
    <row r="51621"/>
    <row r="51622"/>
    <row r="51623"/>
    <row r="51624"/>
    <row r="51625"/>
    <row r="51626"/>
    <row r="51627"/>
    <row r="51628"/>
    <row r="51629"/>
    <row r="51630"/>
    <row r="51631"/>
    <row r="51632"/>
    <row r="51633"/>
    <row r="51634"/>
    <row r="51635"/>
    <row r="51636"/>
    <row r="51637"/>
    <row r="51638"/>
    <row r="51639"/>
    <row r="51640"/>
    <row r="51641"/>
    <row r="51642"/>
    <row r="51643"/>
    <row r="51644"/>
    <row r="51645"/>
    <row r="51646"/>
    <row r="51647"/>
    <row r="51648"/>
    <row r="51649"/>
    <row r="51650"/>
    <row r="51651"/>
    <row r="51652"/>
    <row r="51653"/>
    <row r="51654"/>
    <row r="51655"/>
    <row r="51656"/>
    <row r="51657"/>
    <row r="51658"/>
    <row r="51659"/>
    <row r="51660"/>
    <row r="51661"/>
    <row r="51662"/>
    <row r="51663"/>
    <row r="51664"/>
    <row r="51665"/>
    <row r="51666"/>
    <row r="51667"/>
    <row r="51668"/>
    <row r="51669"/>
    <row r="51670"/>
    <row r="51671"/>
    <row r="51672"/>
    <row r="51673"/>
    <row r="51674"/>
    <row r="51675"/>
    <row r="51676"/>
    <row r="51677"/>
    <row r="51678"/>
    <row r="51679"/>
    <row r="51680"/>
    <row r="51681"/>
    <row r="51682"/>
    <row r="51683"/>
    <row r="51684"/>
    <row r="51685"/>
    <row r="51686"/>
    <row r="51687"/>
    <row r="51688"/>
    <row r="51689"/>
    <row r="51690"/>
    <row r="51691"/>
    <row r="51692"/>
    <row r="51693"/>
    <row r="51694"/>
    <row r="51695"/>
    <row r="51696"/>
    <row r="51697"/>
    <row r="51698"/>
    <row r="51699"/>
    <row r="51700"/>
    <row r="51701"/>
    <row r="51702"/>
    <row r="51703"/>
    <row r="51704"/>
    <row r="51705"/>
    <row r="51706"/>
    <row r="51707"/>
    <row r="51708"/>
    <row r="51709"/>
    <row r="51710"/>
    <row r="51711"/>
    <row r="51712"/>
    <row r="51713"/>
    <row r="51714"/>
    <row r="51715"/>
    <row r="51716"/>
    <row r="51717"/>
    <row r="51718"/>
    <row r="51719"/>
    <row r="51720"/>
    <row r="51721"/>
    <row r="51722"/>
    <row r="51723"/>
    <row r="51724"/>
    <row r="51725"/>
    <row r="51726"/>
    <row r="51727"/>
    <row r="51728"/>
    <row r="51729"/>
    <row r="51730"/>
    <row r="51731"/>
    <row r="51732"/>
    <row r="51733"/>
    <row r="51734"/>
    <row r="51735"/>
    <row r="51736"/>
    <row r="51737"/>
    <row r="51738"/>
    <row r="51739"/>
    <row r="51740"/>
    <row r="51741"/>
    <row r="51742"/>
    <row r="51743"/>
    <row r="51744"/>
    <row r="51745"/>
    <row r="51746"/>
    <row r="51747"/>
    <row r="51748"/>
    <row r="51749"/>
    <row r="51750"/>
    <row r="51751"/>
    <row r="51752"/>
    <row r="51753"/>
    <row r="51754"/>
    <row r="51755"/>
    <row r="51756"/>
    <row r="51757"/>
    <row r="51758"/>
    <row r="51759"/>
    <row r="51760"/>
    <row r="51761"/>
    <row r="51762"/>
    <row r="51763"/>
    <row r="51764"/>
    <row r="51765"/>
    <row r="51766"/>
    <row r="51767"/>
    <row r="51768"/>
    <row r="51769"/>
    <row r="51770"/>
    <row r="51771"/>
    <row r="51772"/>
    <row r="51773"/>
    <row r="51774"/>
    <row r="51775"/>
    <row r="51776"/>
    <row r="51777"/>
    <row r="51778"/>
    <row r="51779"/>
    <row r="51780"/>
    <row r="51781"/>
    <row r="51782"/>
    <row r="51783"/>
    <row r="51784"/>
    <row r="51785"/>
    <row r="51786"/>
    <row r="51787"/>
    <row r="51788"/>
    <row r="51789"/>
    <row r="51790"/>
    <row r="51791"/>
    <row r="51792"/>
    <row r="51793"/>
    <row r="51794"/>
    <row r="51795"/>
    <row r="51796"/>
    <row r="51797"/>
    <row r="51798"/>
    <row r="51799"/>
    <row r="51800"/>
    <row r="51801"/>
    <row r="51802"/>
    <row r="51803"/>
    <row r="51804"/>
    <row r="51805"/>
    <row r="51806"/>
    <row r="51807"/>
    <row r="51808"/>
    <row r="51809"/>
    <row r="51810"/>
    <row r="51811"/>
    <row r="51812"/>
    <row r="51813"/>
    <row r="51814"/>
    <row r="51815"/>
    <row r="51816"/>
    <row r="51817"/>
    <row r="51818"/>
    <row r="51819"/>
    <row r="51820"/>
    <row r="51821"/>
    <row r="51822"/>
    <row r="51823"/>
    <row r="51824"/>
    <row r="51825"/>
    <row r="51826"/>
    <row r="51827"/>
    <row r="51828"/>
    <row r="51829"/>
    <row r="51830"/>
    <row r="51831"/>
    <row r="51832"/>
    <row r="51833"/>
    <row r="51834"/>
    <row r="51835"/>
    <row r="51836"/>
    <row r="51837"/>
    <row r="51838"/>
    <row r="51839"/>
    <row r="51840"/>
    <row r="51841"/>
    <row r="51842"/>
    <row r="51843"/>
    <row r="51844"/>
    <row r="51845"/>
    <row r="51846"/>
    <row r="51847"/>
    <row r="51848"/>
    <row r="51849"/>
    <row r="51850"/>
    <row r="51851"/>
    <row r="51852"/>
    <row r="51853"/>
    <row r="51854"/>
    <row r="51855"/>
    <row r="51856"/>
    <row r="51857"/>
    <row r="51858"/>
    <row r="51859"/>
    <row r="51860"/>
    <row r="51861"/>
    <row r="51862"/>
    <row r="51863"/>
    <row r="51864"/>
    <row r="51865"/>
    <row r="51866"/>
    <row r="51867"/>
    <row r="51868"/>
    <row r="51869"/>
    <row r="51870"/>
    <row r="51871"/>
    <row r="51872"/>
    <row r="51873"/>
    <row r="51874"/>
    <row r="51875"/>
    <row r="51876"/>
    <row r="51877"/>
    <row r="51878"/>
    <row r="51879"/>
    <row r="51880"/>
    <row r="51881"/>
    <row r="51882"/>
    <row r="51883"/>
    <row r="51884"/>
    <row r="51885"/>
    <row r="51886"/>
    <row r="51887"/>
    <row r="51888"/>
    <row r="51889"/>
    <row r="51890"/>
    <row r="51891"/>
    <row r="51892"/>
    <row r="51893"/>
    <row r="51894"/>
    <row r="51895"/>
    <row r="51896"/>
    <row r="51897"/>
    <row r="51898"/>
    <row r="51899"/>
    <row r="51900"/>
    <row r="51901"/>
    <row r="51902"/>
    <row r="51903"/>
    <row r="51904"/>
    <row r="51905"/>
    <row r="51906"/>
    <row r="51907"/>
    <row r="51908"/>
    <row r="51909"/>
    <row r="51910"/>
    <row r="51911"/>
    <row r="51912"/>
    <row r="51913"/>
    <row r="51914"/>
    <row r="51915"/>
    <row r="51916"/>
    <row r="51917"/>
    <row r="51918"/>
    <row r="51919"/>
    <row r="51920"/>
    <row r="51921"/>
    <row r="51922"/>
    <row r="51923"/>
    <row r="51924"/>
    <row r="51925"/>
    <row r="51926"/>
    <row r="51927"/>
    <row r="51928"/>
    <row r="51929"/>
    <row r="51930"/>
    <row r="51931"/>
    <row r="51932"/>
    <row r="51933"/>
    <row r="51934"/>
    <row r="51935"/>
    <row r="51936"/>
    <row r="51937"/>
    <row r="51938"/>
    <row r="51939"/>
    <row r="51940"/>
    <row r="51941"/>
    <row r="51942"/>
    <row r="51943"/>
    <row r="51944"/>
    <row r="51945"/>
    <row r="51946"/>
    <row r="51947"/>
    <row r="51948"/>
    <row r="51949"/>
    <row r="51950"/>
    <row r="51951"/>
    <row r="51952"/>
    <row r="51953"/>
    <row r="51954"/>
    <row r="51955"/>
    <row r="51956"/>
    <row r="51957"/>
    <row r="51958"/>
    <row r="51959"/>
    <row r="51960"/>
    <row r="51961"/>
    <row r="51962"/>
    <row r="51963"/>
    <row r="51964"/>
    <row r="51965"/>
    <row r="51966"/>
    <row r="51967"/>
    <row r="51968"/>
    <row r="51969"/>
    <row r="51970"/>
    <row r="51971"/>
    <row r="51972"/>
    <row r="51973"/>
    <row r="51974"/>
    <row r="51975"/>
    <row r="51976"/>
    <row r="51977"/>
    <row r="51978"/>
    <row r="51979"/>
    <row r="51980"/>
    <row r="51981"/>
    <row r="51982"/>
    <row r="51983"/>
    <row r="51984"/>
    <row r="51985"/>
    <row r="51986"/>
    <row r="51987"/>
    <row r="51988"/>
    <row r="51989"/>
    <row r="51990"/>
    <row r="51991"/>
    <row r="51992"/>
    <row r="51993"/>
    <row r="51994"/>
    <row r="51995"/>
    <row r="51996"/>
    <row r="51997"/>
    <row r="51998"/>
    <row r="51999"/>
    <row r="52000"/>
    <row r="52001"/>
    <row r="52002"/>
    <row r="52003"/>
    <row r="52004"/>
    <row r="52005"/>
    <row r="52006"/>
    <row r="52007"/>
    <row r="52008"/>
    <row r="52009"/>
    <row r="52010"/>
    <row r="52011"/>
    <row r="52012"/>
    <row r="52013"/>
    <row r="52014"/>
    <row r="52015"/>
    <row r="52016"/>
    <row r="52017"/>
    <row r="52018"/>
    <row r="52019"/>
    <row r="52020"/>
    <row r="52021"/>
    <row r="52022"/>
    <row r="52023"/>
    <row r="52024"/>
    <row r="52025"/>
    <row r="52026"/>
    <row r="52027"/>
    <row r="52028"/>
    <row r="52029"/>
    <row r="52030"/>
    <row r="52031"/>
    <row r="52032"/>
    <row r="52033"/>
    <row r="52034"/>
    <row r="52035"/>
    <row r="52036"/>
    <row r="52037"/>
    <row r="52038"/>
    <row r="52039"/>
    <row r="52040"/>
    <row r="52041"/>
    <row r="52042"/>
    <row r="52043"/>
    <row r="52044"/>
    <row r="52045"/>
    <row r="52046"/>
    <row r="52047"/>
    <row r="52048"/>
    <row r="52049"/>
    <row r="52050"/>
    <row r="52051"/>
    <row r="52052"/>
    <row r="52053"/>
    <row r="52054"/>
    <row r="52055"/>
    <row r="52056"/>
    <row r="52057"/>
    <row r="52058"/>
    <row r="52059"/>
    <row r="52060"/>
    <row r="52061"/>
    <row r="52062"/>
    <row r="52063"/>
    <row r="52064"/>
    <row r="52065"/>
    <row r="52066"/>
    <row r="52067"/>
    <row r="52068"/>
    <row r="52069"/>
    <row r="52070"/>
    <row r="52071"/>
    <row r="52072"/>
    <row r="52073"/>
    <row r="52074"/>
    <row r="52075"/>
    <row r="52076"/>
    <row r="52077"/>
    <row r="52078"/>
    <row r="52079"/>
    <row r="52080"/>
    <row r="52081"/>
    <row r="52082"/>
    <row r="52083"/>
    <row r="52084"/>
    <row r="52085"/>
    <row r="52086"/>
    <row r="52087"/>
    <row r="52088"/>
    <row r="52089"/>
    <row r="52090"/>
    <row r="52091"/>
    <row r="52092"/>
    <row r="52093"/>
    <row r="52094"/>
    <row r="52095"/>
    <row r="52096"/>
    <row r="52097"/>
    <row r="52098"/>
    <row r="52099"/>
    <row r="52100"/>
    <row r="52101"/>
    <row r="52102"/>
    <row r="52103"/>
    <row r="52104"/>
    <row r="52105"/>
    <row r="52106"/>
    <row r="52107"/>
    <row r="52108"/>
    <row r="52109"/>
    <row r="52110"/>
    <row r="52111"/>
    <row r="52112"/>
    <row r="52113"/>
    <row r="52114"/>
    <row r="52115"/>
    <row r="52116"/>
    <row r="52117"/>
    <row r="52118"/>
    <row r="52119"/>
    <row r="52120"/>
    <row r="52121"/>
    <row r="52122"/>
    <row r="52123"/>
    <row r="52124"/>
    <row r="52125"/>
    <row r="52126"/>
    <row r="52127"/>
    <row r="52128"/>
    <row r="52129"/>
    <row r="52130"/>
    <row r="52131"/>
    <row r="52132"/>
    <row r="52133"/>
    <row r="52134"/>
    <row r="52135"/>
    <row r="52136"/>
    <row r="52137"/>
    <row r="52138"/>
    <row r="52139"/>
    <row r="52140"/>
    <row r="52141"/>
    <row r="52142"/>
    <row r="52143"/>
    <row r="52144"/>
    <row r="52145"/>
    <row r="52146"/>
    <row r="52147"/>
    <row r="52148"/>
    <row r="52149"/>
    <row r="52150"/>
    <row r="52151"/>
    <row r="52152"/>
    <row r="52153"/>
    <row r="52154"/>
    <row r="52155"/>
    <row r="52156"/>
    <row r="52157"/>
    <row r="52158"/>
    <row r="52159"/>
    <row r="52160"/>
    <row r="52161"/>
    <row r="52162"/>
    <row r="52163"/>
    <row r="52164"/>
    <row r="52165"/>
    <row r="52166"/>
    <row r="52167"/>
    <row r="52168"/>
    <row r="52169"/>
    <row r="52170"/>
    <row r="52171"/>
    <row r="52172"/>
    <row r="52173"/>
    <row r="52174"/>
    <row r="52175"/>
    <row r="52176"/>
    <row r="52177"/>
    <row r="52178"/>
    <row r="52179"/>
    <row r="52180"/>
    <row r="52181"/>
    <row r="52182"/>
    <row r="52183"/>
    <row r="52184"/>
    <row r="52185"/>
    <row r="52186"/>
    <row r="52187"/>
    <row r="52188"/>
    <row r="52189"/>
    <row r="52190"/>
    <row r="52191"/>
    <row r="52192"/>
    <row r="52193"/>
    <row r="52194"/>
    <row r="52195"/>
    <row r="52196"/>
    <row r="52197"/>
    <row r="52198"/>
    <row r="52199"/>
    <row r="52200"/>
    <row r="52201"/>
    <row r="52202"/>
    <row r="52203"/>
    <row r="52204"/>
    <row r="52205"/>
    <row r="52206"/>
    <row r="52207"/>
    <row r="52208"/>
    <row r="52209"/>
    <row r="52210"/>
    <row r="52211"/>
    <row r="52212"/>
    <row r="52213"/>
    <row r="52214"/>
    <row r="52215"/>
    <row r="52216"/>
    <row r="52217"/>
    <row r="52218"/>
    <row r="52219"/>
    <row r="52220"/>
    <row r="52221"/>
    <row r="52222"/>
    <row r="52223"/>
    <row r="52224"/>
    <row r="52225"/>
    <row r="52226"/>
    <row r="52227"/>
    <row r="52228"/>
    <row r="52229"/>
    <row r="52230"/>
    <row r="52231"/>
    <row r="52232"/>
    <row r="52233"/>
    <row r="52234"/>
    <row r="52235"/>
    <row r="52236"/>
    <row r="52237"/>
    <row r="52238"/>
    <row r="52239"/>
    <row r="52240"/>
    <row r="52241"/>
    <row r="52242"/>
    <row r="52243"/>
    <row r="52244"/>
    <row r="52245"/>
    <row r="52246"/>
    <row r="52247"/>
    <row r="52248"/>
    <row r="52249"/>
    <row r="52250"/>
    <row r="52251"/>
    <row r="52252"/>
    <row r="52253"/>
    <row r="52254"/>
    <row r="52255"/>
    <row r="52256"/>
    <row r="52257"/>
    <row r="52258"/>
    <row r="52259"/>
    <row r="52260"/>
    <row r="52261"/>
    <row r="52262"/>
    <row r="52263"/>
    <row r="52264"/>
    <row r="52265"/>
    <row r="52266"/>
    <row r="52267"/>
    <row r="52268"/>
    <row r="52269"/>
    <row r="52270"/>
    <row r="52271"/>
    <row r="52272"/>
    <row r="52273"/>
    <row r="52274"/>
    <row r="52275"/>
    <row r="52276"/>
    <row r="52277"/>
    <row r="52278"/>
    <row r="52279"/>
    <row r="52280"/>
    <row r="52281"/>
    <row r="52282"/>
    <row r="52283"/>
    <row r="52284"/>
    <row r="52285"/>
    <row r="52286"/>
    <row r="52287"/>
    <row r="52288"/>
    <row r="52289"/>
    <row r="52290"/>
    <row r="52291"/>
    <row r="52292"/>
    <row r="52293"/>
    <row r="52294"/>
    <row r="52295"/>
    <row r="52296"/>
    <row r="52297"/>
    <row r="52298"/>
    <row r="52299"/>
    <row r="52300"/>
    <row r="52301"/>
    <row r="52302"/>
    <row r="52303"/>
    <row r="52304"/>
    <row r="52305"/>
    <row r="52306"/>
    <row r="52307"/>
    <row r="52308"/>
    <row r="52309"/>
    <row r="52310"/>
    <row r="52311"/>
    <row r="52312"/>
    <row r="52313"/>
    <row r="52314"/>
    <row r="52315"/>
    <row r="52316"/>
    <row r="52317"/>
    <row r="52318"/>
    <row r="52319"/>
    <row r="52320"/>
    <row r="52321"/>
    <row r="52322"/>
    <row r="52323"/>
    <row r="52324"/>
    <row r="52325"/>
    <row r="52326"/>
    <row r="52327"/>
    <row r="52328"/>
    <row r="52329"/>
    <row r="52330"/>
    <row r="52331"/>
    <row r="52332"/>
    <row r="52333"/>
    <row r="52334"/>
    <row r="52335"/>
    <row r="52336"/>
    <row r="52337"/>
    <row r="52338"/>
    <row r="52339"/>
    <row r="52340"/>
    <row r="52341"/>
    <row r="52342"/>
    <row r="52343"/>
    <row r="52344"/>
    <row r="52345"/>
    <row r="52346"/>
    <row r="52347"/>
    <row r="52348"/>
    <row r="52349"/>
    <row r="52350"/>
    <row r="52351"/>
    <row r="52352"/>
    <row r="52353"/>
    <row r="52354"/>
    <row r="52355"/>
    <row r="52356"/>
    <row r="52357"/>
    <row r="52358"/>
    <row r="52359"/>
    <row r="52360"/>
    <row r="52361"/>
    <row r="52362"/>
    <row r="52363"/>
    <row r="52364"/>
    <row r="52365"/>
    <row r="52366"/>
    <row r="52367"/>
    <row r="52368"/>
    <row r="52369"/>
    <row r="52370"/>
    <row r="52371"/>
    <row r="52372"/>
    <row r="52373"/>
    <row r="52374"/>
    <row r="52375"/>
    <row r="52376"/>
    <row r="52377"/>
    <row r="52378"/>
    <row r="52379"/>
    <row r="52380"/>
    <row r="52381"/>
    <row r="52382"/>
    <row r="52383"/>
    <row r="52384"/>
    <row r="52385"/>
    <row r="52386"/>
    <row r="52387"/>
    <row r="52388"/>
    <row r="52389"/>
    <row r="52390"/>
    <row r="52391"/>
    <row r="52392"/>
    <row r="52393"/>
    <row r="52394"/>
    <row r="52395"/>
    <row r="52396"/>
    <row r="52397"/>
    <row r="52398"/>
    <row r="52399"/>
    <row r="52400"/>
    <row r="52401"/>
    <row r="52402"/>
    <row r="52403"/>
    <row r="52404"/>
    <row r="52405"/>
    <row r="52406"/>
    <row r="52407"/>
    <row r="52408"/>
    <row r="52409"/>
    <row r="52410"/>
    <row r="52411"/>
    <row r="52412"/>
    <row r="52413"/>
    <row r="52414"/>
    <row r="52415"/>
    <row r="52416"/>
    <row r="52417"/>
    <row r="52418"/>
    <row r="52419"/>
    <row r="52420"/>
    <row r="52421"/>
    <row r="52422"/>
    <row r="52423"/>
    <row r="52424"/>
    <row r="52425"/>
    <row r="52426"/>
    <row r="52427"/>
    <row r="52428"/>
    <row r="52429"/>
    <row r="52430"/>
    <row r="52431"/>
    <row r="52432"/>
    <row r="52433"/>
    <row r="52434"/>
    <row r="52435"/>
    <row r="52436"/>
    <row r="52437"/>
    <row r="52438"/>
    <row r="52439"/>
    <row r="52440"/>
    <row r="52441"/>
    <row r="52442"/>
    <row r="52443"/>
    <row r="52444"/>
    <row r="52445"/>
    <row r="52446"/>
    <row r="52447"/>
    <row r="52448"/>
    <row r="52449"/>
    <row r="52450"/>
    <row r="52451"/>
    <row r="52452"/>
    <row r="52453"/>
    <row r="52454"/>
    <row r="52455"/>
    <row r="52456"/>
    <row r="52457"/>
    <row r="52458"/>
    <row r="52459"/>
    <row r="52460"/>
    <row r="52461"/>
    <row r="52462"/>
    <row r="52463"/>
    <row r="52464"/>
    <row r="52465"/>
    <row r="52466"/>
    <row r="52467"/>
    <row r="52468"/>
    <row r="52469"/>
    <row r="52470"/>
    <row r="52471"/>
    <row r="52472"/>
    <row r="52473"/>
    <row r="52474"/>
    <row r="52475"/>
    <row r="52476"/>
    <row r="52477"/>
    <row r="52478"/>
    <row r="52479"/>
    <row r="52480"/>
    <row r="52481"/>
    <row r="52482"/>
    <row r="52483"/>
    <row r="52484"/>
    <row r="52485"/>
    <row r="52486"/>
    <row r="52487"/>
    <row r="52488"/>
    <row r="52489"/>
    <row r="52490"/>
    <row r="52491"/>
    <row r="52492"/>
    <row r="52493"/>
    <row r="52494"/>
    <row r="52495"/>
    <row r="52496"/>
    <row r="52497"/>
    <row r="52498"/>
    <row r="52499"/>
    <row r="52500"/>
    <row r="52501"/>
    <row r="52502"/>
    <row r="52503"/>
    <row r="52504"/>
    <row r="52505"/>
    <row r="52506"/>
    <row r="52507"/>
    <row r="52508"/>
    <row r="52509"/>
    <row r="52510"/>
    <row r="52511"/>
    <row r="52512"/>
    <row r="52513"/>
    <row r="52514"/>
    <row r="52515"/>
    <row r="52516"/>
    <row r="52517"/>
    <row r="52518"/>
    <row r="52519"/>
    <row r="52520"/>
    <row r="52521"/>
    <row r="52522"/>
    <row r="52523"/>
    <row r="52524"/>
    <row r="52525"/>
    <row r="52526"/>
    <row r="52527"/>
    <row r="52528"/>
    <row r="52529"/>
    <row r="52530"/>
    <row r="52531"/>
    <row r="52532"/>
    <row r="52533"/>
    <row r="52534"/>
    <row r="52535"/>
    <row r="52536"/>
    <row r="52537"/>
    <row r="52538"/>
    <row r="52539"/>
    <row r="52540"/>
    <row r="52541"/>
    <row r="52542"/>
    <row r="52543"/>
    <row r="52544"/>
    <row r="52545"/>
    <row r="52546"/>
    <row r="52547"/>
    <row r="52548"/>
    <row r="52549"/>
    <row r="52550"/>
    <row r="52551"/>
    <row r="52552"/>
    <row r="52553"/>
    <row r="52554"/>
    <row r="52555"/>
    <row r="52556"/>
    <row r="52557"/>
    <row r="52558"/>
    <row r="52559"/>
    <row r="52560"/>
    <row r="52561"/>
    <row r="52562"/>
    <row r="52563"/>
    <row r="52564"/>
    <row r="52565"/>
    <row r="52566"/>
    <row r="52567"/>
    <row r="52568"/>
    <row r="52569"/>
    <row r="52570"/>
    <row r="52571"/>
    <row r="52572"/>
    <row r="52573"/>
    <row r="52574"/>
    <row r="52575"/>
    <row r="52576"/>
    <row r="52577"/>
    <row r="52578"/>
    <row r="52579"/>
    <row r="52580"/>
    <row r="52581"/>
    <row r="52582"/>
    <row r="52583"/>
    <row r="52584"/>
    <row r="52585"/>
    <row r="52586"/>
    <row r="52587"/>
    <row r="52588"/>
    <row r="52589"/>
    <row r="52590"/>
    <row r="52591"/>
    <row r="52592"/>
    <row r="52593"/>
    <row r="52594"/>
    <row r="52595"/>
    <row r="52596"/>
    <row r="52597"/>
    <row r="52598"/>
    <row r="52599"/>
    <row r="52600"/>
    <row r="52601"/>
    <row r="52602"/>
    <row r="52603"/>
    <row r="52604"/>
    <row r="52605"/>
    <row r="52606"/>
    <row r="52607"/>
    <row r="52608"/>
    <row r="52609"/>
    <row r="52610"/>
    <row r="52611"/>
    <row r="52612"/>
    <row r="52613"/>
    <row r="52614"/>
    <row r="52615"/>
    <row r="52616"/>
    <row r="52617"/>
    <row r="52618"/>
    <row r="52619"/>
    <row r="52620"/>
    <row r="52621"/>
    <row r="52622"/>
    <row r="52623"/>
    <row r="52624"/>
    <row r="52625"/>
    <row r="52626"/>
    <row r="52627"/>
    <row r="52628"/>
    <row r="52629"/>
    <row r="52630"/>
    <row r="52631"/>
    <row r="52632"/>
    <row r="52633"/>
    <row r="52634"/>
    <row r="52635"/>
    <row r="52636"/>
    <row r="52637"/>
    <row r="52638"/>
    <row r="52639"/>
    <row r="52640"/>
    <row r="52641"/>
    <row r="52642"/>
    <row r="52643"/>
    <row r="52644"/>
    <row r="52645"/>
    <row r="52646"/>
    <row r="52647"/>
    <row r="52648"/>
    <row r="52649"/>
    <row r="52650"/>
    <row r="52651"/>
    <row r="52652"/>
    <row r="52653"/>
    <row r="52654"/>
    <row r="52655"/>
    <row r="52656"/>
    <row r="52657"/>
    <row r="52658"/>
    <row r="52659"/>
    <row r="52660"/>
    <row r="52661"/>
    <row r="52662"/>
    <row r="52663"/>
    <row r="52664"/>
    <row r="52665"/>
    <row r="52666"/>
    <row r="52667"/>
    <row r="52668"/>
    <row r="52669"/>
    <row r="52670"/>
    <row r="52671"/>
    <row r="52672"/>
    <row r="52673"/>
    <row r="52674"/>
    <row r="52675"/>
    <row r="52676"/>
    <row r="52677"/>
    <row r="52678"/>
    <row r="52679"/>
    <row r="52680"/>
    <row r="52681"/>
    <row r="52682"/>
    <row r="52683"/>
    <row r="52684"/>
    <row r="52685"/>
    <row r="52686"/>
    <row r="52687"/>
    <row r="52688"/>
    <row r="52689"/>
    <row r="52690"/>
    <row r="52691"/>
    <row r="52692"/>
    <row r="52693"/>
    <row r="52694"/>
    <row r="52695"/>
    <row r="52696"/>
    <row r="52697"/>
    <row r="52698"/>
    <row r="52699"/>
    <row r="52700"/>
    <row r="52701"/>
    <row r="52702"/>
    <row r="52703"/>
    <row r="52704"/>
    <row r="52705"/>
    <row r="52706"/>
    <row r="52707"/>
    <row r="52708"/>
    <row r="52709"/>
    <row r="52710"/>
    <row r="52711"/>
    <row r="52712"/>
    <row r="52713"/>
    <row r="52714"/>
    <row r="52715"/>
    <row r="52716"/>
    <row r="52717"/>
    <row r="52718"/>
    <row r="52719"/>
    <row r="52720"/>
    <row r="52721"/>
    <row r="52722"/>
    <row r="52723"/>
    <row r="52724"/>
    <row r="52725"/>
    <row r="52726"/>
    <row r="52727"/>
    <row r="52728"/>
    <row r="52729"/>
    <row r="52730"/>
    <row r="52731"/>
    <row r="52732"/>
    <row r="52733"/>
    <row r="52734"/>
    <row r="52735"/>
    <row r="52736"/>
    <row r="52737"/>
    <row r="52738"/>
    <row r="52739"/>
    <row r="52740"/>
    <row r="52741"/>
    <row r="52742"/>
    <row r="52743"/>
    <row r="52744"/>
    <row r="52745"/>
    <row r="52746"/>
    <row r="52747"/>
    <row r="52748"/>
    <row r="52749"/>
    <row r="52750"/>
    <row r="52751"/>
    <row r="52752"/>
    <row r="52753"/>
    <row r="52754"/>
    <row r="52755"/>
    <row r="52756"/>
    <row r="52757"/>
    <row r="52758"/>
    <row r="52759"/>
    <row r="52760"/>
    <row r="52761"/>
    <row r="52762"/>
    <row r="52763"/>
    <row r="52764"/>
    <row r="52765"/>
    <row r="52766"/>
    <row r="52767"/>
    <row r="52768"/>
    <row r="52769"/>
    <row r="52770"/>
    <row r="52771"/>
    <row r="52772"/>
    <row r="52773"/>
    <row r="52774"/>
    <row r="52775"/>
    <row r="52776"/>
    <row r="52777"/>
    <row r="52778"/>
    <row r="52779"/>
    <row r="52780"/>
    <row r="52781"/>
    <row r="52782"/>
    <row r="52783"/>
    <row r="52784"/>
    <row r="52785"/>
    <row r="52786"/>
    <row r="52787"/>
    <row r="52788"/>
    <row r="52789"/>
    <row r="52790"/>
    <row r="52791"/>
    <row r="52792"/>
    <row r="52793"/>
    <row r="52794"/>
    <row r="52795"/>
    <row r="52796"/>
    <row r="52797"/>
    <row r="52798"/>
    <row r="52799"/>
    <row r="52800"/>
    <row r="52801"/>
    <row r="52802"/>
    <row r="52803"/>
    <row r="52804"/>
    <row r="52805"/>
    <row r="52806"/>
    <row r="52807"/>
    <row r="52808"/>
    <row r="52809"/>
    <row r="52810"/>
    <row r="52811"/>
    <row r="52812"/>
    <row r="52813"/>
    <row r="52814"/>
    <row r="52815"/>
    <row r="52816"/>
    <row r="52817"/>
    <row r="52818"/>
    <row r="52819"/>
    <row r="52820"/>
    <row r="52821"/>
    <row r="52822"/>
    <row r="52823"/>
    <row r="52824"/>
    <row r="52825"/>
    <row r="52826"/>
    <row r="52827"/>
    <row r="52828"/>
    <row r="52829"/>
    <row r="52830"/>
    <row r="52831"/>
    <row r="52832"/>
    <row r="52833"/>
    <row r="52834"/>
    <row r="52835"/>
    <row r="52836"/>
    <row r="52837"/>
    <row r="52838"/>
    <row r="52839"/>
    <row r="52840"/>
    <row r="52841"/>
    <row r="52842"/>
    <row r="52843"/>
    <row r="52844"/>
    <row r="52845"/>
    <row r="52846"/>
    <row r="52847"/>
    <row r="52848"/>
    <row r="52849"/>
    <row r="52850"/>
    <row r="52851"/>
    <row r="52852"/>
    <row r="52853"/>
    <row r="52854"/>
    <row r="52855"/>
    <row r="52856"/>
    <row r="52857"/>
    <row r="52858"/>
    <row r="52859"/>
    <row r="52860"/>
    <row r="52861"/>
    <row r="52862"/>
    <row r="52863"/>
    <row r="52864"/>
    <row r="52865"/>
    <row r="52866"/>
    <row r="52867"/>
    <row r="52868"/>
    <row r="52869"/>
    <row r="52870"/>
    <row r="52871"/>
    <row r="52872"/>
    <row r="52873"/>
    <row r="52874"/>
    <row r="52875"/>
    <row r="52876"/>
    <row r="52877"/>
    <row r="52878"/>
    <row r="52879"/>
    <row r="52880"/>
    <row r="52881"/>
    <row r="52882"/>
    <row r="52883"/>
    <row r="52884"/>
    <row r="52885"/>
    <row r="52886"/>
    <row r="52887"/>
    <row r="52888"/>
    <row r="52889"/>
    <row r="52890"/>
    <row r="52891"/>
    <row r="52892"/>
    <row r="52893"/>
    <row r="52894"/>
    <row r="52895"/>
    <row r="52896"/>
    <row r="52897"/>
    <row r="52898"/>
    <row r="52899"/>
    <row r="52900"/>
    <row r="52901"/>
    <row r="52902"/>
    <row r="52903"/>
    <row r="52904"/>
    <row r="52905"/>
    <row r="52906"/>
    <row r="52907"/>
    <row r="52908"/>
    <row r="52909"/>
    <row r="52910"/>
    <row r="52911"/>
    <row r="52912"/>
    <row r="52913"/>
    <row r="52914"/>
    <row r="52915"/>
    <row r="52916"/>
    <row r="52917"/>
    <row r="52918"/>
    <row r="52919"/>
    <row r="52920"/>
    <row r="52921"/>
    <row r="52922"/>
    <row r="52923"/>
    <row r="52924"/>
    <row r="52925"/>
    <row r="52926"/>
    <row r="52927"/>
    <row r="52928"/>
    <row r="52929"/>
    <row r="52930"/>
    <row r="52931"/>
    <row r="52932"/>
    <row r="52933"/>
    <row r="52934"/>
    <row r="52935"/>
    <row r="52936"/>
    <row r="52937"/>
    <row r="52938"/>
    <row r="52939"/>
    <row r="52940"/>
    <row r="52941"/>
    <row r="52942"/>
    <row r="52943"/>
    <row r="52944"/>
    <row r="52945"/>
    <row r="52946"/>
    <row r="52947"/>
    <row r="52948"/>
    <row r="52949"/>
    <row r="52950"/>
    <row r="52951"/>
    <row r="52952"/>
    <row r="52953"/>
    <row r="52954"/>
    <row r="52955"/>
    <row r="52956"/>
    <row r="52957"/>
    <row r="52958"/>
    <row r="52959"/>
    <row r="52960"/>
    <row r="52961"/>
    <row r="52962"/>
    <row r="52963"/>
    <row r="52964"/>
    <row r="52965"/>
    <row r="52966"/>
    <row r="52967"/>
    <row r="52968"/>
    <row r="52969"/>
    <row r="52970"/>
    <row r="52971"/>
    <row r="52972"/>
    <row r="52973"/>
    <row r="52974"/>
    <row r="52975"/>
    <row r="52976"/>
    <row r="52977"/>
    <row r="52978"/>
    <row r="52979"/>
    <row r="52980"/>
    <row r="52981"/>
    <row r="52982"/>
    <row r="52983"/>
    <row r="52984"/>
    <row r="52985"/>
    <row r="52986"/>
    <row r="52987"/>
    <row r="52988"/>
    <row r="52989"/>
    <row r="52990"/>
    <row r="52991"/>
    <row r="52992"/>
    <row r="52993"/>
    <row r="52994"/>
    <row r="52995"/>
    <row r="52996"/>
    <row r="52997"/>
    <row r="52998"/>
    <row r="52999"/>
    <row r="53000"/>
    <row r="53001"/>
    <row r="53002"/>
    <row r="53003"/>
    <row r="53004"/>
    <row r="53005"/>
    <row r="53006"/>
    <row r="53007"/>
    <row r="53008"/>
    <row r="53009"/>
    <row r="53010"/>
    <row r="53011"/>
    <row r="53012"/>
    <row r="53013"/>
    <row r="53014"/>
    <row r="53015"/>
    <row r="53016"/>
    <row r="53017"/>
    <row r="53018"/>
    <row r="53019"/>
    <row r="53020"/>
    <row r="53021"/>
    <row r="53022"/>
    <row r="53023"/>
    <row r="53024"/>
    <row r="53025"/>
    <row r="53026"/>
    <row r="53027"/>
    <row r="53028"/>
    <row r="53029"/>
    <row r="53030"/>
    <row r="53031"/>
    <row r="53032"/>
    <row r="53033"/>
    <row r="53034"/>
    <row r="53035"/>
    <row r="53036"/>
    <row r="53037"/>
    <row r="53038"/>
    <row r="53039"/>
    <row r="53040"/>
    <row r="53041"/>
    <row r="53042"/>
    <row r="53043"/>
    <row r="53044"/>
    <row r="53045"/>
    <row r="53046"/>
    <row r="53047"/>
    <row r="53048"/>
    <row r="53049"/>
    <row r="53050"/>
    <row r="53051"/>
    <row r="53052"/>
    <row r="53053"/>
    <row r="53054"/>
    <row r="53055"/>
    <row r="53056"/>
    <row r="53057"/>
    <row r="53058"/>
    <row r="53059"/>
    <row r="53060"/>
    <row r="53061"/>
    <row r="53062"/>
    <row r="53063"/>
    <row r="53064"/>
    <row r="53065"/>
    <row r="53066"/>
    <row r="53067"/>
    <row r="53068"/>
    <row r="53069"/>
    <row r="53070"/>
    <row r="53071"/>
    <row r="53072"/>
    <row r="53073"/>
    <row r="53074"/>
    <row r="53075"/>
    <row r="53076"/>
    <row r="53077"/>
    <row r="53078"/>
    <row r="53079"/>
    <row r="53080"/>
    <row r="53081"/>
    <row r="53082"/>
    <row r="53083"/>
    <row r="53084"/>
    <row r="53085"/>
    <row r="53086"/>
    <row r="53087"/>
    <row r="53088"/>
    <row r="53089"/>
    <row r="53090"/>
    <row r="53091"/>
    <row r="53092"/>
    <row r="53093"/>
    <row r="53094"/>
    <row r="53095"/>
    <row r="53096"/>
    <row r="53097"/>
    <row r="53098"/>
    <row r="53099"/>
    <row r="53100"/>
    <row r="53101"/>
    <row r="53102"/>
    <row r="53103"/>
    <row r="53104"/>
    <row r="53105"/>
    <row r="53106"/>
    <row r="53107"/>
    <row r="53108"/>
    <row r="53109"/>
    <row r="53110"/>
    <row r="53111"/>
    <row r="53112"/>
    <row r="53113"/>
    <row r="53114"/>
    <row r="53115"/>
    <row r="53116"/>
    <row r="53117"/>
    <row r="53118"/>
    <row r="53119"/>
    <row r="53120"/>
    <row r="53121"/>
    <row r="53122"/>
    <row r="53123"/>
    <row r="53124"/>
    <row r="53125"/>
    <row r="53126"/>
    <row r="53127"/>
    <row r="53128"/>
    <row r="53129"/>
    <row r="53130"/>
    <row r="53131"/>
    <row r="53132"/>
    <row r="53133"/>
    <row r="53134"/>
    <row r="53135"/>
    <row r="53136"/>
    <row r="53137"/>
    <row r="53138"/>
    <row r="53139"/>
    <row r="53140"/>
    <row r="53141"/>
    <row r="53142"/>
    <row r="53143"/>
    <row r="53144"/>
    <row r="53145"/>
    <row r="53146"/>
    <row r="53147"/>
    <row r="53148"/>
    <row r="53149"/>
    <row r="53150"/>
    <row r="53151"/>
    <row r="53152"/>
    <row r="53153"/>
    <row r="53154"/>
    <row r="53155"/>
    <row r="53156"/>
    <row r="53157"/>
    <row r="53158"/>
    <row r="53159"/>
    <row r="53160"/>
    <row r="53161"/>
    <row r="53162"/>
    <row r="53163"/>
    <row r="53164"/>
    <row r="53165"/>
    <row r="53166"/>
    <row r="53167"/>
    <row r="53168"/>
    <row r="53169"/>
    <row r="53170"/>
    <row r="53171"/>
    <row r="53172"/>
    <row r="53173"/>
    <row r="53174"/>
    <row r="53175"/>
    <row r="53176"/>
    <row r="53177"/>
    <row r="53178"/>
    <row r="53179"/>
    <row r="53180"/>
    <row r="53181"/>
    <row r="53182"/>
    <row r="53183"/>
    <row r="53184"/>
    <row r="53185"/>
    <row r="53186"/>
    <row r="53187"/>
    <row r="53188"/>
    <row r="53189"/>
    <row r="53190"/>
    <row r="53191"/>
    <row r="53192"/>
    <row r="53193"/>
    <row r="53194"/>
    <row r="53195"/>
    <row r="53196"/>
    <row r="53197"/>
    <row r="53198"/>
    <row r="53199"/>
    <row r="53200"/>
    <row r="53201"/>
    <row r="53202"/>
    <row r="53203"/>
    <row r="53204"/>
    <row r="53205"/>
    <row r="53206"/>
    <row r="53207"/>
    <row r="53208"/>
    <row r="53209"/>
    <row r="53210"/>
    <row r="53211"/>
    <row r="53212"/>
    <row r="53213"/>
    <row r="53214"/>
    <row r="53215"/>
    <row r="53216"/>
    <row r="53217"/>
    <row r="53218"/>
    <row r="53219"/>
    <row r="53220"/>
    <row r="53221"/>
    <row r="53222"/>
    <row r="53223"/>
    <row r="53224"/>
    <row r="53225"/>
    <row r="53226"/>
    <row r="53227"/>
    <row r="53228"/>
    <row r="53229"/>
    <row r="53230"/>
    <row r="53231"/>
    <row r="53232"/>
    <row r="53233"/>
    <row r="53234"/>
    <row r="53235"/>
    <row r="53236"/>
    <row r="53237"/>
    <row r="53238"/>
    <row r="53239"/>
    <row r="53240"/>
    <row r="53241"/>
    <row r="53242"/>
    <row r="53243"/>
    <row r="53244"/>
    <row r="53245"/>
    <row r="53246"/>
    <row r="53247"/>
    <row r="53248"/>
    <row r="53249"/>
    <row r="53250"/>
    <row r="53251"/>
    <row r="53252"/>
    <row r="53253"/>
    <row r="53254"/>
    <row r="53255"/>
    <row r="53256"/>
    <row r="53257"/>
    <row r="53258"/>
    <row r="53259"/>
    <row r="53260"/>
    <row r="53261"/>
    <row r="53262"/>
    <row r="53263"/>
    <row r="53264"/>
    <row r="53265"/>
    <row r="53266"/>
    <row r="53267"/>
    <row r="53268"/>
    <row r="53269"/>
    <row r="53270"/>
    <row r="53271"/>
    <row r="53272"/>
    <row r="53273"/>
    <row r="53274"/>
    <row r="53275"/>
    <row r="53276"/>
    <row r="53277"/>
    <row r="53278"/>
    <row r="53279"/>
    <row r="53280"/>
    <row r="53281"/>
    <row r="53282"/>
    <row r="53283"/>
    <row r="53284"/>
    <row r="53285"/>
    <row r="53286"/>
    <row r="53287"/>
    <row r="53288"/>
    <row r="53289"/>
    <row r="53290"/>
    <row r="53291"/>
    <row r="53292"/>
    <row r="53293"/>
    <row r="53294"/>
    <row r="53295"/>
    <row r="53296"/>
    <row r="53297"/>
    <row r="53298"/>
    <row r="53299"/>
    <row r="53300"/>
    <row r="53301"/>
    <row r="53302"/>
    <row r="53303"/>
    <row r="53304"/>
    <row r="53305"/>
    <row r="53306"/>
    <row r="53307"/>
    <row r="53308"/>
    <row r="53309"/>
    <row r="53310"/>
    <row r="53311"/>
    <row r="53312"/>
    <row r="53313"/>
    <row r="53314"/>
    <row r="53315"/>
    <row r="53316"/>
    <row r="53317"/>
    <row r="53318"/>
    <row r="53319"/>
    <row r="53320"/>
    <row r="53321"/>
    <row r="53322"/>
    <row r="53323"/>
    <row r="53324"/>
    <row r="53325"/>
    <row r="53326"/>
    <row r="53327"/>
    <row r="53328"/>
    <row r="53329"/>
    <row r="53330"/>
    <row r="53331"/>
    <row r="53332"/>
    <row r="53333"/>
    <row r="53334"/>
    <row r="53335"/>
    <row r="53336"/>
    <row r="53337"/>
    <row r="53338"/>
    <row r="53339"/>
    <row r="53340"/>
    <row r="53341"/>
    <row r="53342"/>
    <row r="53343"/>
    <row r="53344"/>
    <row r="53345"/>
    <row r="53346"/>
    <row r="53347"/>
    <row r="53348"/>
    <row r="53349"/>
    <row r="53350"/>
    <row r="53351"/>
    <row r="53352"/>
    <row r="53353"/>
    <row r="53354"/>
    <row r="53355"/>
    <row r="53356"/>
    <row r="53357"/>
    <row r="53358"/>
    <row r="53359"/>
    <row r="53360"/>
    <row r="53361"/>
    <row r="53362"/>
    <row r="53363"/>
    <row r="53364"/>
    <row r="53365"/>
    <row r="53366"/>
    <row r="53367"/>
    <row r="53368"/>
    <row r="53369"/>
    <row r="53370"/>
    <row r="53371"/>
    <row r="53372"/>
    <row r="53373"/>
    <row r="53374"/>
    <row r="53375"/>
    <row r="53376"/>
    <row r="53377"/>
    <row r="53378"/>
    <row r="53379"/>
    <row r="53380"/>
    <row r="53381"/>
    <row r="53382"/>
    <row r="53383"/>
    <row r="53384"/>
    <row r="53385"/>
    <row r="53386"/>
    <row r="53387"/>
    <row r="53388"/>
    <row r="53389"/>
    <row r="53390"/>
    <row r="53391"/>
    <row r="53392"/>
    <row r="53393"/>
    <row r="53394"/>
    <row r="53395"/>
    <row r="53396"/>
    <row r="53397"/>
    <row r="53398"/>
    <row r="53399"/>
    <row r="53400"/>
    <row r="53401"/>
    <row r="53402"/>
    <row r="53403"/>
    <row r="53404"/>
    <row r="53405"/>
    <row r="53406"/>
    <row r="53407"/>
    <row r="53408"/>
    <row r="53409"/>
    <row r="53410"/>
    <row r="53411"/>
    <row r="53412"/>
    <row r="53413"/>
    <row r="53414"/>
    <row r="53415"/>
    <row r="53416"/>
    <row r="53417"/>
    <row r="53418"/>
    <row r="53419"/>
    <row r="53420"/>
    <row r="53421"/>
    <row r="53422"/>
    <row r="53423"/>
    <row r="53424"/>
    <row r="53425"/>
    <row r="53426"/>
    <row r="53427"/>
    <row r="53428"/>
    <row r="53429"/>
    <row r="53430"/>
    <row r="53431"/>
    <row r="53432"/>
    <row r="53433"/>
    <row r="53434"/>
    <row r="53435"/>
    <row r="53436"/>
    <row r="53437"/>
    <row r="53438"/>
    <row r="53439"/>
    <row r="53440"/>
    <row r="53441"/>
    <row r="53442"/>
    <row r="53443"/>
    <row r="53444"/>
    <row r="53445"/>
    <row r="53446"/>
    <row r="53447"/>
    <row r="53448"/>
    <row r="53449"/>
    <row r="53450"/>
    <row r="53451"/>
    <row r="53452"/>
    <row r="53453"/>
    <row r="53454"/>
    <row r="53455"/>
    <row r="53456"/>
    <row r="53457"/>
    <row r="53458"/>
    <row r="53459"/>
    <row r="53460"/>
    <row r="53461"/>
    <row r="53462"/>
    <row r="53463"/>
    <row r="53464"/>
    <row r="53465"/>
    <row r="53466"/>
    <row r="53467"/>
    <row r="53468"/>
    <row r="53469"/>
    <row r="53470"/>
    <row r="53471"/>
    <row r="53472"/>
    <row r="53473"/>
    <row r="53474"/>
    <row r="53475"/>
    <row r="53476"/>
    <row r="53477"/>
    <row r="53478"/>
    <row r="53479"/>
    <row r="53480"/>
    <row r="53481"/>
    <row r="53482"/>
    <row r="53483"/>
    <row r="53484"/>
    <row r="53485"/>
    <row r="53486"/>
    <row r="53487"/>
    <row r="53488"/>
    <row r="53489"/>
    <row r="53490"/>
    <row r="53491"/>
    <row r="53492"/>
    <row r="53493"/>
    <row r="53494"/>
    <row r="53495"/>
    <row r="53496"/>
    <row r="53497"/>
    <row r="53498"/>
    <row r="53499"/>
    <row r="53500"/>
    <row r="53501"/>
    <row r="53502"/>
    <row r="53503"/>
    <row r="53504"/>
    <row r="53505"/>
    <row r="53506"/>
    <row r="53507"/>
    <row r="53508"/>
    <row r="53509"/>
    <row r="53510"/>
    <row r="53511"/>
    <row r="53512"/>
    <row r="53513"/>
    <row r="53514"/>
    <row r="53515"/>
    <row r="53516"/>
    <row r="53517"/>
    <row r="53518"/>
    <row r="53519"/>
    <row r="53520"/>
    <row r="53521"/>
    <row r="53522"/>
    <row r="53523"/>
    <row r="53524"/>
    <row r="53525"/>
    <row r="53526"/>
    <row r="53527"/>
    <row r="53528"/>
    <row r="53529"/>
    <row r="53530"/>
    <row r="53531"/>
    <row r="53532"/>
    <row r="53533"/>
    <row r="53534"/>
    <row r="53535"/>
    <row r="53536"/>
    <row r="53537"/>
    <row r="53538"/>
    <row r="53539"/>
    <row r="53540"/>
    <row r="53541"/>
    <row r="53542"/>
    <row r="53543"/>
    <row r="53544"/>
    <row r="53545"/>
    <row r="53546"/>
    <row r="53547"/>
    <row r="53548"/>
    <row r="53549"/>
    <row r="53550"/>
    <row r="53551"/>
    <row r="53552"/>
    <row r="53553"/>
    <row r="53554"/>
    <row r="53555"/>
    <row r="53556"/>
    <row r="53557"/>
    <row r="53558"/>
    <row r="53559"/>
    <row r="53560"/>
    <row r="53561"/>
    <row r="53562"/>
    <row r="53563"/>
    <row r="53564"/>
    <row r="53565"/>
    <row r="53566"/>
    <row r="53567"/>
    <row r="53568"/>
    <row r="53569"/>
    <row r="53570"/>
    <row r="53571"/>
    <row r="53572"/>
    <row r="53573"/>
    <row r="53574"/>
    <row r="53575"/>
    <row r="53576"/>
    <row r="53577"/>
    <row r="53578"/>
    <row r="53579"/>
    <row r="53580"/>
    <row r="53581"/>
    <row r="53582"/>
    <row r="53583"/>
    <row r="53584"/>
    <row r="53585"/>
    <row r="53586"/>
    <row r="53587"/>
    <row r="53588"/>
    <row r="53589"/>
    <row r="53590"/>
    <row r="53591"/>
    <row r="53592"/>
    <row r="53593"/>
    <row r="53594"/>
    <row r="53595"/>
    <row r="53596"/>
    <row r="53597"/>
    <row r="53598"/>
    <row r="53599"/>
    <row r="53600"/>
    <row r="53601"/>
    <row r="53602"/>
    <row r="53603"/>
    <row r="53604"/>
    <row r="53605"/>
    <row r="53606"/>
    <row r="53607"/>
    <row r="53608"/>
    <row r="53609"/>
    <row r="53610"/>
    <row r="53611"/>
    <row r="53612"/>
    <row r="53613"/>
    <row r="53614"/>
    <row r="53615"/>
    <row r="53616"/>
    <row r="53617"/>
    <row r="53618"/>
    <row r="53619"/>
    <row r="53620"/>
    <row r="53621"/>
    <row r="53622"/>
    <row r="53623"/>
    <row r="53624"/>
    <row r="53625"/>
    <row r="53626"/>
    <row r="53627"/>
    <row r="53628"/>
    <row r="53629"/>
    <row r="53630"/>
    <row r="53631"/>
    <row r="53632"/>
    <row r="53633"/>
    <row r="53634"/>
    <row r="53635"/>
    <row r="53636"/>
    <row r="53637"/>
    <row r="53638"/>
    <row r="53639"/>
    <row r="53640"/>
    <row r="53641"/>
    <row r="53642"/>
    <row r="53643"/>
    <row r="53644"/>
    <row r="53645"/>
    <row r="53646"/>
    <row r="53647"/>
    <row r="53648"/>
    <row r="53649"/>
    <row r="53650"/>
    <row r="53651"/>
    <row r="53652"/>
    <row r="53653"/>
    <row r="53654"/>
    <row r="53655"/>
    <row r="53656"/>
    <row r="53657"/>
    <row r="53658"/>
    <row r="53659"/>
    <row r="53660"/>
    <row r="53661"/>
    <row r="53662"/>
    <row r="53663"/>
    <row r="53664"/>
    <row r="53665"/>
    <row r="53666"/>
    <row r="53667"/>
    <row r="53668"/>
    <row r="53669"/>
    <row r="53670"/>
    <row r="53671"/>
    <row r="53672"/>
    <row r="53673"/>
    <row r="53674"/>
    <row r="53675"/>
    <row r="53676"/>
    <row r="53677"/>
    <row r="53678"/>
    <row r="53679"/>
    <row r="53680"/>
    <row r="53681"/>
    <row r="53682"/>
    <row r="53683"/>
    <row r="53684"/>
    <row r="53685"/>
    <row r="53686"/>
    <row r="53687"/>
    <row r="53688"/>
    <row r="53689"/>
    <row r="53690"/>
    <row r="53691"/>
    <row r="53692"/>
    <row r="53693"/>
    <row r="53694"/>
    <row r="53695"/>
    <row r="53696"/>
    <row r="53697"/>
    <row r="53698"/>
    <row r="53699"/>
    <row r="53700"/>
    <row r="53701"/>
    <row r="53702"/>
    <row r="53703"/>
    <row r="53704"/>
    <row r="53705"/>
    <row r="53706"/>
    <row r="53707"/>
    <row r="53708"/>
    <row r="53709"/>
    <row r="53710"/>
    <row r="53711"/>
    <row r="53712"/>
    <row r="53713"/>
    <row r="53714"/>
    <row r="53715"/>
    <row r="53716"/>
    <row r="53717"/>
    <row r="53718"/>
    <row r="53719"/>
    <row r="53720"/>
    <row r="53721"/>
    <row r="53722"/>
    <row r="53723"/>
    <row r="53724"/>
    <row r="53725"/>
    <row r="53726"/>
    <row r="53727"/>
    <row r="53728"/>
    <row r="53729"/>
    <row r="53730"/>
    <row r="53731"/>
    <row r="53732"/>
    <row r="53733"/>
    <row r="53734"/>
    <row r="53735"/>
    <row r="53736"/>
    <row r="53737"/>
    <row r="53738"/>
    <row r="53739"/>
    <row r="53740"/>
    <row r="53741"/>
    <row r="53742"/>
    <row r="53743"/>
    <row r="53744"/>
    <row r="53745"/>
    <row r="53746"/>
    <row r="53747"/>
    <row r="53748"/>
    <row r="53749"/>
    <row r="53750"/>
    <row r="53751"/>
    <row r="53752"/>
    <row r="53753"/>
    <row r="53754"/>
    <row r="53755"/>
    <row r="53756"/>
    <row r="53757"/>
    <row r="53758"/>
    <row r="53759"/>
    <row r="53760"/>
    <row r="53761"/>
    <row r="53762"/>
    <row r="53763"/>
    <row r="53764"/>
    <row r="53765"/>
    <row r="53766"/>
    <row r="53767"/>
    <row r="53768"/>
    <row r="53769"/>
    <row r="53770"/>
    <row r="53771"/>
    <row r="53772"/>
    <row r="53773"/>
    <row r="53774"/>
    <row r="53775"/>
    <row r="53776"/>
    <row r="53777"/>
    <row r="53778"/>
    <row r="53779"/>
    <row r="53780"/>
    <row r="53781"/>
    <row r="53782"/>
    <row r="53783"/>
    <row r="53784"/>
    <row r="53785"/>
    <row r="53786"/>
    <row r="53787"/>
    <row r="53788"/>
    <row r="53789"/>
    <row r="53790"/>
    <row r="53791"/>
    <row r="53792"/>
    <row r="53793"/>
    <row r="53794"/>
    <row r="53795"/>
    <row r="53796"/>
    <row r="53797"/>
    <row r="53798"/>
    <row r="53799"/>
    <row r="53800"/>
    <row r="53801"/>
    <row r="53802"/>
    <row r="53803"/>
    <row r="53804"/>
    <row r="53805"/>
    <row r="53806"/>
    <row r="53807"/>
    <row r="53808"/>
    <row r="53809"/>
    <row r="53810"/>
    <row r="53811"/>
    <row r="53812"/>
    <row r="53813"/>
    <row r="53814"/>
    <row r="53815"/>
    <row r="53816"/>
    <row r="53817"/>
    <row r="53818"/>
    <row r="53819"/>
    <row r="53820"/>
    <row r="53821"/>
    <row r="53822"/>
    <row r="53823"/>
    <row r="53824"/>
    <row r="53825"/>
    <row r="53826"/>
    <row r="53827"/>
    <row r="53828"/>
    <row r="53829"/>
    <row r="53830"/>
    <row r="53831"/>
    <row r="53832"/>
    <row r="53833"/>
    <row r="53834"/>
    <row r="53835"/>
    <row r="53836"/>
    <row r="53837"/>
    <row r="53838"/>
    <row r="53839"/>
    <row r="53840"/>
    <row r="53841"/>
    <row r="53842"/>
    <row r="53843"/>
    <row r="53844"/>
    <row r="53845"/>
    <row r="53846"/>
    <row r="53847"/>
    <row r="53848"/>
    <row r="53849"/>
    <row r="53850"/>
    <row r="53851"/>
    <row r="53852"/>
    <row r="53853"/>
    <row r="53854"/>
    <row r="53855"/>
    <row r="53856"/>
    <row r="53857"/>
    <row r="53858"/>
    <row r="53859"/>
    <row r="53860"/>
    <row r="53861"/>
    <row r="53862"/>
    <row r="53863"/>
    <row r="53864"/>
    <row r="53865"/>
    <row r="53866"/>
    <row r="53867"/>
    <row r="53868"/>
    <row r="53869"/>
    <row r="53870"/>
    <row r="53871"/>
    <row r="53872"/>
    <row r="53873"/>
    <row r="53874"/>
    <row r="53875"/>
    <row r="53876"/>
    <row r="53877"/>
    <row r="53878"/>
    <row r="53879"/>
    <row r="53880"/>
    <row r="53881"/>
    <row r="53882"/>
    <row r="53883"/>
    <row r="53884"/>
    <row r="53885"/>
    <row r="53886"/>
    <row r="53887"/>
    <row r="53888"/>
    <row r="53889"/>
    <row r="53890"/>
    <row r="53891"/>
    <row r="53892"/>
    <row r="53893"/>
    <row r="53894"/>
    <row r="53895"/>
    <row r="53896"/>
    <row r="53897"/>
    <row r="53898"/>
    <row r="53899"/>
    <row r="53900"/>
    <row r="53901"/>
    <row r="53902"/>
    <row r="53903"/>
    <row r="53904"/>
    <row r="53905"/>
    <row r="53906"/>
    <row r="53907"/>
    <row r="53908"/>
    <row r="53909"/>
    <row r="53910"/>
    <row r="53911"/>
    <row r="53912"/>
    <row r="53913"/>
    <row r="53914"/>
    <row r="53915"/>
    <row r="53916"/>
    <row r="53917"/>
    <row r="53918"/>
    <row r="53919"/>
    <row r="53920"/>
    <row r="53921"/>
    <row r="53922"/>
    <row r="53923"/>
    <row r="53924"/>
    <row r="53925"/>
    <row r="53926"/>
    <row r="53927"/>
    <row r="53928"/>
    <row r="53929"/>
    <row r="53930"/>
    <row r="53931"/>
    <row r="53932"/>
    <row r="53933"/>
    <row r="53934"/>
    <row r="53935"/>
    <row r="53936"/>
    <row r="53937"/>
    <row r="53938"/>
    <row r="53939"/>
    <row r="53940"/>
    <row r="53941"/>
    <row r="53942"/>
    <row r="53943"/>
    <row r="53944"/>
    <row r="53945"/>
    <row r="53946"/>
    <row r="53947"/>
    <row r="53948"/>
    <row r="53949"/>
    <row r="53950"/>
    <row r="53951"/>
    <row r="53952"/>
    <row r="53953"/>
    <row r="53954"/>
    <row r="53955"/>
    <row r="53956"/>
    <row r="53957"/>
    <row r="53958"/>
    <row r="53959"/>
    <row r="53960"/>
    <row r="53961"/>
    <row r="53962"/>
    <row r="53963"/>
    <row r="53964"/>
    <row r="53965"/>
    <row r="53966"/>
    <row r="53967"/>
    <row r="53968"/>
    <row r="53969"/>
    <row r="53970"/>
    <row r="53971"/>
    <row r="53972"/>
    <row r="53973"/>
    <row r="53974"/>
    <row r="53975"/>
    <row r="53976"/>
    <row r="53977"/>
    <row r="53978"/>
    <row r="53979"/>
    <row r="53980"/>
    <row r="53981"/>
    <row r="53982"/>
    <row r="53983"/>
    <row r="53984"/>
    <row r="53985"/>
    <row r="53986"/>
    <row r="53987"/>
    <row r="53988"/>
    <row r="53989"/>
    <row r="53990"/>
    <row r="53991"/>
    <row r="53992"/>
    <row r="53993"/>
    <row r="53994"/>
    <row r="53995"/>
    <row r="53996"/>
    <row r="53997"/>
    <row r="53998"/>
    <row r="53999"/>
    <row r="54000"/>
    <row r="54001"/>
    <row r="54002"/>
    <row r="54003"/>
    <row r="54004"/>
    <row r="54005"/>
    <row r="54006"/>
    <row r="54007"/>
    <row r="54008"/>
    <row r="54009"/>
    <row r="54010"/>
    <row r="54011"/>
    <row r="54012"/>
    <row r="54013"/>
    <row r="54014"/>
    <row r="54015"/>
    <row r="54016"/>
    <row r="54017"/>
    <row r="54018"/>
    <row r="54019"/>
    <row r="54020"/>
    <row r="54021"/>
    <row r="54022"/>
    <row r="54023"/>
    <row r="54024"/>
    <row r="54025"/>
    <row r="54026"/>
    <row r="54027"/>
    <row r="54028"/>
    <row r="54029"/>
    <row r="54030"/>
    <row r="54031"/>
    <row r="54032"/>
    <row r="54033"/>
    <row r="54034"/>
    <row r="54035"/>
    <row r="54036"/>
    <row r="54037"/>
    <row r="54038"/>
    <row r="54039"/>
    <row r="54040"/>
    <row r="54041"/>
    <row r="54042"/>
    <row r="54043"/>
    <row r="54044"/>
    <row r="54045"/>
    <row r="54046"/>
    <row r="54047"/>
    <row r="54048"/>
    <row r="54049"/>
    <row r="54050"/>
    <row r="54051"/>
    <row r="54052"/>
    <row r="54053"/>
    <row r="54054"/>
    <row r="54055"/>
    <row r="54056"/>
    <row r="54057"/>
    <row r="54058"/>
    <row r="54059"/>
    <row r="54060"/>
    <row r="54061"/>
    <row r="54062"/>
    <row r="54063"/>
    <row r="54064"/>
    <row r="54065"/>
    <row r="54066"/>
    <row r="54067"/>
    <row r="54068"/>
    <row r="54069"/>
    <row r="54070"/>
    <row r="54071"/>
    <row r="54072"/>
    <row r="54073"/>
    <row r="54074"/>
    <row r="54075"/>
    <row r="54076"/>
    <row r="54077"/>
    <row r="54078"/>
    <row r="54079"/>
    <row r="54080"/>
    <row r="54081"/>
    <row r="54082"/>
    <row r="54083"/>
    <row r="54084"/>
    <row r="54085"/>
    <row r="54086"/>
    <row r="54087"/>
    <row r="54088"/>
    <row r="54089"/>
    <row r="54090"/>
    <row r="54091"/>
    <row r="54092"/>
    <row r="54093"/>
    <row r="54094"/>
    <row r="54095"/>
    <row r="54096"/>
    <row r="54097"/>
    <row r="54098"/>
    <row r="54099"/>
    <row r="54100"/>
    <row r="54101"/>
    <row r="54102"/>
    <row r="54103"/>
    <row r="54104"/>
    <row r="54105"/>
    <row r="54106"/>
    <row r="54107"/>
    <row r="54108"/>
    <row r="54109"/>
    <row r="54110"/>
    <row r="54111"/>
    <row r="54112"/>
    <row r="54113"/>
    <row r="54114"/>
    <row r="54115"/>
    <row r="54116"/>
    <row r="54117"/>
    <row r="54118"/>
    <row r="54119"/>
    <row r="54120"/>
    <row r="54121"/>
    <row r="54122"/>
    <row r="54123"/>
    <row r="54124"/>
    <row r="54125"/>
    <row r="54126"/>
    <row r="54127"/>
    <row r="54128"/>
    <row r="54129"/>
    <row r="54130"/>
    <row r="54131"/>
    <row r="54132"/>
    <row r="54133"/>
    <row r="54134"/>
    <row r="54135"/>
    <row r="54136"/>
    <row r="54137"/>
    <row r="54138"/>
    <row r="54139"/>
    <row r="54140"/>
    <row r="54141"/>
    <row r="54142"/>
    <row r="54143"/>
    <row r="54144"/>
    <row r="54145"/>
    <row r="54146"/>
    <row r="54147"/>
    <row r="54148"/>
    <row r="54149"/>
    <row r="54150"/>
    <row r="54151"/>
    <row r="54152"/>
    <row r="54153"/>
    <row r="54154"/>
    <row r="54155"/>
    <row r="54156"/>
    <row r="54157"/>
    <row r="54158"/>
    <row r="54159"/>
    <row r="54160"/>
    <row r="54161"/>
    <row r="54162"/>
    <row r="54163"/>
    <row r="54164"/>
    <row r="54165"/>
    <row r="54166"/>
    <row r="54167"/>
    <row r="54168"/>
    <row r="54169"/>
    <row r="54170"/>
    <row r="54171"/>
    <row r="54172"/>
    <row r="54173"/>
    <row r="54174"/>
    <row r="54175"/>
    <row r="54176"/>
    <row r="54177"/>
    <row r="54178"/>
    <row r="54179"/>
    <row r="54180"/>
    <row r="54181"/>
    <row r="54182"/>
    <row r="54183"/>
    <row r="54184"/>
    <row r="54185"/>
    <row r="54186"/>
    <row r="54187"/>
    <row r="54188"/>
    <row r="54189"/>
    <row r="54190"/>
    <row r="54191"/>
    <row r="54192"/>
    <row r="54193"/>
    <row r="54194"/>
    <row r="54195"/>
    <row r="54196"/>
    <row r="54197"/>
    <row r="54198"/>
    <row r="54199"/>
    <row r="54200"/>
    <row r="54201"/>
    <row r="54202"/>
    <row r="54203"/>
    <row r="54204"/>
    <row r="54205"/>
    <row r="54206"/>
    <row r="54207"/>
    <row r="54208"/>
    <row r="54209"/>
    <row r="54210"/>
    <row r="54211"/>
    <row r="54212"/>
    <row r="54213"/>
    <row r="54214"/>
    <row r="54215"/>
    <row r="54216"/>
    <row r="54217"/>
    <row r="54218"/>
    <row r="54219"/>
    <row r="54220"/>
    <row r="54221"/>
    <row r="54222"/>
    <row r="54223"/>
    <row r="54224"/>
    <row r="54225"/>
    <row r="54226"/>
    <row r="54227"/>
    <row r="54228"/>
    <row r="54229"/>
    <row r="54230"/>
    <row r="54231"/>
    <row r="54232"/>
    <row r="54233"/>
    <row r="54234"/>
    <row r="54235"/>
    <row r="54236"/>
    <row r="54237"/>
    <row r="54238"/>
    <row r="54239"/>
    <row r="54240"/>
    <row r="54241"/>
    <row r="54242"/>
    <row r="54243"/>
    <row r="54244"/>
    <row r="54245"/>
    <row r="54246"/>
    <row r="54247"/>
    <row r="54248"/>
    <row r="54249"/>
    <row r="54250"/>
    <row r="54251"/>
    <row r="54252"/>
    <row r="54253"/>
    <row r="54254"/>
    <row r="54255"/>
    <row r="54256"/>
    <row r="54257"/>
    <row r="54258"/>
    <row r="54259"/>
    <row r="54260"/>
    <row r="54261"/>
    <row r="54262"/>
    <row r="54263"/>
    <row r="54264"/>
    <row r="54265"/>
    <row r="54266"/>
    <row r="54267"/>
    <row r="54268"/>
    <row r="54269"/>
    <row r="54270"/>
    <row r="54271"/>
    <row r="54272"/>
    <row r="54273"/>
    <row r="54274"/>
    <row r="54275"/>
    <row r="54276"/>
    <row r="54277"/>
    <row r="54278"/>
    <row r="54279"/>
    <row r="54280"/>
    <row r="54281"/>
    <row r="54282"/>
    <row r="54283"/>
    <row r="54284"/>
    <row r="54285"/>
    <row r="54286"/>
    <row r="54287"/>
    <row r="54288"/>
    <row r="54289"/>
    <row r="54290"/>
    <row r="54291"/>
    <row r="54292"/>
    <row r="54293"/>
    <row r="54294"/>
    <row r="54295"/>
    <row r="54296"/>
    <row r="54297"/>
    <row r="54298"/>
    <row r="54299"/>
    <row r="54300"/>
    <row r="54301"/>
    <row r="54302"/>
    <row r="54303"/>
    <row r="54304"/>
    <row r="54305"/>
    <row r="54306"/>
    <row r="54307"/>
    <row r="54308"/>
    <row r="54309"/>
    <row r="54310"/>
    <row r="54311"/>
    <row r="54312"/>
    <row r="54313"/>
    <row r="54314"/>
    <row r="54315"/>
    <row r="54316"/>
    <row r="54317"/>
    <row r="54318"/>
    <row r="54319"/>
    <row r="54320"/>
    <row r="54321"/>
    <row r="54322"/>
    <row r="54323"/>
    <row r="54324"/>
    <row r="54325"/>
    <row r="54326"/>
    <row r="54327"/>
    <row r="54328"/>
    <row r="54329"/>
    <row r="54330"/>
    <row r="54331"/>
    <row r="54332"/>
    <row r="54333"/>
    <row r="54334"/>
    <row r="54335"/>
    <row r="54336"/>
    <row r="54337"/>
    <row r="54338"/>
    <row r="54339"/>
    <row r="54340"/>
    <row r="54341"/>
    <row r="54342"/>
    <row r="54343"/>
    <row r="54344"/>
    <row r="54345"/>
    <row r="54346"/>
    <row r="54347"/>
    <row r="54348"/>
    <row r="54349"/>
    <row r="54350"/>
    <row r="54351"/>
    <row r="54352"/>
    <row r="54353"/>
    <row r="54354"/>
    <row r="54355"/>
    <row r="54356"/>
    <row r="54357"/>
    <row r="54358"/>
    <row r="54359"/>
    <row r="54360"/>
    <row r="54361"/>
    <row r="54362"/>
    <row r="54363"/>
    <row r="54364"/>
    <row r="54365"/>
    <row r="54366"/>
    <row r="54367"/>
    <row r="54368"/>
    <row r="54369"/>
    <row r="54370"/>
    <row r="54371"/>
    <row r="54372"/>
    <row r="54373"/>
    <row r="54374"/>
    <row r="54375"/>
    <row r="54376"/>
    <row r="54377"/>
    <row r="54378"/>
    <row r="54379"/>
    <row r="54380"/>
    <row r="54381"/>
    <row r="54382"/>
    <row r="54383"/>
    <row r="54384"/>
    <row r="54385"/>
    <row r="54386"/>
    <row r="54387"/>
    <row r="54388"/>
    <row r="54389"/>
    <row r="54390"/>
    <row r="54391"/>
    <row r="54392"/>
    <row r="54393"/>
    <row r="54394"/>
    <row r="54395"/>
    <row r="54396"/>
    <row r="54397"/>
    <row r="54398"/>
    <row r="54399"/>
    <row r="54400"/>
    <row r="54401"/>
    <row r="54402"/>
    <row r="54403"/>
    <row r="54404"/>
    <row r="54405"/>
    <row r="54406"/>
    <row r="54407"/>
    <row r="54408"/>
    <row r="54409"/>
    <row r="54410"/>
    <row r="54411"/>
    <row r="54412"/>
    <row r="54413"/>
    <row r="54414"/>
    <row r="54415"/>
    <row r="54416"/>
    <row r="54417"/>
    <row r="54418"/>
    <row r="54419"/>
    <row r="54420"/>
    <row r="54421"/>
    <row r="54422"/>
    <row r="54423"/>
    <row r="54424"/>
    <row r="54425"/>
    <row r="54426"/>
    <row r="54427"/>
    <row r="54428"/>
    <row r="54429"/>
    <row r="54430"/>
    <row r="54431"/>
    <row r="54432"/>
    <row r="54433"/>
    <row r="54434"/>
    <row r="54435"/>
    <row r="54436"/>
    <row r="54437"/>
    <row r="54438"/>
    <row r="54439"/>
    <row r="54440"/>
    <row r="54441"/>
    <row r="54442"/>
    <row r="54443"/>
    <row r="54444"/>
    <row r="54445"/>
    <row r="54446"/>
    <row r="54447"/>
    <row r="54448"/>
    <row r="54449"/>
    <row r="54450"/>
    <row r="54451"/>
    <row r="54452"/>
    <row r="54453"/>
    <row r="54454"/>
    <row r="54455"/>
    <row r="54456"/>
    <row r="54457"/>
    <row r="54458"/>
    <row r="54459"/>
    <row r="54460"/>
    <row r="54461"/>
    <row r="54462"/>
    <row r="54463"/>
    <row r="54464"/>
    <row r="54465"/>
    <row r="54466"/>
    <row r="54467"/>
    <row r="54468"/>
    <row r="54469"/>
    <row r="54470"/>
    <row r="54471"/>
    <row r="54472"/>
    <row r="54473"/>
    <row r="54474"/>
    <row r="54475"/>
    <row r="54476"/>
    <row r="54477"/>
    <row r="54478"/>
    <row r="54479"/>
    <row r="54480"/>
    <row r="54481"/>
    <row r="54482"/>
    <row r="54483"/>
    <row r="54484"/>
    <row r="54485"/>
    <row r="54486"/>
    <row r="54487"/>
    <row r="54488"/>
    <row r="54489"/>
    <row r="54490"/>
    <row r="54491"/>
    <row r="54492"/>
    <row r="54493"/>
    <row r="54494"/>
    <row r="54495"/>
    <row r="54496"/>
    <row r="54497"/>
    <row r="54498"/>
    <row r="54499"/>
    <row r="54500"/>
    <row r="54501"/>
    <row r="54502"/>
    <row r="54503"/>
    <row r="54504"/>
    <row r="54505"/>
    <row r="54506"/>
    <row r="54507"/>
    <row r="54508"/>
    <row r="54509"/>
    <row r="54510"/>
    <row r="54511"/>
    <row r="54512"/>
    <row r="54513"/>
    <row r="54514"/>
    <row r="54515"/>
    <row r="54516"/>
    <row r="54517"/>
    <row r="54518"/>
    <row r="54519"/>
    <row r="54520"/>
    <row r="54521"/>
    <row r="54522"/>
    <row r="54523"/>
    <row r="54524"/>
    <row r="54525"/>
    <row r="54526"/>
    <row r="54527"/>
    <row r="54528"/>
    <row r="54529"/>
    <row r="54530"/>
    <row r="54531"/>
    <row r="54532"/>
    <row r="54533"/>
    <row r="54534"/>
    <row r="54535"/>
    <row r="54536"/>
    <row r="54537"/>
    <row r="54538"/>
    <row r="54539"/>
    <row r="54540"/>
    <row r="54541"/>
    <row r="54542"/>
    <row r="54543"/>
    <row r="54544"/>
    <row r="54545"/>
    <row r="54546"/>
    <row r="54547"/>
    <row r="54548"/>
    <row r="54549"/>
    <row r="54550"/>
    <row r="54551"/>
    <row r="54552"/>
    <row r="54553"/>
    <row r="54554"/>
    <row r="54555"/>
    <row r="54556"/>
    <row r="54557"/>
    <row r="54558"/>
    <row r="54559"/>
    <row r="54560"/>
    <row r="54561"/>
    <row r="54562"/>
    <row r="54563"/>
    <row r="54564"/>
    <row r="54565"/>
    <row r="54566"/>
    <row r="54567"/>
    <row r="54568"/>
    <row r="54569"/>
    <row r="54570"/>
    <row r="54571"/>
    <row r="54572"/>
    <row r="54573"/>
    <row r="54574"/>
    <row r="54575"/>
    <row r="54576"/>
    <row r="54577"/>
    <row r="54578"/>
    <row r="54579"/>
    <row r="54580"/>
    <row r="54581"/>
    <row r="54582"/>
    <row r="54583"/>
    <row r="54584"/>
    <row r="54585"/>
    <row r="54586"/>
    <row r="54587"/>
    <row r="54588"/>
    <row r="54589"/>
    <row r="54590"/>
    <row r="54591"/>
    <row r="54592"/>
    <row r="54593"/>
    <row r="54594"/>
    <row r="54595"/>
    <row r="54596"/>
    <row r="54597"/>
    <row r="54598"/>
    <row r="54599"/>
    <row r="54600"/>
    <row r="54601"/>
    <row r="54602"/>
    <row r="54603"/>
    <row r="54604"/>
    <row r="54605"/>
    <row r="54606"/>
    <row r="54607"/>
    <row r="54608"/>
    <row r="54609"/>
    <row r="54610"/>
    <row r="54611"/>
    <row r="54612"/>
    <row r="54613"/>
    <row r="54614"/>
    <row r="54615"/>
    <row r="54616"/>
    <row r="54617"/>
    <row r="54618"/>
    <row r="54619"/>
    <row r="54620"/>
    <row r="54621"/>
    <row r="54622"/>
    <row r="54623"/>
    <row r="54624"/>
    <row r="54625"/>
    <row r="54626"/>
    <row r="54627"/>
    <row r="54628"/>
    <row r="54629"/>
    <row r="54630"/>
    <row r="54631"/>
    <row r="54632"/>
    <row r="54633"/>
    <row r="54634"/>
    <row r="54635"/>
    <row r="54636"/>
    <row r="54637"/>
    <row r="54638"/>
    <row r="54639"/>
    <row r="54640"/>
    <row r="54641"/>
    <row r="54642"/>
    <row r="54643"/>
    <row r="54644"/>
    <row r="54645"/>
    <row r="54646"/>
    <row r="54647"/>
    <row r="54648"/>
    <row r="54649"/>
    <row r="54650"/>
    <row r="54651"/>
    <row r="54652"/>
    <row r="54653"/>
    <row r="54654"/>
    <row r="54655"/>
    <row r="54656"/>
    <row r="54657"/>
    <row r="54658"/>
    <row r="54659"/>
    <row r="54660"/>
    <row r="54661"/>
    <row r="54662"/>
    <row r="54663"/>
    <row r="54664"/>
    <row r="54665"/>
    <row r="54666"/>
    <row r="54667"/>
    <row r="54668"/>
    <row r="54669"/>
    <row r="54670"/>
    <row r="54671"/>
    <row r="54672"/>
    <row r="54673"/>
    <row r="54674"/>
    <row r="54675"/>
    <row r="54676"/>
    <row r="54677"/>
    <row r="54678"/>
    <row r="54679"/>
    <row r="54680"/>
    <row r="54681"/>
    <row r="54682"/>
    <row r="54683"/>
    <row r="54684"/>
    <row r="54685"/>
    <row r="54686"/>
    <row r="54687"/>
    <row r="54688"/>
    <row r="54689"/>
    <row r="54690"/>
    <row r="54691"/>
    <row r="54692"/>
    <row r="54693"/>
    <row r="54694"/>
    <row r="54695"/>
    <row r="54696"/>
    <row r="54697"/>
    <row r="54698"/>
    <row r="54699"/>
    <row r="54700"/>
    <row r="54701"/>
    <row r="54702"/>
    <row r="54703"/>
    <row r="54704"/>
    <row r="54705"/>
    <row r="54706"/>
    <row r="54707"/>
    <row r="54708"/>
    <row r="54709"/>
    <row r="54710"/>
    <row r="54711"/>
    <row r="54712"/>
    <row r="54713"/>
    <row r="54714"/>
    <row r="54715"/>
    <row r="54716"/>
    <row r="54717"/>
    <row r="54718"/>
    <row r="54719"/>
    <row r="54720"/>
    <row r="54721"/>
    <row r="54722"/>
    <row r="54723"/>
    <row r="54724"/>
    <row r="54725"/>
    <row r="54726"/>
    <row r="54727"/>
    <row r="54728"/>
    <row r="54729"/>
    <row r="54730"/>
    <row r="54731"/>
    <row r="54732"/>
    <row r="54733"/>
    <row r="54734"/>
    <row r="54735"/>
    <row r="54736"/>
    <row r="54737"/>
    <row r="54738"/>
    <row r="54739"/>
    <row r="54740"/>
    <row r="54741"/>
    <row r="54742"/>
    <row r="54743"/>
    <row r="54744"/>
    <row r="54745"/>
    <row r="54746"/>
    <row r="54747"/>
    <row r="54748"/>
    <row r="54749"/>
    <row r="54750"/>
    <row r="54751"/>
    <row r="54752"/>
    <row r="54753"/>
    <row r="54754"/>
    <row r="54755"/>
    <row r="54756"/>
    <row r="54757"/>
    <row r="54758"/>
    <row r="54759"/>
    <row r="54760"/>
    <row r="54761"/>
    <row r="54762"/>
    <row r="54763"/>
    <row r="54764"/>
    <row r="54765"/>
    <row r="54766"/>
    <row r="54767"/>
    <row r="54768"/>
    <row r="54769"/>
    <row r="54770"/>
    <row r="54771"/>
    <row r="54772"/>
    <row r="54773"/>
    <row r="54774"/>
    <row r="54775"/>
    <row r="54776"/>
    <row r="54777"/>
    <row r="54778"/>
    <row r="54779"/>
    <row r="54780"/>
    <row r="54781"/>
    <row r="54782"/>
    <row r="54783"/>
    <row r="54784"/>
    <row r="54785"/>
    <row r="54786"/>
    <row r="54787"/>
    <row r="54788"/>
    <row r="54789"/>
    <row r="54790"/>
    <row r="54791"/>
    <row r="54792"/>
    <row r="54793"/>
    <row r="54794"/>
    <row r="54795"/>
    <row r="54796"/>
    <row r="54797"/>
    <row r="54798"/>
    <row r="54799"/>
    <row r="54800"/>
    <row r="54801"/>
    <row r="54802"/>
    <row r="54803"/>
    <row r="54804"/>
    <row r="54805"/>
    <row r="54806"/>
    <row r="54807"/>
    <row r="54808"/>
    <row r="54809"/>
    <row r="54810"/>
    <row r="54811"/>
    <row r="54812"/>
    <row r="54813"/>
    <row r="54814"/>
    <row r="54815"/>
    <row r="54816"/>
    <row r="54817"/>
    <row r="54818"/>
    <row r="54819"/>
    <row r="54820"/>
    <row r="54821"/>
    <row r="54822"/>
    <row r="54823"/>
    <row r="54824"/>
    <row r="54825"/>
    <row r="54826"/>
    <row r="54827"/>
    <row r="54828"/>
    <row r="54829"/>
    <row r="54830"/>
    <row r="54831"/>
    <row r="54832"/>
    <row r="54833"/>
    <row r="54834"/>
    <row r="54835"/>
    <row r="54836"/>
    <row r="54837"/>
    <row r="54838"/>
    <row r="54839"/>
    <row r="54840"/>
    <row r="54841"/>
    <row r="54842"/>
    <row r="54843"/>
    <row r="54844"/>
    <row r="54845"/>
    <row r="54846"/>
    <row r="54847"/>
    <row r="54848"/>
    <row r="54849"/>
    <row r="54850"/>
    <row r="54851"/>
    <row r="54852"/>
    <row r="54853"/>
    <row r="54854"/>
    <row r="54855"/>
    <row r="54856"/>
    <row r="54857"/>
    <row r="54858"/>
    <row r="54859"/>
    <row r="54860"/>
    <row r="54861"/>
    <row r="54862"/>
    <row r="54863"/>
    <row r="54864"/>
    <row r="54865"/>
    <row r="54866"/>
    <row r="54867"/>
    <row r="54868"/>
    <row r="54869"/>
    <row r="54870"/>
    <row r="54871"/>
    <row r="54872"/>
    <row r="54873"/>
    <row r="54874"/>
    <row r="54875"/>
    <row r="54876"/>
    <row r="54877"/>
    <row r="54878"/>
    <row r="54879"/>
    <row r="54880"/>
    <row r="54881"/>
    <row r="54882"/>
    <row r="54883"/>
    <row r="54884"/>
    <row r="54885"/>
    <row r="54886"/>
    <row r="54887"/>
    <row r="54888"/>
    <row r="54889"/>
    <row r="54890"/>
    <row r="54891"/>
    <row r="54892"/>
    <row r="54893"/>
    <row r="54894"/>
    <row r="54895"/>
    <row r="54896"/>
    <row r="54897"/>
    <row r="54898"/>
    <row r="54899"/>
    <row r="54900"/>
    <row r="54901"/>
    <row r="54902"/>
    <row r="54903"/>
    <row r="54904"/>
    <row r="54905"/>
    <row r="54906"/>
    <row r="54907"/>
    <row r="54908"/>
    <row r="54909"/>
    <row r="54910"/>
    <row r="54911"/>
    <row r="54912"/>
    <row r="54913"/>
    <row r="54914"/>
    <row r="54915"/>
    <row r="54916"/>
    <row r="54917"/>
    <row r="54918"/>
    <row r="54919"/>
    <row r="54920"/>
    <row r="54921"/>
    <row r="54922"/>
    <row r="54923"/>
    <row r="54924"/>
    <row r="54925"/>
    <row r="54926"/>
    <row r="54927"/>
    <row r="54928"/>
    <row r="54929"/>
    <row r="54930"/>
    <row r="54931"/>
    <row r="54932"/>
    <row r="54933"/>
    <row r="54934"/>
    <row r="54935"/>
    <row r="54936"/>
    <row r="54937"/>
    <row r="54938"/>
    <row r="54939"/>
    <row r="54940"/>
    <row r="54941"/>
    <row r="54942"/>
    <row r="54943"/>
    <row r="54944"/>
    <row r="54945"/>
    <row r="54946"/>
    <row r="54947"/>
    <row r="54948"/>
    <row r="54949"/>
    <row r="54950"/>
    <row r="54951"/>
    <row r="54952"/>
    <row r="54953"/>
    <row r="54954"/>
    <row r="54955"/>
    <row r="54956"/>
    <row r="54957"/>
    <row r="54958"/>
    <row r="54959"/>
    <row r="54960"/>
    <row r="54961"/>
    <row r="54962"/>
    <row r="54963"/>
    <row r="54964"/>
    <row r="54965"/>
    <row r="54966"/>
    <row r="54967"/>
    <row r="54968"/>
    <row r="54969"/>
    <row r="54970"/>
    <row r="54971"/>
    <row r="54972"/>
    <row r="54973"/>
    <row r="54974"/>
    <row r="54975"/>
    <row r="54976"/>
    <row r="54977"/>
    <row r="54978"/>
    <row r="54979"/>
    <row r="54980"/>
    <row r="54981"/>
    <row r="54982"/>
    <row r="54983"/>
    <row r="54984"/>
    <row r="54985"/>
    <row r="54986"/>
    <row r="54987"/>
    <row r="54988"/>
    <row r="54989"/>
    <row r="54990"/>
    <row r="54991"/>
    <row r="54992"/>
    <row r="54993"/>
    <row r="54994"/>
    <row r="54995"/>
    <row r="54996"/>
    <row r="54997"/>
    <row r="54998"/>
    <row r="54999"/>
    <row r="55000"/>
    <row r="55001"/>
    <row r="55002"/>
    <row r="55003"/>
    <row r="55004"/>
    <row r="55005"/>
    <row r="55006"/>
    <row r="55007"/>
    <row r="55008"/>
    <row r="55009"/>
    <row r="55010"/>
    <row r="55011"/>
    <row r="55012"/>
    <row r="55013"/>
    <row r="55014"/>
    <row r="55015"/>
    <row r="55016"/>
    <row r="55017"/>
    <row r="55018"/>
    <row r="55019"/>
    <row r="55020"/>
    <row r="55021"/>
    <row r="55022"/>
    <row r="55023"/>
    <row r="55024"/>
    <row r="55025"/>
    <row r="55026"/>
    <row r="55027"/>
    <row r="55028"/>
    <row r="55029"/>
    <row r="55030"/>
    <row r="55031"/>
    <row r="55032"/>
    <row r="55033"/>
    <row r="55034"/>
    <row r="55035"/>
    <row r="55036"/>
    <row r="55037"/>
    <row r="55038"/>
    <row r="55039"/>
    <row r="55040"/>
    <row r="55041"/>
    <row r="55042"/>
    <row r="55043"/>
    <row r="55044"/>
    <row r="55045"/>
    <row r="55046"/>
    <row r="55047"/>
    <row r="55048"/>
    <row r="55049"/>
    <row r="55050"/>
    <row r="55051"/>
    <row r="55052"/>
    <row r="55053"/>
    <row r="55054"/>
    <row r="55055"/>
    <row r="55056"/>
    <row r="55057"/>
    <row r="55058"/>
    <row r="55059"/>
    <row r="55060"/>
    <row r="55061"/>
    <row r="55062"/>
    <row r="55063"/>
    <row r="55064"/>
    <row r="55065"/>
    <row r="55066"/>
    <row r="55067"/>
    <row r="55068"/>
    <row r="55069"/>
    <row r="55070"/>
    <row r="55071"/>
    <row r="55072"/>
    <row r="55073"/>
    <row r="55074"/>
    <row r="55075"/>
    <row r="55076"/>
    <row r="55077"/>
    <row r="55078"/>
    <row r="55079"/>
    <row r="55080"/>
    <row r="55081"/>
    <row r="55082"/>
    <row r="55083"/>
    <row r="55084"/>
    <row r="55085"/>
    <row r="55086"/>
    <row r="55087"/>
    <row r="55088"/>
    <row r="55089"/>
    <row r="55090"/>
    <row r="55091"/>
    <row r="55092"/>
    <row r="55093"/>
    <row r="55094"/>
    <row r="55095"/>
    <row r="55096"/>
    <row r="55097"/>
    <row r="55098"/>
    <row r="55099"/>
    <row r="55100"/>
    <row r="55101"/>
    <row r="55102"/>
    <row r="55103"/>
    <row r="55104"/>
    <row r="55105"/>
    <row r="55106"/>
    <row r="55107"/>
    <row r="55108"/>
    <row r="55109"/>
    <row r="55110"/>
    <row r="55111"/>
    <row r="55112"/>
    <row r="55113"/>
    <row r="55114"/>
    <row r="55115"/>
    <row r="55116"/>
    <row r="55117"/>
    <row r="55118"/>
    <row r="55119"/>
    <row r="55120"/>
    <row r="55121"/>
    <row r="55122"/>
    <row r="55123"/>
    <row r="55124"/>
    <row r="55125"/>
    <row r="55126"/>
    <row r="55127"/>
    <row r="55128"/>
    <row r="55129"/>
    <row r="55130"/>
    <row r="55131"/>
    <row r="55132"/>
    <row r="55133"/>
    <row r="55134"/>
    <row r="55135"/>
    <row r="55136"/>
    <row r="55137"/>
    <row r="55138"/>
    <row r="55139"/>
    <row r="55140"/>
    <row r="55141"/>
    <row r="55142"/>
    <row r="55143"/>
    <row r="55144"/>
    <row r="55145"/>
    <row r="55146"/>
    <row r="55147"/>
    <row r="55148"/>
    <row r="55149"/>
    <row r="55150"/>
    <row r="55151"/>
    <row r="55152"/>
    <row r="55153"/>
    <row r="55154"/>
    <row r="55155"/>
    <row r="55156"/>
    <row r="55157"/>
    <row r="55158"/>
    <row r="55159"/>
    <row r="55160"/>
    <row r="55161"/>
    <row r="55162"/>
    <row r="55163"/>
    <row r="55164"/>
    <row r="55165"/>
    <row r="55166"/>
    <row r="55167"/>
    <row r="55168"/>
    <row r="55169"/>
    <row r="55170"/>
    <row r="55171"/>
    <row r="55172"/>
    <row r="55173"/>
    <row r="55174"/>
    <row r="55175"/>
    <row r="55176"/>
    <row r="55177"/>
    <row r="55178"/>
    <row r="55179"/>
    <row r="55180"/>
    <row r="55181"/>
    <row r="55182"/>
    <row r="55183"/>
    <row r="55184"/>
    <row r="55185"/>
    <row r="55186"/>
    <row r="55187"/>
    <row r="55188"/>
    <row r="55189"/>
    <row r="55190"/>
    <row r="55191"/>
    <row r="55192"/>
    <row r="55193"/>
    <row r="55194"/>
    <row r="55195"/>
    <row r="55196"/>
    <row r="55197"/>
    <row r="55198"/>
    <row r="55199"/>
    <row r="55200"/>
    <row r="55201"/>
    <row r="55202"/>
    <row r="55203"/>
    <row r="55204"/>
    <row r="55205"/>
    <row r="55206"/>
    <row r="55207"/>
    <row r="55208"/>
    <row r="55209"/>
    <row r="55210"/>
    <row r="55211"/>
    <row r="55212"/>
    <row r="55213"/>
    <row r="55214"/>
    <row r="55215"/>
    <row r="55216"/>
    <row r="55217"/>
    <row r="55218"/>
    <row r="55219"/>
    <row r="55220"/>
    <row r="55221"/>
    <row r="55222"/>
    <row r="55223"/>
    <row r="55224"/>
    <row r="55225"/>
    <row r="55226"/>
    <row r="55227"/>
    <row r="55228"/>
    <row r="55229"/>
    <row r="55230"/>
    <row r="55231"/>
    <row r="55232"/>
    <row r="55233"/>
    <row r="55234"/>
    <row r="55235"/>
    <row r="55236"/>
    <row r="55237"/>
    <row r="55238"/>
    <row r="55239"/>
    <row r="55240"/>
    <row r="55241"/>
    <row r="55242"/>
    <row r="55243"/>
    <row r="55244"/>
    <row r="55245"/>
    <row r="55246"/>
    <row r="55247"/>
    <row r="55248"/>
    <row r="55249"/>
    <row r="55250"/>
    <row r="55251"/>
    <row r="55252"/>
    <row r="55253"/>
    <row r="55254"/>
    <row r="55255"/>
    <row r="55256"/>
    <row r="55257"/>
    <row r="55258"/>
    <row r="55259"/>
    <row r="55260"/>
    <row r="55261"/>
    <row r="55262"/>
    <row r="55263"/>
    <row r="55264"/>
    <row r="55265"/>
    <row r="55266"/>
    <row r="55267"/>
    <row r="55268"/>
    <row r="55269"/>
    <row r="55270"/>
    <row r="55271"/>
    <row r="55272"/>
    <row r="55273"/>
    <row r="55274"/>
    <row r="55275"/>
    <row r="55276"/>
    <row r="55277"/>
    <row r="55278"/>
    <row r="55279"/>
    <row r="55280"/>
    <row r="55281"/>
    <row r="55282"/>
    <row r="55283"/>
    <row r="55284"/>
    <row r="55285"/>
    <row r="55286"/>
    <row r="55287"/>
    <row r="55288"/>
    <row r="55289"/>
    <row r="55290"/>
    <row r="55291"/>
    <row r="55292"/>
    <row r="55293"/>
    <row r="55294"/>
    <row r="55295"/>
    <row r="55296"/>
    <row r="55297"/>
    <row r="55298"/>
    <row r="55299"/>
    <row r="55300"/>
    <row r="55301"/>
    <row r="55302"/>
    <row r="55303"/>
    <row r="55304"/>
    <row r="55305"/>
    <row r="55306"/>
    <row r="55307"/>
    <row r="55308"/>
    <row r="55309"/>
    <row r="55310"/>
    <row r="55311"/>
    <row r="55312"/>
    <row r="55313"/>
    <row r="55314"/>
    <row r="55315"/>
    <row r="55316"/>
    <row r="55317"/>
    <row r="55318"/>
    <row r="55319"/>
    <row r="55320"/>
    <row r="55321"/>
    <row r="55322"/>
    <row r="55323"/>
    <row r="55324"/>
    <row r="55325"/>
    <row r="55326"/>
    <row r="55327"/>
    <row r="55328"/>
    <row r="55329"/>
    <row r="55330"/>
    <row r="55331"/>
    <row r="55332"/>
    <row r="55333"/>
    <row r="55334"/>
    <row r="55335"/>
    <row r="55336"/>
    <row r="55337"/>
    <row r="55338"/>
    <row r="55339"/>
    <row r="55340"/>
    <row r="55341"/>
    <row r="55342"/>
    <row r="55343"/>
    <row r="55344"/>
    <row r="55345"/>
    <row r="55346"/>
    <row r="55347"/>
    <row r="55348"/>
    <row r="55349"/>
    <row r="55350"/>
    <row r="55351"/>
    <row r="55352"/>
    <row r="55353"/>
    <row r="55354"/>
    <row r="55355"/>
    <row r="55356"/>
    <row r="55357"/>
    <row r="55358"/>
    <row r="55359"/>
    <row r="55360"/>
    <row r="55361"/>
    <row r="55362"/>
    <row r="55363"/>
    <row r="55364"/>
    <row r="55365"/>
    <row r="55366"/>
    <row r="55367"/>
    <row r="55368"/>
    <row r="55369"/>
    <row r="55370"/>
    <row r="55371"/>
    <row r="55372"/>
    <row r="55373"/>
    <row r="55374"/>
    <row r="55375"/>
    <row r="55376"/>
    <row r="55377"/>
    <row r="55378"/>
    <row r="55379"/>
    <row r="55380"/>
    <row r="55381"/>
    <row r="55382"/>
    <row r="55383"/>
    <row r="55384"/>
    <row r="55385"/>
    <row r="55386"/>
    <row r="55387"/>
    <row r="55388"/>
    <row r="55389"/>
    <row r="55390"/>
    <row r="55391"/>
    <row r="55392"/>
    <row r="55393"/>
    <row r="55394"/>
    <row r="55395"/>
    <row r="55396"/>
    <row r="55397"/>
    <row r="55398"/>
    <row r="55399"/>
    <row r="55400"/>
    <row r="55401"/>
    <row r="55402"/>
    <row r="55403"/>
    <row r="55404"/>
    <row r="55405"/>
    <row r="55406"/>
    <row r="55407"/>
    <row r="55408"/>
    <row r="55409"/>
    <row r="55410"/>
    <row r="55411"/>
    <row r="55412"/>
    <row r="55413"/>
    <row r="55414"/>
    <row r="55415"/>
    <row r="55416"/>
    <row r="55417"/>
    <row r="55418"/>
    <row r="55419"/>
    <row r="55420"/>
    <row r="55421"/>
    <row r="55422"/>
    <row r="55423"/>
    <row r="55424"/>
    <row r="55425"/>
    <row r="55426"/>
    <row r="55427"/>
    <row r="55428"/>
    <row r="55429"/>
    <row r="55430"/>
    <row r="55431"/>
    <row r="55432"/>
    <row r="55433"/>
    <row r="55434"/>
    <row r="55435"/>
    <row r="55436"/>
    <row r="55437"/>
    <row r="55438"/>
    <row r="55439"/>
    <row r="55440"/>
    <row r="55441"/>
    <row r="55442"/>
    <row r="55443"/>
    <row r="55444"/>
    <row r="55445"/>
    <row r="55446"/>
    <row r="55447"/>
    <row r="55448"/>
    <row r="55449"/>
    <row r="55450"/>
    <row r="55451"/>
    <row r="55452"/>
    <row r="55453"/>
    <row r="55454"/>
    <row r="55455"/>
    <row r="55456"/>
    <row r="55457"/>
    <row r="55458"/>
    <row r="55459"/>
    <row r="55460"/>
    <row r="55461"/>
    <row r="55462"/>
    <row r="55463"/>
    <row r="55464"/>
    <row r="55465"/>
    <row r="55466"/>
    <row r="55467"/>
    <row r="55468"/>
    <row r="55469"/>
    <row r="55470"/>
    <row r="55471"/>
    <row r="55472"/>
    <row r="55473"/>
    <row r="55474"/>
    <row r="55475"/>
    <row r="55476"/>
    <row r="55477"/>
    <row r="55478"/>
    <row r="55479"/>
    <row r="55480"/>
    <row r="55481"/>
    <row r="55482"/>
    <row r="55483"/>
    <row r="55484"/>
    <row r="55485"/>
    <row r="55486"/>
    <row r="55487"/>
    <row r="55488"/>
    <row r="55489"/>
    <row r="55490"/>
    <row r="55491"/>
    <row r="55492"/>
    <row r="55493"/>
    <row r="55494"/>
    <row r="55495"/>
    <row r="55496"/>
    <row r="55497"/>
    <row r="55498"/>
    <row r="55499"/>
    <row r="55500"/>
    <row r="55501"/>
    <row r="55502"/>
    <row r="55503"/>
    <row r="55504"/>
    <row r="55505"/>
    <row r="55506"/>
    <row r="55507"/>
    <row r="55508"/>
    <row r="55509"/>
    <row r="55510"/>
    <row r="55511"/>
    <row r="55512"/>
    <row r="55513"/>
    <row r="55514"/>
    <row r="55515"/>
    <row r="55516"/>
    <row r="55517"/>
    <row r="55518"/>
    <row r="55519"/>
    <row r="55520"/>
    <row r="55521"/>
    <row r="55522"/>
    <row r="55523"/>
    <row r="55524"/>
    <row r="55525"/>
    <row r="55526"/>
    <row r="55527"/>
    <row r="55528"/>
    <row r="55529"/>
    <row r="55530"/>
    <row r="55531"/>
    <row r="55532"/>
    <row r="55533"/>
    <row r="55534"/>
    <row r="55535"/>
    <row r="55536"/>
    <row r="55537"/>
    <row r="55538"/>
    <row r="55539"/>
    <row r="55540"/>
    <row r="55541"/>
    <row r="55542"/>
    <row r="55543"/>
    <row r="55544"/>
    <row r="55545"/>
    <row r="55546"/>
    <row r="55547"/>
    <row r="55548"/>
    <row r="55549"/>
    <row r="55550"/>
    <row r="55551"/>
    <row r="55552"/>
    <row r="55553"/>
    <row r="55554"/>
    <row r="55555"/>
    <row r="55556"/>
    <row r="55557"/>
    <row r="55558"/>
    <row r="55559"/>
    <row r="55560"/>
    <row r="55561"/>
    <row r="55562"/>
    <row r="55563"/>
    <row r="55564"/>
    <row r="55565"/>
    <row r="55566"/>
    <row r="55567"/>
    <row r="55568"/>
    <row r="55569"/>
    <row r="55570"/>
    <row r="55571"/>
    <row r="55572"/>
    <row r="55573"/>
    <row r="55574"/>
    <row r="55575"/>
    <row r="55576"/>
    <row r="55577"/>
    <row r="55578"/>
    <row r="55579"/>
    <row r="55580"/>
    <row r="55581"/>
    <row r="55582"/>
    <row r="55583"/>
    <row r="55584"/>
    <row r="55585"/>
    <row r="55586"/>
    <row r="55587"/>
    <row r="55588"/>
    <row r="55589"/>
    <row r="55590"/>
    <row r="55591"/>
    <row r="55592"/>
    <row r="55593"/>
    <row r="55594"/>
    <row r="55595"/>
    <row r="55596"/>
    <row r="55597"/>
    <row r="55598"/>
    <row r="55599"/>
    <row r="55600"/>
    <row r="55601"/>
    <row r="55602"/>
    <row r="55603"/>
    <row r="55604"/>
    <row r="55605"/>
    <row r="55606"/>
    <row r="55607"/>
    <row r="55608"/>
    <row r="55609"/>
    <row r="55610"/>
    <row r="55611"/>
    <row r="55612"/>
    <row r="55613"/>
    <row r="55614"/>
    <row r="55615"/>
    <row r="55616"/>
    <row r="55617"/>
    <row r="55618"/>
    <row r="55619"/>
    <row r="55620"/>
    <row r="55621"/>
    <row r="55622"/>
    <row r="55623"/>
    <row r="55624"/>
    <row r="55625"/>
    <row r="55626"/>
    <row r="55627"/>
    <row r="55628"/>
    <row r="55629"/>
    <row r="55630"/>
    <row r="55631"/>
    <row r="55632"/>
    <row r="55633"/>
    <row r="55634"/>
    <row r="55635"/>
    <row r="55636"/>
    <row r="55637"/>
    <row r="55638"/>
    <row r="55639"/>
    <row r="55640"/>
    <row r="55641"/>
    <row r="55642"/>
    <row r="55643"/>
    <row r="55644"/>
    <row r="55645"/>
    <row r="55646"/>
    <row r="55647"/>
    <row r="55648"/>
    <row r="55649"/>
    <row r="55650"/>
    <row r="55651"/>
    <row r="55652"/>
    <row r="55653"/>
    <row r="55654"/>
    <row r="55655"/>
    <row r="55656"/>
    <row r="55657"/>
    <row r="55658"/>
    <row r="55659"/>
    <row r="55660"/>
    <row r="55661"/>
    <row r="55662"/>
    <row r="55663"/>
    <row r="55664"/>
    <row r="55665"/>
    <row r="55666"/>
    <row r="55667"/>
    <row r="55668"/>
    <row r="55669"/>
    <row r="55670"/>
    <row r="55671"/>
    <row r="55672"/>
    <row r="55673"/>
    <row r="55674"/>
    <row r="55675"/>
    <row r="55676"/>
    <row r="55677"/>
    <row r="55678"/>
    <row r="55679"/>
    <row r="55680"/>
    <row r="55681"/>
    <row r="55682"/>
    <row r="55683"/>
    <row r="55684"/>
    <row r="55685"/>
    <row r="55686"/>
    <row r="55687"/>
    <row r="55688"/>
    <row r="55689"/>
    <row r="55690"/>
    <row r="55691"/>
    <row r="55692"/>
    <row r="55693"/>
    <row r="55694"/>
    <row r="55695"/>
    <row r="55696"/>
    <row r="55697"/>
    <row r="55698"/>
    <row r="55699"/>
    <row r="55700"/>
    <row r="55701"/>
    <row r="55702"/>
    <row r="55703"/>
    <row r="55704"/>
    <row r="55705"/>
    <row r="55706"/>
    <row r="55707"/>
    <row r="55708"/>
    <row r="55709"/>
    <row r="55710"/>
    <row r="55711"/>
    <row r="55712"/>
    <row r="55713"/>
    <row r="55714"/>
    <row r="55715"/>
    <row r="55716"/>
    <row r="55717"/>
    <row r="55718"/>
    <row r="55719"/>
    <row r="55720"/>
    <row r="55721"/>
    <row r="55722"/>
    <row r="55723"/>
    <row r="55724"/>
    <row r="55725"/>
    <row r="55726"/>
    <row r="55727"/>
    <row r="55728"/>
    <row r="55729"/>
    <row r="55730"/>
    <row r="55731"/>
    <row r="55732"/>
    <row r="55733"/>
    <row r="55734"/>
    <row r="55735"/>
    <row r="55736"/>
    <row r="55737"/>
    <row r="55738"/>
    <row r="55739"/>
    <row r="55740"/>
    <row r="55741"/>
    <row r="55742"/>
    <row r="55743"/>
    <row r="55744"/>
    <row r="55745"/>
    <row r="55746"/>
    <row r="55747"/>
    <row r="55748"/>
    <row r="55749"/>
    <row r="55750"/>
    <row r="55751"/>
    <row r="55752"/>
    <row r="55753"/>
    <row r="55754"/>
    <row r="55755"/>
    <row r="55756"/>
    <row r="55757"/>
    <row r="55758"/>
    <row r="55759"/>
    <row r="55760"/>
    <row r="55761"/>
    <row r="55762"/>
    <row r="55763"/>
    <row r="55764"/>
    <row r="55765"/>
    <row r="55766"/>
    <row r="55767"/>
    <row r="55768"/>
    <row r="55769"/>
    <row r="55770"/>
    <row r="55771"/>
    <row r="55772"/>
    <row r="55773"/>
    <row r="55774"/>
    <row r="55775"/>
    <row r="55776"/>
    <row r="55777"/>
    <row r="55778"/>
    <row r="55779"/>
    <row r="55780"/>
    <row r="55781"/>
    <row r="55782"/>
    <row r="55783"/>
    <row r="55784"/>
    <row r="55785"/>
    <row r="55786"/>
    <row r="55787"/>
    <row r="55788"/>
    <row r="55789"/>
    <row r="55790"/>
    <row r="55791"/>
    <row r="55792"/>
    <row r="55793"/>
    <row r="55794"/>
    <row r="55795"/>
    <row r="55796"/>
    <row r="55797"/>
    <row r="55798"/>
    <row r="55799"/>
    <row r="55800"/>
    <row r="55801"/>
    <row r="55802"/>
    <row r="55803"/>
    <row r="55804"/>
    <row r="55805"/>
    <row r="55806"/>
    <row r="55807"/>
    <row r="55808"/>
    <row r="55809"/>
    <row r="55810"/>
    <row r="55811"/>
    <row r="55812"/>
    <row r="55813"/>
    <row r="55814"/>
    <row r="55815"/>
    <row r="55816"/>
    <row r="55817"/>
    <row r="55818"/>
    <row r="55819"/>
    <row r="55820"/>
    <row r="55821"/>
    <row r="55822"/>
    <row r="55823"/>
    <row r="55824"/>
    <row r="55825"/>
    <row r="55826"/>
    <row r="55827"/>
    <row r="55828"/>
    <row r="55829"/>
    <row r="55830"/>
    <row r="55831"/>
    <row r="55832"/>
    <row r="55833"/>
    <row r="55834"/>
    <row r="55835"/>
    <row r="55836"/>
    <row r="55837"/>
    <row r="55838"/>
    <row r="55839"/>
    <row r="55840"/>
    <row r="55841"/>
    <row r="55842"/>
    <row r="55843"/>
    <row r="55844"/>
    <row r="55845"/>
    <row r="55846"/>
    <row r="55847"/>
    <row r="55848"/>
    <row r="55849"/>
    <row r="55850"/>
    <row r="55851"/>
    <row r="55852"/>
    <row r="55853"/>
    <row r="55854"/>
    <row r="55855"/>
    <row r="55856"/>
    <row r="55857"/>
    <row r="55858"/>
    <row r="55859"/>
    <row r="55860"/>
    <row r="55861"/>
    <row r="55862"/>
    <row r="55863"/>
    <row r="55864"/>
    <row r="55865"/>
    <row r="55866"/>
    <row r="55867"/>
    <row r="55868"/>
    <row r="55869"/>
    <row r="55870"/>
    <row r="55871"/>
    <row r="55872"/>
    <row r="55873"/>
    <row r="55874"/>
    <row r="55875"/>
    <row r="55876"/>
    <row r="55877"/>
    <row r="55878"/>
    <row r="55879"/>
    <row r="55880"/>
    <row r="55881"/>
    <row r="55882"/>
    <row r="55883"/>
    <row r="55884"/>
    <row r="55885"/>
    <row r="55886"/>
    <row r="55887"/>
    <row r="55888"/>
    <row r="55889"/>
    <row r="55890"/>
    <row r="55891"/>
    <row r="55892"/>
    <row r="55893"/>
    <row r="55894"/>
    <row r="55895"/>
    <row r="55896"/>
    <row r="55897"/>
    <row r="55898"/>
    <row r="55899"/>
    <row r="55900"/>
    <row r="55901"/>
    <row r="55902"/>
    <row r="55903"/>
    <row r="55904"/>
    <row r="55905"/>
    <row r="55906"/>
    <row r="55907"/>
    <row r="55908"/>
    <row r="55909"/>
    <row r="55910"/>
    <row r="55911"/>
    <row r="55912"/>
    <row r="55913"/>
    <row r="55914"/>
    <row r="55915"/>
    <row r="55916"/>
    <row r="55917"/>
    <row r="55918"/>
    <row r="55919"/>
    <row r="55920"/>
    <row r="55921"/>
    <row r="55922"/>
    <row r="55923"/>
    <row r="55924"/>
    <row r="55925"/>
    <row r="55926"/>
    <row r="55927"/>
    <row r="55928"/>
    <row r="55929"/>
    <row r="55930"/>
    <row r="55931"/>
    <row r="55932"/>
    <row r="55933"/>
    <row r="55934"/>
    <row r="55935"/>
    <row r="55936"/>
    <row r="55937"/>
    <row r="55938"/>
    <row r="55939"/>
    <row r="55940"/>
    <row r="55941"/>
    <row r="55942"/>
    <row r="55943"/>
    <row r="55944"/>
    <row r="55945"/>
    <row r="55946"/>
    <row r="55947"/>
    <row r="55948"/>
    <row r="55949"/>
    <row r="55950"/>
    <row r="55951"/>
    <row r="55952"/>
    <row r="55953"/>
    <row r="55954"/>
    <row r="55955"/>
    <row r="55956"/>
    <row r="55957"/>
    <row r="55958"/>
    <row r="55959"/>
    <row r="55960"/>
    <row r="55961"/>
    <row r="55962"/>
    <row r="55963"/>
    <row r="55964"/>
    <row r="55965"/>
    <row r="55966"/>
    <row r="55967"/>
    <row r="55968"/>
    <row r="55969"/>
    <row r="55970"/>
    <row r="55971"/>
    <row r="55972"/>
    <row r="55973"/>
    <row r="55974"/>
    <row r="55975"/>
    <row r="55976"/>
    <row r="55977"/>
    <row r="55978"/>
    <row r="55979"/>
    <row r="55980"/>
    <row r="55981"/>
    <row r="55982"/>
    <row r="55983"/>
    <row r="55984"/>
    <row r="55985"/>
    <row r="55986"/>
    <row r="55987"/>
    <row r="55988"/>
    <row r="55989"/>
    <row r="55990"/>
    <row r="55991"/>
    <row r="55992"/>
    <row r="55993"/>
    <row r="55994"/>
    <row r="55995"/>
    <row r="55996"/>
    <row r="55997"/>
    <row r="55998"/>
    <row r="55999"/>
    <row r="56000"/>
    <row r="56001"/>
    <row r="56002"/>
    <row r="56003"/>
    <row r="56004"/>
    <row r="56005"/>
    <row r="56006"/>
    <row r="56007"/>
    <row r="56008"/>
    <row r="56009"/>
    <row r="56010"/>
    <row r="56011"/>
    <row r="56012"/>
    <row r="56013"/>
    <row r="56014"/>
    <row r="56015"/>
    <row r="56016"/>
    <row r="56017"/>
    <row r="56018"/>
    <row r="56019"/>
    <row r="56020"/>
    <row r="56021"/>
    <row r="56022"/>
    <row r="56023"/>
    <row r="56024"/>
    <row r="56025"/>
    <row r="56026"/>
    <row r="56027"/>
    <row r="56028"/>
    <row r="56029"/>
    <row r="56030"/>
    <row r="56031"/>
    <row r="56032"/>
    <row r="56033"/>
    <row r="56034"/>
    <row r="56035"/>
    <row r="56036"/>
    <row r="56037"/>
    <row r="56038"/>
    <row r="56039"/>
    <row r="56040"/>
    <row r="56041"/>
    <row r="56042"/>
    <row r="56043"/>
    <row r="56044"/>
    <row r="56045"/>
    <row r="56046"/>
    <row r="56047"/>
    <row r="56048"/>
    <row r="56049"/>
    <row r="56050"/>
    <row r="56051"/>
    <row r="56052"/>
    <row r="56053"/>
    <row r="56054"/>
    <row r="56055"/>
    <row r="56056"/>
    <row r="56057"/>
    <row r="56058"/>
    <row r="56059"/>
    <row r="56060"/>
    <row r="56061"/>
    <row r="56062"/>
    <row r="56063"/>
    <row r="56064"/>
    <row r="56065"/>
    <row r="56066"/>
    <row r="56067"/>
    <row r="56068"/>
    <row r="56069"/>
    <row r="56070"/>
    <row r="56071"/>
    <row r="56072"/>
    <row r="56073"/>
    <row r="56074"/>
    <row r="56075"/>
    <row r="56076"/>
    <row r="56077"/>
    <row r="56078"/>
    <row r="56079"/>
    <row r="56080"/>
    <row r="56081"/>
    <row r="56082"/>
    <row r="56083"/>
    <row r="56084"/>
    <row r="56085"/>
    <row r="56086"/>
    <row r="56087"/>
    <row r="56088"/>
    <row r="56089"/>
    <row r="56090"/>
    <row r="56091"/>
    <row r="56092"/>
    <row r="56093"/>
    <row r="56094"/>
    <row r="56095"/>
    <row r="56096"/>
    <row r="56097"/>
    <row r="56098"/>
    <row r="56099"/>
    <row r="56100"/>
    <row r="56101"/>
    <row r="56102"/>
    <row r="56103"/>
    <row r="56104"/>
    <row r="56105"/>
    <row r="56106"/>
    <row r="56107"/>
    <row r="56108"/>
    <row r="56109"/>
    <row r="56110"/>
    <row r="56111"/>
    <row r="56112"/>
    <row r="56113"/>
    <row r="56114"/>
    <row r="56115"/>
    <row r="56116"/>
    <row r="56117"/>
    <row r="56118"/>
    <row r="56119"/>
    <row r="56120"/>
    <row r="56121"/>
    <row r="56122"/>
    <row r="56123"/>
    <row r="56124"/>
    <row r="56125"/>
    <row r="56126"/>
    <row r="56127"/>
    <row r="56128"/>
    <row r="56129"/>
    <row r="56130"/>
    <row r="56131"/>
    <row r="56132"/>
    <row r="56133"/>
    <row r="56134"/>
    <row r="56135"/>
    <row r="56136"/>
    <row r="56137"/>
    <row r="56138"/>
    <row r="56139"/>
    <row r="56140"/>
    <row r="56141"/>
    <row r="56142"/>
    <row r="56143"/>
    <row r="56144"/>
    <row r="56145"/>
    <row r="56146"/>
    <row r="56147"/>
    <row r="56148"/>
    <row r="56149"/>
    <row r="56150"/>
    <row r="56151"/>
    <row r="56152"/>
    <row r="56153"/>
    <row r="56154"/>
    <row r="56155"/>
    <row r="56156"/>
    <row r="56157"/>
    <row r="56158"/>
    <row r="56159"/>
    <row r="56160"/>
    <row r="56161"/>
    <row r="56162"/>
    <row r="56163"/>
    <row r="56164"/>
    <row r="56165"/>
    <row r="56166"/>
    <row r="56167"/>
    <row r="56168"/>
    <row r="56169"/>
    <row r="56170"/>
    <row r="56171"/>
    <row r="56172"/>
    <row r="56173"/>
    <row r="56174"/>
    <row r="56175"/>
    <row r="56176"/>
    <row r="56177"/>
    <row r="56178"/>
    <row r="56179"/>
    <row r="56180"/>
    <row r="56181"/>
    <row r="56182"/>
    <row r="56183"/>
    <row r="56184"/>
    <row r="56185"/>
    <row r="56186"/>
    <row r="56187"/>
    <row r="56188"/>
    <row r="56189"/>
    <row r="56190"/>
    <row r="56191"/>
    <row r="56192"/>
    <row r="56193"/>
    <row r="56194"/>
    <row r="56195"/>
    <row r="56196"/>
    <row r="56197"/>
    <row r="56198"/>
    <row r="56199"/>
    <row r="56200"/>
    <row r="56201"/>
    <row r="56202"/>
    <row r="56203"/>
    <row r="56204"/>
    <row r="56205"/>
    <row r="56206"/>
    <row r="56207"/>
    <row r="56208"/>
    <row r="56209"/>
    <row r="56210"/>
    <row r="56211"/>
    <row r="56212"/>
    <row r="56213"/>
    <row r="56214"/>
    <row r="56215"/>
    <row r="56216"/>
    <row r="56217"/>
    <row r="56218"/>
    <row r="56219"/>
    <row r="56220"/>
    <row r="56221"/>
    <row r="56222"/>
    <row r="56223"/>
    <row r="56224"/>
    <row r="56225"/>
    <row r="56226"/>
    <row r="56227"/>
    <row r="56228"/>
    <row r="56229"/>
    <row r="56230"/>
    <row r="56231"/>
    <row r="56232"/>
    <row r="56233"/>
    <row r="56234"/>
    <row r="56235"/>
    <row r="56236"/>
    <row r="56237"/>
    <row r="56238"/>
    <row r="56239"/>
    <row r="56240"/>
    <row r="56241"/>
    <row r="56242"/>
    <row r="56243"/>
    <row r="56244"/>
    <row r="56245"/>
    <row r="56246"/>
    <row r="56247"/>
    <row r="56248"/>
    <row r="56249"/>
    <row r="56250"/>
    <row r="56251"/>
    <row r="56252"/>
    <row r="56253"/>
    <row r="56254"/>
    <row r="56255"/>
    <row r="56256"/>
    <row r="56257"/>
    <row r="56258"/>
    <row r="56259"/>
    <row r="56260"/>
    <row r="56261"/>
    <row r="56262"/>
    <row r="56263"/>
    <row r="56264"/>
    <row r="56265"/>
    <row r="56266"/>
    <row r="56267"/>
    <row r="56268"/>
    <row r="56269"/>
    <row r="56270"/>
    <row r="56271"/>
    <row r="56272"/>
    <row r="56273"/>
    <row r="56274"/>
    <row r="56275"/>
    <row r="56276"/>
    <row r="56277"/>
    <row r="56278"/>
    <row r="56279"/>
    <row r="56280"/>
    <row r="56281"/>
    <row r="56282"/>
    <row r="56283"/>
    <row r="56284"/>
    <row r="56285"/>
    <row r="56286"/>
    <row r="56287"/>
    <row r="56288"/>
    <row r="56289"/>
    <row r="56290"/>
    <row r="56291"/>
    <row r="56292"/>
    <row r="56293"/>
    <row r="56294"/>
    <row r="56295"/>
    <row r="56296"/>
    <row r="56297"/>
    <row r="56298"/>
    <row r="56299"/>
    <row r="56300"/>
    <row r="56301"/>
    <row r="56302"/>
    <row r="56303"/>
    <row r="56304"/>
    <row r="56305"/>
    <row r="56306"/>
    <row r="56307"/>
    <row r="56308"/>
    <row r="56309"/>
    <row r="56310"/>
    <row r="56311"/>
    <row r="56312"/>
    <row r="56313"/>
    <row r="56314"/>
    <row r="56315"/>
    <row r="56316"/>
    <row r="56317"/>
    <row r="56318"/>
    <row r="56319"/>
    <row r="56320"/>
    <row r="56321"/>
    <row r="56322"/>
    <row r="56323"/>
    <row r="56324"/>
    <row r="56325"/>
    <row r="56326"/>
    <row r="56327"/>
    <row r="56328"/>
    <row r="56329"/>
    <row r="56330"/>
    <row r="56331"/>
    <row r="56332"/>
    <row r="56333"/>
    <row r="56334"/>
    <row r="56335"/>
    <row r="56336"/>
    <row r="56337"/>
    <row r="56338"/>
    <row r="56339"/>
    <row r="56340"/>
    <row r="56341"/>
    <row r="56342"/>
    <row r="56343"/>
    <row r="56344"/>
    <row r="56345"/>
    <row r="56346"/>
    <row r="56347"/>
    <row r="56348"/>
    <row r="56349"/>
    <row r="56350"/>
    <row r="56351"/>
    <row r="56352"/>
    <row r="56353"/>
    <row r="56354"/>
    <row r="56355"/>
    <row r="56356"/>
    <row r="56357"/>
    <row r="56358"/>
    <row r="56359"/>
    <row r="56360"/>
    <row r="56361"/>
    <row r="56362"/>
    <row r="56363"/>
    <row r="56364"/>
    <row r="56365"/>
    <row r="56366"/>
    <row r="56367"/>
    <row r="56368"/>
    <row r="56369"/>
    <row r="56370"/>
    <row r="56371"/>
    <row r="56372"/>
    <row r="56373"/>
    <row r="56374"/>
    <row r="56375"/>
    <row r="56376"/>
    <row r="56377"/>
    <row r="56378"/>
    <row r="56379"/>
    <row r="56380"/>
    <row r="56381"/>
    <row r="56382"/>
    <row r="56383"/>
    <row r="56384"/>
    <row r="56385"/>
    <row r="56386"/>
    <row r="56387"/>
    <row r="56388"/>
    <row r="56389"/>
    <row r="56390"/>
    <row r="56391"/>
    <row r="56392"/>
    <row r="56393"/>
    <row r="56394"/>
    <row r="56395"/>
    <row r="56396"/>
    <row r="56397"/>
    <row r="56398"/>
    <row r="56399"/>
    <row r="56400"/>
    <row r="56401"/>
    <row r="56402"/>
    <row r="56403"/>
    <row r="56404"/>
    <row r="56405"/>
    <row r="56406"/>
    <row r="56407"/>
    <row r="56408"/>
    <row r="56409"/>
    <row r="56410"/>
    <row r="56411"/>
    <row r="56412"/>
    <row r="56413"/>
    <row r="56414"/>
    <row r="56415"/>
    <row r="56416"/>
    <row r="56417"/>
    <row r="56418"/>
    <row r="56419"/>
    <row r="56420"/>
    <row r="56421"/>
    <row r="56422"/>
    <row r="56423"/>
    <row r="56424"/>
    <row r="56425"/>
    <row r="56426"/>
    <row r="56427"/>
    <row r="56428"/>
    <row r="56429"/>
    <row r="56430"/>
    <row r="56431"/>
    <row r="56432"/>
    <row r="56433"/>
    <row r="56434"/>
    <row r="56435"/>
    <row r="56436"/>
    <row r="56437"/>
    <row r="56438"/>
    <row r="56439"/>
    <row r="56440"/>
    <row r="56441"/>
    <row r="56442"/>
    <row r="56443"/>
    <row r="56444"/>
    <row r="56445"/>
    <row r="56446"/>
    <row r="56447"/>
    <row r="56448"/>
    <row r="56449"/>
    <row r="56450"/>
    <row r="56451"/>
    <row r="56452"/>
    <row r="56453"/>
    <row r="56454"/>
    <row r="56455"/>
    <row r="56456"/>
    <row r="56457"/>
    <row r="56458"/>
    <row r="56459"/>
    <row r="56460"/>
    <row r="56461"/>
    <row r="56462"/>
    <row r="56463"/>
    <row r="56464"/>
    <row r="56465"/>
    <row r="56466"/>
    <row r="56467"/>
    <row r="56468"/>
    <row r="56469"/>
    <row r="56470"/>
    <row r="56471"/>
    <row r="56472"/>
    <row r="56473"/>
    <row r="56474"/>
    <row r="56475"/>
    <row r="56476"/>
    <row r="56477"/>
    <row r="56478"/>
    <row r="56479"/>
    <row r="56480"/>
    <row r="56481"/>
    <row r="56482"/>
    <row r="56483"/>
    <row r="56484"/>
    <row r="56485"/>
    <row r="56486"/>
    <row r="56487"/>
    <row r="56488"/>
    <row r="56489"/>
    <row r="56490"/>
    <row r="56491"/>
    <row r="56492"/>
    <row r="56493"/>
    <row r="56494"/>
    <row r="56495"/>
    <row r="56496"/>
    <row r="56497"/>
    <row r="56498"/>
    <row r="56499"/>
    <row r="56500"/>
    <row r="56501"/>
    <row r="56502"/>
    <row r="56503"/>
    <row r="56504"/>
    <row r="56505"/>
    <row r="56506"/>
    <row r="56507"/>
    <row r="56508"/>
    <row r="56509"/>
    <row r="56510"/>
    <row r="56511"/>
    <row r="56512"/>
    <row r="56513"/>
    <row r="56514"/>
    <row r="56515"/>
    <row r="56516"/>
    <row r="56517"/>
    <row r="56518"/>
    <row r="56519"/>
    <row r="56520"/>
    <row r="56521"/>
    <row r="56522"/>
    <row r="56523"/>
    <row r="56524"/>
    <row r="56525"/>
    <row r="56526"/>
    <row r="56527"/>
    <row r="56528"/>
    <row r="56529"/>
    <row r="56530"/>
    <row r="56531"/>
    <row r="56532"/>
    <row r="56533"/>
    <row r="56534"/>
    <row r="56535"/>
    <row r="56536"/>
    <row r="56537"/>
    <row r="56538"/>
    <row r="56539"/>
    <row r="56540"/>
    <row r="56541"/>
    <row r="56542"/>
    <row r="56543"/>
    <row r="56544"/>
    <row r="56545"/>
    <row r="56546"/>
    <row r="56547"/>
    <row r="56548"/>
    <row r="56549"/>
    <row r="56550"/>
    <row r="56551"/>
    <row r="56552"/>
    <row r="56553"/>
    <row r="56554"/>
    <row r="56555"/>
    <row r="56556"/>
    <row r="56557"/>
    <row r="56558"/>
    <row r="56559"/>
    <row r="56560"/>
    <row r="56561"/>
    <row r="56562"/>
    <row r="56563"/>
    <row r="56564"/>
    <row r="56565"/>
    <row r="56566"/>
    <row r="56567"/>
    <row r="56568"/>
    <row r="56569"/>
    <row r="56570"/>
    <row r="56571"/>
    <row r="56572"/>
    <row r="56573"/>
    <row r="56574"/>
    <row r="56575"/>
    <row r="56576"/>
    <row r="56577"/>
    <row r="56578"/>
    <row r="56579"/>
    <row r="56580"/>
    <row r="56581"/>
    <row r="56582"/>
    <row r="56583"/>
    <row r="56584"/>
    <row r="56585"/>
    <row r="56586"/>
    <row r="56587"/>
    <row r="56588"/>
    <row r="56589"/>
    <row r="56590"/>
    <row r="56591"/>
    <row r="56592"/>
    <row r="56593"/>
    <row r="56594"/>
    <row r="56595"/>
    <row r="56596"/>
    <row r="56597"/>
    <row r="56598"/>
    <row r="56599"/>
    <row r="56600"/>
    <row r="56601"/>
    <row r="56602"/>
    <row r="56603"/>
    <row r="56604"/>
    <row r="56605"/>
    <row r="56606"/>
    <row r="56607"/>
    <row r="56608"/>
    <row r="56609"/>
    <row r="56610"/>
    <row r="56611"/>
    <row r="56612"/>
    <row r="56613"/>
    <row r="56614"/>
    <row r="56615"/>
    <row r="56616"/>
    <row r="56617"/>
    <row r="56618"/>
    <row r="56619"/>
    <row r="56620"/>
    <row r="56621"/>
    <row r="56622"/>
    <row r="56623"/>
    <row r="56624"/>
    <row r="56625"/>
    <row r="56626"/>
    <row r="56627"/>
    <row r="56628"/>
    <row r="56629"/>
    <row r="56630"/>
    <row r="56631"/>
    <row r="56632"/>
    <row r="56633"/>
    <row r="56634"/>
    <row r="56635"/>
    <row r="56636"/>
    <row r="56637"/>
    <row r="56638"/>
    <row r="56639"/>
    <row r="56640"/>
    <row r="56641"/>
    <row r="56642"/>
    <row r="56643"/>
    <row r="56644"/>
    <row r="56645"/>
    <row r="56646"/>
    <row r="56647"/>
    <row r="56648"/>
    <row r="56649"/>
    <row r="56650"/>
    <row r="56651"/>
    <row r="56652"/>
    <row r="56653"/>
    <row r="56654"/>
    <row r="56655"/>
    <row r="56656"/>
    <row r="56657"/>
    <row r="56658"/>
    <row r="56659"/>
    <row r="56660"/>
    <row r="56661"/>
    <row r="56662"/>
    <row r="56663"/>
    <row r="56664"/>
    <row r="56665"/>
    <row r="56666"/>
    <row r="56667"/>
    <row r="56668"/>
    <row r="56669"/>
    <row r="56670"/>
    <row r="56671"/>
    <row r="56672"/>
    <row r="56673"/>
    <row r="56674"/>
    <row r="56675"/>
    <row r="56676"/>
    <row r="56677"/>
    <row r="56678"/>
    <row r="56679"/>
    <row r="56680"/>
    <row r="56681"/>
    <row r="56682"/>
    <row r="56683"/>
    <row r="56684"/>
    <row r="56685"/>
    <row r="56686"/>
    <row r="56687"/>
    <row r="56688"/>
    <row r="56689"/>
    <row r="56690"/>
    <row r="56691"/>
    <row r="56692"/>
    <row r="56693"/>
    <row r="56694"/>
    <row r="56695"/>
    <row r="56696"/>
    <row r="56697"/>
    <row r="56698"/>
    <row r="56699"/>
    <row r="56700"/>
    <row r="56701"/>
    <row r="56702"/>
    <row r="56703"/>
    <row r="56704"/>
    <row r="56705"/>
    <row r="56706"/>
    <row r="56707"/>
    <row r="56708"/>
    <row r="56709"/>
    <row r="56710"/>
    <row r="56711"/>
    <row r="56712"/>
    <row r="56713"/>
    <row r="56714"/>
    <row r="56715"/>
    <row r="56716"/>
    <row r="56717"/>
    <row r="56718"/>
    <row r="56719"/>
    <row r="56720"/>
    <row r="56721"/>
    <row r="56722"/>
    <row r="56723"/>
    <row r="56724"/>
    <row r="56725"/>
    <row r="56726"/>
    <row r="56727"/>
    <row r="56728"/>
    <row r="56729"/>
    <row r="56730"/>
    <row r="56731"/>
    <row r="56732"/>
    <row r="56733"/>
    <row r="56734"/>
    <row r="56735"/>
    <row r="56736"/>
    <row r="56737"/>
    <row r="56738"/>
    <row r="56739"/>
    <row r="56740"/>
    <row r="56741"/>
    <row r="56742"/>
    <row r="56743"/>
    <row r="56744"/>
    <row r="56745"/>
    <row r="56746"/>
    <row r="56747"/>
    <row r="56748"/>
    <row r="56749"/>
    <row r="56750"/>
    <row r="56751"/>
    <row r="56752"/>
    <row r="56753"/>
    <row r="56754"/>
    <row r="56755"/>
    <row r="56756"/>
    <row r="56757"/>
    <row r="56758"/>
    <row r="56759"/>
    <row r="56760"/>
    <row r="56761"/>
    <row r="56762"/>
    <row r="56763"/>
    <row r="56764"/>
    <row r="56765"/>
    <row r="56766"/>
    <row r="56767"/>
    <row r="56768"/>
    <row r="56769"/>
    <row r="56770"/>
    <row r="56771"/>
    <row r="56772"/>
    <row r="56773"/>
    <row r="56774"/>
    <row r="56775"/>
    <row r="56776"/>
    <row r="56777"/>
    <row r="56778"/>
    <row r="56779"/>
    <row r="56780"/>
    <row r="56781"/>
    <row r="56782"/>
    <row r="56783"/>
    <row r="56784"/>
    <row r="56785"/>
    <row r="56786"/>
    <row r="56787"/>
    <row r="56788"/>
    <row r="56789"/>
    <row r="56790"/>
    <row r="56791"/>
    <row r="56792"/>
    <row r="56793"/>
    <row r="56794"/>
    <row r="56795"/>
    <row r="56796"/>
    <row r="56797"/>
    <row r="56798"/>
    <row r="56799"/>
    <row r="56800"/>
    <row r="56801"/>
    <row r="56802"/>
    <row r="56803"/>
    <row r="56804"/>
    <row r="56805"/>
    <row r="56806"/>
    <row r="56807"/>
    <row r="56808"/>
    <row r="56809"/>
    <row r="56810"/>
    <row r="56811"/>
    <row r="56812"/>
    <row r="56813"/>
    <row r="56814"/>
    <row r="56815"/>
    <row r="56816"/>
    <row r="56817"/>
    <row r="56818"/>
    <row r="56819"/>
    <row r="56820"/>
    <row r="56821"/>
    <row r="56822"/>
    <row r="56823"/>
    <row r="56824"/>
    <row r="56825"/>
    <row r="56826"/>
    <row r="56827"/>
    <row r="56828"/>
    <row r="56829"/>
    <row r="56830"/>
    <row r="56831"/>
    <row r="56832"/>
    <row r="56833"/>
    <row r="56834"/>
    <row r="56835"/>
    <row r="56836"/>
    <row r="56837"/>
    <row r="56838"/>
    <row r="56839"/>
    <row r="56840"/>
    <row r="56841"/>
    <row r="56842"/>
    <row r="56843"/>
    <row r="56844"/>
    <row r="56845"/>
    <row r="56846"/>
    <row r="56847"/>
    <row r="56848"/>
    <row r="56849"/>
    <row r="56850"/>
    <row r="56851"/>
    <row r="56852"/>
    <row r="56853"/>
    <row r="56854"/>
    <row r="56855"/>
    <row r="56856"/>
    <row r="56857"/>
    <row r="56858"/>
    <row r="56859"/>
    <row r="56860"/>
    <row r="56861"/>
    <row r="56862"/>
    <row r="56863"/>
    <row r="56864"/>
    <row r="56865"/>
    <row r="56866"/>
    <row r="56867"/>
    <row r="56868"/>
    <row r="56869"/>
    <row r="56870"/>
    <row r="56871"/>
    <row r="56872"/>
    <row r="56873"/>
    <row r="56874"/>
    <row r="56875"/>
    <row r="56876"/>
    <row r="56877"/>
    <row r="56878"/>
    <row r="56879"/>
    <row r="56880"/>
    <row r="56881"/>
    <row r="56882"/>
    <row r="56883"/>
    <row r="56884"/>
    <row r="56885"/>
    <row r="56886"/>
    <row r="56887"/>
    <row r="56888"/>
    <row r="56889"/>
    <row r="56890"/>
    <row r="56891"/>
    <row r="56892"/>
    <row r="56893"/>
    <row r="56894"/>
    <row r="56895"/>
    <row r="56896"/>
    <row r="56897"/>
    <row r="56898"/>
    <row r="56899"/>
    <row r="56900"/>
    <row r="56901"/>
    <row r="56902"/>
    <row r="56903"/>
    <row r="56904"/>
    <row r="56905"/>
    <row r="56906"/>
    <row r="56907"/>
    <row r="56908"/>
    <row r="56909"/>
    <row r="56910"/>
    <row r="56911"/>
    <row r="56912"/>
    <row r="56913"/>
    <row r="56914"/>
    <row r="56915"/>
    <row r="56916"/>
    <row r="56917"/>
    <row r="56918"/>
    <row r="56919"/>
    <row r="56920"/>
    <row r="56921"/>
    <row r="56922"/>
    <row r="56923"/>
    <row r="56924"/>
    <row r="56925"/>
    <row r="56926"/>
    <row r="56927"/>
    <row r="56928"/>
    <row r="56929"/>
    <row r="56930"/>
    <row r="56931"/>
    <row r="56932"/>
    <row r="56933"/>
    <row r="56934"/>
    <row r="56935"/>
    <row r="56936"/>
    <row r="56937"/>
    <row r="56938"/>
    <row r="56939"/>
    <row r="56940"/>
    <row r="56941"/>
    <row r="56942"/>
    <row r="56943"/>
    <row r="56944"/>
    <row r="56945"/>
    <row r="56946"/>
    <row r="56947"/>
    <row r="56948"/>
    <row r="56949"/>
    <row r="56950"/>
    <row r="56951"/>
    <row r="56952"/>
    <row r="56953"/>
    <row r="56954"/>
    <row r="56955"/>
    <row r="56956"/>
    <row r="56957"/>
    <row r="56958"/>
    <row r="56959"/>
    <row r="56960"/>
    <row r="56961"/>
    <row r="56962"/>
    <row r="56963"/>
    <row r="56964"/>
    <row r="56965"/>
    <row r="56966"/>
    <row r="56967"/>
    <row r="56968"/>
    <row r="56969"/>
    <row r="56970"/>
    <row r="56971"/>
    <row r="56972"/>
    <row r="56973"/>
    <row r="56974"/>
    <row r="56975"/>
    <row r="56976"/>
    <row r="56977"/>
    <row r="56978"/>
    <row r="56979"/>
    <row r="56980"/>
    <row r="56981"/>
    <row r="56982"/>
    <row r="56983"/>
    <row r="56984"/>
    <row r="56985"/>
    <row r="56986"/>
    <row r="56987"/>
    <row r="56988"/>
    <row r="56989"/>
    <row r="56990"/>
    <row r="56991"/>
    <row r="56992"/>
    <row r="56993"/>
    <row r="56994"/>
    <row r="56995"/>
    <row r="56996"/>
    <row r="56997"/>
    <row r="56998"/>
    <row r="56999"/>
    <row r="57000"/>
    <row r="57001"/>
    <row r="57002"/>
    <row r="57003"/>
    <row r="57004"/>
    <row r="57005"/>
    <row r="57006"/>
    <row r="57007"/>
    <row r="57008"/>
    <row r="57009"/>
    <row r="57010"/>
    <row r="57011"/>
    <row r="57012"/>
    <row r="57013"/>
    <row r="57014"/>
    <row r="57015"/>
    <row r="57016"/>
    <row r="57017"/>
    <row r="57018"/>
    <row r="57019"/>
    <row r="57020"/>
    <row r="57021"/>
    <row r="57022"/>
    <row r="57023"/>
    <row r="57024"/>
    <row r="57025"/>
    <row r="57026"/>
    <row r="57027"/>
    <row r="57028"/>
    <row r="57029"/>
    <row r="57030"/>
    <row r="57031"/>
    <row r="57032"/>
    <row r="57033"/>
    <row r="57034"/>
    <row r="57035"/>
    <row r="57036"/>
    <row r="57037"/>
    <row r="57038"/>
    <row r="57039"/>
    <row r="57040"/>
    <row r="57041"/>
    <row r="57042"/>
    <row r="57043"/>
    <row r="57044"/>
    <row r="57045"/>
    <row r="57046"/>
    <row r="57047"/>
    <row r="57048"/>
    <row r="57049"/>
    <row r="57050"/>
    <row r="57051"/>
    <row r="57052"/>
    <row r="57053"/>
    <row r="57054"/>
    <row r="57055"/>
    <row r="57056"/>
    <row r="57057"/>
    <row r="57058"/>
    <row r="57059"/>
    <row r="57060"/>
    <row r="57061"/>
    <row r="57062"/>
    <row r="57063"/>
    <row r="57064"/>
    <row r="57065"/>
    <row r="57066"/>
    <row r="57067"/>
    <row r="57068"/>
    <row r="57069"/>
    <row r="57070"/>
    <row r="57071"/>
    <row r="57072"/>
    <row r="57073"/>
    <row r="57074"/>
    <row r="57075"/>
    <row r="57076"/>
    <row r="57077"/>
    <row r="57078"/>
    <row r="57079"/>
    <row r="57080"/>
    <row r="57081"/>
    <row r="57082"/>
    <row r="57083"/>
    <row r="57084"/>
    <row r="57085"/>
    <row r="57086"/>
    <row r="57087"/>
    <row r="57088"/>
    <row r="57089"/>
    <row r="57090"/>
    <row r="57091"/>
    <row r="57092"/>
    <row r="57093"/>
    <row r="57094"/>
    <row r="57095"/>
    <row r="57096"/>
    <row r="57097"/>
    <row r="57098"/>
    <row r="57099"/>
    <row r="57100"/>
    <row r="57101"/>
    <row r="57102"/>
    <row r="57103"/>
    <row r="57104"/>
    <row r="57105"/>
    <row r="57106"/>
    <row r="57107"/>
    <row r="57108"/>
    <row r="57109"/>
    <row r="57110"/>
    <row r="57111"/>
    <row r="57112"/>
    <row r="57113"/>
    <row r="57114"/>
    <row r="57115"/>
    <row r="57116"/>
    <row r="57117"/>
    <row r="57118"/>
    <row r="57119"/>
    <row r="57120"/>
    <row r="57121"/>
    <row r="57122"/>
    <row r="57123"/>
    <row r="57124"/>
    <row r="57125"/>
    <row r="57126"/>
    <row r="57127"/>
    <row r="57128"/>
    <row r="57129"/>
    <row r="57130"/>
    <row r="57131"/>
    <row r="57132"/>
    <row r="57133"/>
    <row r="57134"/>
    <row r="57135"/>
    <row r="57136"/>
    <row r="57137"/>
    <row r="57138"/>
    <row r="57139"/>
    <row r="57140"/>
    <row r="57141"/>
    <row r="57142"/>
    <row r="57143"/>
    <row r="57144"/>
    <row r="57145"/>
    <row r="57146"/>
    <row r="57147"/>
    <row r="57148"/>
    <row r="57149"/>
    <row r="57150"/>
    <row r="57151"/>
    <row r="57152"/>
    <row r="57153"/>
    <row r="57154"/>
    <row r="57155"/>
    <row r="57156"/>
    <row r="57157"/>
    <row r="57158"/>
    <row r="57159"/>
    <row r="57160"/>
    <row r="57161"/>
    <row r="57162"/>
    <row r="57163"/>
    <row r="57164"/>
    <row r="57165"/>
    <row r="57166"/>
    <row r="57167"/>
    <row r="57168"/>
    <row r="57169"/>
    <row r="57170"/>
    <row r="57171"/>
    <row r="57172"/>
    <row r="57173"/>
    <row r="57174"/>
    <row r="57175"/>
    <row r="57176"/>
    <row r="57177"/>
    <row r="57178"/>
    <row r="57179"/>
    <row r="57180"/>
    <row r="57181"/>
    <row r="57182"/>
    <row r="57183"/>
    <row r="57184"/>
    <row r="57185"/>
    <row r="57186"/>
    <row r="57187"/>
    <row r="57188"/>
    <row r="57189"/>
    <row r="57190"/>
    <row r="57191"/>
    <row r="57192"/>
    <row r="57193"/>
    <row r="57194"/>
    <row r="57195"/>
    <row r="57196"/>
    <row r="57197"/>
    <row r="57198"/>
    <row r="57199"/>
    <row r="57200"/>
    <row r="57201"/>
    <row r="57202"/>
    <row r="57203"/>
    <row r="57204"/>
    <row r="57205"/>
    <row r="57206"/>
    <row r="57207"/>
    <row r="57208"/>
    <row r="57209"/>
    <row r="57210"/>
    <row r="57211"/>
    <row r="57212"/>
    <row r="57213"/>
    <row r="57214"/>
    <row r="57215"/>
    <row r="57216"/>
    <row r="57217"/>
    <row r="57218"/>
    <row r="57219"/>
    <row r="57220"/>
    <row r="57221"/>
    <row r="57222"/>
    <row r="57223"/>
    <row r="57224"/>
    <row r="57225"/>
    <row r="57226"/>
    <row r="57227"/>
    <row r="57228"/>
    <row r="57229"/>
    <row r="57230"/>
    <row r="57231"/>
    <row r="57232"/>
    <row r="57233"/>
    <row r="57234"/>
    <row r="57235"/>
    <row r="57236"/>
    <row r="57237"/>
    <row r="57238"/>
    <row r="57239"/>
    <row r="57240"/>
    <row r="57241"/>
    <row r="57242"/>
    <row r="57243"/>
    <row r="57244"/>
    <row r="57245"/>
    <row r="57246"/>
    <row r="57247"/>
    <row r="57248"/>
    <row r="57249"/>
    <row r="57250"/>
    <row r="57251"/>
    <row r="57252"/>
    <row r="57253"/>
    <row r="57254"/>
    <row r="57255"/>
    <row r="57256"/>
    <row r="57257"/>
    <row r="57258"/>
    <row r="57259"/>
    <row r="57260"/>
    <row r="57261"/>
    <row r="57262"/>
    <row r="57263"/>
    <row r="57264"/>
    <row r="57265"/>
    <row r="57266"/>
    <row r="57267"/>
    <row r="57268"/>
    <row r="57269"/>
    <row r="57270"/>
    <row r="57271"/>
    <row r="57272"/>
    <row r="57273"/>
    <row r="57274"/>
    <row r="57275"/>
    <row r="57276"/>
    <row r="57277"/>
    <row r="57278"/>
    <row r="57279"/>
    <row r="57280"/>
    <row r="57281"/>
    <row r="57282"/>
    <row r="57283"/>
    <row r="57284"/>
    <row r="57285"/>
    <row r="57286"/>
    <row r="57287"/>
    <row r="57288"/>
    <row r="57289"/>
    <row r="57290"/>
    <row r="57291"/>
    <row r="57292"/>
    <row r="57293"/>
    <row r="57294"/>
    <row r="57295"/>
    <row r="57296"/>
    <row r="57297"/>
    <row r="57298"/>
    <row r="57299"/>
    <row r="57300"/>
    <row r="57301"/>
    <row r="57302"/>
    <row r="57303"/>
    <row r="57304"/>
    <row r="57305"/>
    <row r="57306"/>
    <row r="57307"/>
    <row r="57308"/>
    <row r="57309"/>
    <row r="57310"/>
    <row r="57311"/>
    <row r="57312"/>
    <row r="57313"/>
    <row r="57314"/>
    <row r="57315"/>
    <row r="57316"/>
    <row r="57317"/>
    <row r="57318"/>
    <row r="57319"/>
    <row r="57320"/>
    <row r="57321"/>
    <row r="57322"/>
    <row r="57323"/>
    <row r="57324"/>
    <row r="57325"/>
    <row r="57326"/>
    <row r="57327"/>
    <row r="57328"/>
    <row r="57329"/>
    <row r="57330"/>
    <row r="57331"/>
    <row r="57332"/>
    <row r="57333"/>
    <row r="57334"/>
    <row r="57335"/>
    <row r="57336"/>
    <row r="57337"/>
    <row r="57338"/>
    <row r="57339"/>
    <row r="57340"/>
    <row r="57341"/>
    <row r="57342"/>
    <row r="57343"/>
    <row r="57344"/>
    <row r="57345"/>
    <row r="57346"/>
    <row r="57347"/>
    <row r="57348"/>
    <row r="57349"/>
    <row r="57350"/>
    <row r="57351"/>
    <row r="57352"/>
    <row r="57353"/>
    <row r="57354"/>
    <row r="57355"/>
    <row r="57356"/>
    <row r="57357"/>
    <row r="57358"/>
    <row r="57359"/>
    <row r="57360"/>
    <row r="57361"/>
    <row r="57362"/>
    <row r="57363"/>
    <row r="57364"/>
    <row r="57365"/>
    <row r="57366"/>
    <row r="57367"/>
    <row r="57368"/>
    <row r="57369"/>
    <row r="57370"/>
    <row r="57371"/>
    <row r="57372"/>
    <row r="57373"/>
    <row r="57374"/>
    <row r="57375"/>
    <row r="57376"/>
    <row r="57377"/>
    <row r="57378"/>
    <row r="57379"/>
    <row r="57380"/>
    <row r="57381"/>
    <row r="57382"/>
    <row r="57383"/>
    <row r="57384"/>
    <row r="57385"/>
    <row r="57386"/>
    <row r="57387"/>
    <row r="57388"/>
    <row r="57389"/>
    <row r="57390"/>
    <row r="57391"/>
    <row r="57392"/>
    <row r="57393"/>
    <row r="57394"/>
    <row r="57395"/>
    <row r="57396"/>
    <row r="57397"/>
    <row r="57398"/>
    <row r="57399"/>
    <row r="57400"/>
    <row r="57401"/>
    <row r="57402"/>
    <row r="57403"/>
    <row r="57404"/>
    <row r="57405"/>
    <row r="57406"/>
    <row r="57407"/>
    <row r="57408"/>
    <row r="57409"/>
    <row r="57410"/>
    <row r="57411"/>
    <row r="57412"/>
    <row r="57413"/>
    <row r="57414"/>
    <row r="57415"/>
    <row r="57416"/>
    <row r="57417"/>
    <row r="57418"/>
    <row r="57419"/>
    <row r="57420"/>
    <row r="57421"/>
    <row r="57422"/>
    <row r="57423"/>
    <row r="57424"/>
    <row r="57425"/>
    <row r="57426"/>
    <row r="57427"/>
    <row r="57428"/>
    <row r="57429"/>
    <row r="57430"/>
    <row r="57431"/>
    <row r="57432"/>
    <row r="57433"/>
    <row r="57434"/>
    <row r="57435"/>
    <row r="57436"/>
    <row r="57437"/>
    <row r="57438"/>
    <row r="57439"/>
    <row r="57440"/>
    <row r="57441"/>
    <row r="57442"/>
    <row r="57443"/>
    <row r="57444"/>
    <row r="57445"/>
    <row r="57446"/>
    <row r="57447"/>
    <row r="57448"/>
    <row r="57449"/>
    <row r="57450"/>
    <row r="57451"/>
    <row r="57452"/>
    <row r="57453"/>
    <row r="57454"/>
    <row r="57455"/>
    <row r="57456"/>
    <row r="57457"/>
    <row r="57458"/>
    <row r="57459"/>
    <row r="57460"/>
    <row r="57461"/>
    <row r="57462"/>
    <row r="57463"/>
    <row r="57464"/>
    <row r="57465"/>
    <row r="57466"/>
    <row r="57467"/>
    <row r="57468"/>
    <row r="57469"/>
    <row r="57470"/>
    <row r="57471"/>
    <row r="57472"/>
    <row r="57473"/>
    <row r="57474"/>
    <row r="57475"/>
    <row r="57476"/>
    <row r="57477"/>
    <row r="57478"/>
    <row r="57479"/>
    <row r="57480"/>
    <row r="57481"/>
    <row r="57482"/>
    <row r="57483"/>
    <row r="57484"/>
    <row r="57485"/>
    <row r="57486"/>
    <row r="57487"/>
    <row r="57488"/>
    <row r="57489"/>
    <row r="57490"/>
    <row r="57491"/>
    <row r="57492"/>
    <row r="57493"/>
    <row r="57494"/>
    <row r="57495"/>
    <row r="57496"/>
    <row r="57497"/>
    <row r="57498"/>
    <row r="57499"/>
    <row r="57500"/>
    <row r="57501"/>
    <row r="57502"/>
    <row r="57503"/>
    <row r="57504"/>
    <row r="57505"/>
    <row r="57506"/>
    <row r="57507"/>
    <row r="57508"/>
    <row r="57509"/>
    <row r="57510"/>
    <row r="57511"/>
    <row r="57512"/>
    <row r="57513"/>
    <row r="57514"/>
    <row r="57515"/>
    <row r="57516"/>
    <row r="57517"/>
    <row r="57518"/>
    <row r="57519"/>
    <row r="57520"/>
    <row r="57521"/>
    <row r="57522"/>
    <row r="57523"/>
    <row r="57524"/>
    <row r="57525"/>
    <row r="57526"/>
    <row r="57527"/>
    <row r="57528"/>
    <row r="57529"/>
    <row r="57530"/>
    <row r="57531"/>
    <row r="57532"/>
    <row r="57533"/>
    <row r="57534"/>
    <row r="57535"/>
    <row r="57536"/>
    <row r="57537"/>
    <row r="57538"/>
    <row r="57539"/>
    <row r="57540"/>
    <row r="57541"/>
    <row r="57542"/>
    <row r="57543"/>
    <row r="57544"/>
    <row r="57545"/>
    <row r="57546"/>
    <row r="57547"/>
    <row r="57548"/>
    <row r="57549"/>
    <row r="57550"/>
    <row r="57551"/>
    <row r="57552"/>
    <row r="57553"/>
    <row r="57554"/>
    <row r="57555"/>
    <row r="57556"/>
    <row r="57557"/>
    <row r="57558"/>
    <row r="57559"/>
    <row r="57560"/>
    <row r="57561"/>
    <row r="57562"/>
    <row r="57563"/>
    <row r="57564"/>
    <row r="57565"/>
    <row r="57566"/>
    <row r="57567"/>
    <row r="57568"/>
    <row r="57569"/>
    <row r="57570"/>
    <row r="57571"/>
    <row r="57572"/>
    <row r="57573"/>
    <row r="57574"/>
    <row r="57575"/>
    <row r="57576"/>
    <row r="57577"/>
    <row r="57578"/>
    <row r="57579"/>
    <row r="57580"/>
    <row r="57581"/>
    <row r="57582"/>
    <row r="57583"/>
    <row r="57584"/>
    <row r="57585"/>
    <row r="57586"/>
    <row r="57587"/>
    <row r="57588"/>
    <row r="57589"/>
    <row r="57590"/>
    <row r="57591"/>
    <row r="57592"/>
    <row r="57593"/>
    <row r="57594"/>
    <row r="57595"/>
    <row r="57596"/>
    <row r="57597"/>
    <row r="57598"/>
    <row r="57599"/>
    <row r="57600"/>
    <row r="57601"/>
    <row r="57602"/>
    <row r="57603"/>
    <row r="57604"/>
    <row r="57605"/>
    <row r="57606"/>
    <row r="57607"/>
    <row r="57608"/>
    <row r="57609"/>
    <row r="57610"/>
    <row r="57611"/>
    <row r="57612"/>
    <row r="57613"/>
    <row r="57614"/>
    <row r="57615"/>
    <row r="57616"/>
    <row r="57617"/>
    <row r="57618"/>
    <row r="57619"/>
    <row r="57620"/>
    <row r="57621"/>
    <row r="57622"/>
    <row r="57623"/>
    <row r="57624"/>
    <row r="57625"/>
    <row r="57626"/>
    <row r="57627"/>
    <row r="57628"/>
    <row r="57629"/>
    <row r="57630"/>
    <row r="57631"/>
    <row r="57632"/>
    <row r="57633"/>
    <row r="57634"/>
    <row r="57635"/>
    <row r="57636"/>
    <row r="57637"/>
    <row r="57638"/>
    <row r="57639"/>
    <row r="57640"/>
    <row r="57641"/>
    <row r="57642"/>
    <row r="57643"/>
    <row r="57644"/>
    <row r="57645"/>
    <row r="57646"/>
    <row r="57647"/>
    <row r="57648"/>
    <row r="57649"/>
    <row r="57650"/>
    <row r="57651"/>
    <row r="57652"/>
    <row r="57653"/>
    <row r="57654"/>
    <row r="57655"/>
    <row r="57656"/>
    <row r="57657"/>
    <row r="57658"/>
    <row r="57659"/>
    <row r="57660"/>
    <row r="57661"/>
    <row r="57662"/>
    <row r="57663"/>
    <row r="57664"/>
    <row r="57665"/>
    <row r="57666"/>
    <row r="57667"/>
    <row r="57668"/>
    <row r="57669"/>
    <row r="57670"/>
    <row r="57671"/>
    <row r="57672"/>
    <row r="57673"/>
    <row r="57674"/>
    <row r="57675"/>
    <row r="57676"/>
    <row r="57677"/>
    <row r="57678"/>
    <row r="57679"/>
    <row r="57680"/>
    <row r="57681"/>
    <row r="57682"/>
    <row r="57683"/>
    <row r="57684"/>
    <row r="57685"/>
    <row r="57686"/>
    <row r="57687"/>
    <row r="57688"/>
    <row r="57689"/>
    <row r="57690"/>
    <row r="57691"/>
    <row r="57692"/>
    <row r="57693"/>
    <row r="57694"/>
    <row r="57695"/>
    <row r="57696"/>
    <row r="57697"/>
    <row r="57698"/>
    <row r="57699"/>
    <row r="57700"/>
    <row r="57701"/>
    <row r="57702"/>
    <row r="57703"/>
    <row r="57704"/>
    <row r="57705"/>
    <row r="57706"/>
    <row r="57707"/>
    <row r="57708"/>
    <row r="57709"/>
    <row r="57710"/>
    <row r="57711"/>
    <row r="57712"/>
    <row r="57713"/>
    <row r="57714"/>
    <row r="57715"/>
    <row r="57716"/>
    <row r="57717"/>
    <row r="57718"/>
    <row r="57719"/>
    <row r="57720"/>
    <row r="57721"/>
    <row r="57722"/>
    <row r="57723"/>
    <row r="57724"/>
    <row r="57725"/>
    <row r="57726"/>
    <row r="57727"/>
    <row r="57728"/>
    <row r="57729"/>
    <row r="57730"/>
    <row r="57731"/>
    <row r="57732"/>
    <row r="57733"/>
    <row r="57734"/>
    <row r="57735"/>
    <row r="57736"/>
    <row r="57737"/>
    <row r="57738"/>
    <row r="57739"/>
    <row r="57740"/>
    <row r="57741"/>
    <row r="57742"/>
    <row r="57743"/>
    <row r="57744"/>
    <row r="57745"/>
    <row r="57746"/>
    <row r="57747"/>
    <row r="57748"/>
    <row r="57749"/>
    <row r="57750"/>
    <row r="57751"/>
    <row r="57752"/>
    <row r="57753"/>
    <row r="57754"/>
    <row r="57755"/>
    <row r="57756"/>
    <row r="57757"/>
    <row r="57758"/>
    <row r="57759"/>
    <row r="57760"/>
    <row r="57761"/>
    <row r="57762"/>
    <row r="57763"/>
    <row r="57764"/>
    <row r="57765"/>
    <row r="57766"/>
    <row r="57767"/>
    <row r="57768"/>
    <row r="57769"/>
    <row r="57770"/>
    <row r="57771"/>
    <row r="57772"/>
    <row r="57773"/>
    <row r="57774"/>
    <row r="57775"/>
    <row r="57776"/>
    <row r="57777"/>
    <row r="57778"/>
    <row r="57779"/>
    <row r="57780"/>
    <row r="57781"/>
    <row r="57782"/>
    <row r="57783"/>
    <row r="57784"/>
    <row r="57785"/>
    <row r="57786"/>
    <row r="57787"/>
    <row r="57788"/>
    <row r="57789"/>
    <row r="57790"/>
    <row r="57791"/>
    <row r="57792"/>
    <row r="57793"/>
    <row r="57794"/>
    <row r="57795"/>
    <row r="57796"/>
    <row r="57797"/>
    <row r="57798"/>
    <row r="57799"/>
    <row r="57800"/>
    <row r="57801"/>
    <row r="57802"/>
    <row r="57803"/>
    <row r="57804"/>
    <row r="57805"/>
    <row r="57806"/>
    <row r="57807"/>
    <row r="57808"/>
    <row r="57809"/>
    <row r="57810"/>
    <row r="57811"/>
    <row r="57812"/>
    <row r="57813"/>
    <row r="57814"/>
    <row r="57815"/>
    <row r="57816"/>
    <row r="57817"/>
    <row r="57818"/>
    <row r="57819"/>
    <row r="57820"/>
    <row r="57821"/>
    <row r="57822"/>
    <row r="57823"/>
    <row r="57824"/>
    <row r="57825"/>
    <row r="57826"/>
    <row r="57827"/>
    <row r="57828"/>
    <row r="57829"/>
    <row r="57830"/>
    <row r="57831"/>
    <row r="57832"/>
    <row r="57833"/>
    <row r="57834"/>
    <row r="57835"/>
    <row r="57836"/>
    <row r="57837"/>
    <row r="57838"/>
    <row r="57839"/>
    <row r="57840"/>
    <row r="57841"/>
    <row r="57842"/>
    <row r="57843"/>
    <row r="57844"/>
    <row r="57845"/>
    <row r="57846"/>
    <row r="57847"/>
    <row r="57848"/>
    <row r="57849"/>
    <row r="57850"/>
    <row r="57851"/>
    <row r="57852"/>
    <row r="57853"/>
    <row r="57854"/>
    <row r="57855"/>
    <row r="57856"/>
    <row r="57857"/>
    <row r="57858"/>
    <row r="57859"/>
    <row r="57860"/>
    <row r="57861"/>
    <row r="57862"/>
    <row r="57863"/>
    <row r="57864"/>
    <row r="57865"/>
    <row r="57866"/>
    <row r="57867"/>
    <row r="57868"/>
    <row r="57869"/>
    <row r="57870"/>
    <row r="57871"/>
    <row r="57872"/>
    <row r="57873"/>
    <row r="57874"/>
    <row r="57875"/>
    <row r="57876"/>
    <row r="57877"/>
    <row r="57878"/>
    <row r="57879"/>
    <row r="57880"/>
    <row r="57881"/>
    <row r="57882"/>
    <row r="57883"/>
    <row r="57884"/>
    <row r="57885"/>
    <row r="57886"/>
    <row r="57887"/>
    <row r="57888"/>
    <row r="57889"/>
    <row r="57890"/>
    <row r="57891"/>
    <row r="57892"/>
    <row r="57893"/>
    <row r="57894"/>
    <row r="57895"/>
    <row r="57896"/>
    <row r="57897"/>
    <row r="57898"/>
    <row r="57899"/>
    <row r="57900"/>
    <row r="57901"/>
    <row r="57902"/>
    <row r="57903"/>
    <row r="57904"/>
    <row r="57905"/>
    <row r="57906"/>
    <row r="57907"/>
    <row r="57908"/>
    <row r="57909"/>
    <row r="57910"/>
    <row r="57911"/>
    <row r="57912"/>
    <row r="57913"/>
    <row r="57914"/>
    <row r="57915"/>
    <row r="57916"/>
    <row r="57917"/>
    <row r="57918"/>
    <row r="57919"/>
    <row r="57920"/>
    <row r="57921"/>
    <row r="57922"/>
    <row r="57923"/>
    <row r="57924"/>
    <row r="57925"/>
    <row r="57926"/>
    <row r="57927"/>
    <row r="57928"/>
    <row r="57929"/>
    <row r="57930"/>
    <row r="57931"/>
    <row r="57932"/>
    <row r="57933"/>
    <row r="57934"/>
    <row r="57935"/>
    <row r="57936"/>
    <row r="57937"/>
    <row r="57938"/>
    <row r="57939"/>
    <row r="57940"/>
    <row r="57941"/>
    <row r="57942"/>
    <row r="57943"/>
    <row r="57944"/>
    <row r="57945"/>
    <row r="57946"/>
    <row r="57947"/>
    <row r="57948"/>
    <row r="57949"/>
    <row r="57950"/>
    <row r="57951"/>
    <row r="57952"/>
    <row r="57953"/>
    <row r="57954"/>
    <row r="57955"/>
    <row r="57956"/>
    <row r="57957"/>
    <row r="57958"/>
    <row r="57959"/>
    <row r="57960"/>
    <row r="57961"/>
    <row r="57962"/>
    <row r="57963"/>
    <row r="57964"/>
    <row r="57965"/>
    <row r="57966"/>
    <row r="57967"/>
    <row r="57968"/>
    <row r="57969"/>
    <row r="57970"/>
    <row r="57971"/>
    <row r="57972"/>
    <row r="57973"/>
    <row r="57974"/>
    <row r="57975"/>
    <row r="57976"/>
    <row r="57977"/>
    <row r="57978"/>
    <row r="57979"/>
    <row r="57980"/>
    <row r="57981"/>
    <row r="57982"/>
    <row r="57983"/>
    <row r="57984"/>
    <row r="57985"/>
    <row r="57986"/>
    <row r="57987"/>
    <row r="57988"/>
    <row r="57989"/>
    <row r="57990"/>
    <row r="57991"/>
    <row r="57992"/>
    <row r="57993"/>
    <row r="57994"/>
    <row r="57995"/>
    <row r="57996"/>
    <row r="57997"/>
    <row r="57998"/>
    <row r="57999"/>
    <row r="58000"/>
    <row r="58001"/>
    <row r="58002"/>
    <row r="58003"/>
    <row r="58004"/>
    <row r="58005"/>
    <row r="58006"/>
    <row r="58007"/>
    <row r="58008"/>
    <row r="58009"/>
    <row r="58010"/>
    <row r="58011"/>
    <row r="58012"/>
    <row r="58013"/>
    <row r="58014"/>
    <row r="58015"/>
    <row r="58016"/>
    <row r="58017"/>
    <row r="58018"/>
    <row r="58019"/>
    <row r="58020"/>
    <row r="58021"/>
    <row r="58022"/>
    <row r="58023"/>
    <row r="58024"/>
    <row r="58025"/>
    <row r="58026"/>
    <row r="58027"/>
    <row r="58028"/>
    <row r="58029"/>
    <row r="58030"/>
    <row r="58031"/>
    <row r="58032"/>
    <row r="58033"/>
    <row r="58034"/>
    <row r="58035"/>
    <row r="58036"/>
    <row r="58037"/>
    <row r="58038"/>
    <row r="58039"/>
    <row r="58040"/>
    <row r="58041"/>
    <row r="58042"/>
    <row r="58043"/>
    <row r="58044"/>
    <row r="58045"/>
    <row r="58046"/>
    <row r="58047"/>
    <row r="58048"/>
    <row r="58049"/>
    <row r="58050"/>
    <row r="58051"/>
    <row r="58052"/>
    <row r="58053"/>
    <row r="58054"/>
    <row r="58055"/>
    <row r="58056"/>
    <row r="58057"/>
    <row r="58058"/>
    <row r="58059"/>
    <row r="58060"/>
    <row r="58061"/>
    <row r="58062"/>
    <row r="58063"/>
    <row r="58064"/>
    <row r="58065"/>
    <row r="58066"/>
    <row r="58067"/>
    <row r="58068"/>
    <row r="58069"/>
    <row r="58070"/>
    <row r="58071"/>
    <row r="58072"/>
    <row r="58073"/>
    <row r="58074"/>
    <row r="58075"/>
    <row r="58076"/>
    <row r="58077"/>
    <row r="58078"/>
    <row r="58079"/>
    <row r="58080"/>
    <row r="58081"/>
    <row r="58082"/>
    <row r="58083"/>
    <row r="58084"/>
    <row r="58085"/>
    <row r="58086"/>
    <row r="58087"/>
    <row r="58088"/>
    <row r="58089"/>
    <row r="58090"/>
    <row r="58091"/>
    <row r="58092"/>
    <row r="58093"/>
    <row r="58094"/>
    <row r="58095"/>
    <row r="58096"/>
    <row r="58097"/>
    <row r="58098"/>
    <row r="58099"/>
    <row r="58100"/>
    <row r="58101"/>
    <row r="58102"/>
    <row r="58103"/>
    <row r="58104"/>
    <row r="58105"/>
    <row r="58106"/>
    <row r="58107"/>
    <row r="58108"/>
    <row r="58109"/>
    <row r="58110"/>
    <row r="58111"/>
    <row r="58112"/>
    <row r="58113"/>
    <row r="58114"/>
    <row r="58115"/>
    <row r="58116"/>
    <row r="58117"/>
    <row r="58118"/>
    <row r="58119"/>
    <row r="58120"/>
    <row r="58121"/>
    <row r="58122"/>
    <row r="58123"/>
    <row r="58124"/>
    <row r="58125"/>
    <row r="58126"/>
    <row r="58127"/>
    <row r="58128"/>
    <row r="58129"/>
    <row r="58130"/>
    <row r="58131"/>
    <row r="58132"/>
    <row r="58133"/>
    <row r="58134"/>
    <row r="58135"/>
    <row r="58136"/>
    <row r="58137"/>
    <row r="58138"/>
    <row r="58139"/>
    <row r="58140"/>
    <row r="58141"/>
    <row r="58142"/>
    <row r="58143"/>
    <row r="58144"/>
    <row r="58145"/>
    <row r="58146"/>
    <row r="58147"/>
    <row r="58148"/>
    <row r="58149"/>
    <row r="58150"/>
    <row r="58151"/>
    <row r="58152"/>
    <row r="58153"/>
    <row r="58154"/>
    <row r="58155"/>
    <row r="58156"/>
    <row r="58157"/>
    <row r="58158"/>
    <row r="58159"/>
    <row r="58160"/>
    <row r="58161"/>
    <row r="58162"/>
    <row r="58163"/>
    <row r="58164"/>
    <row r="58165"/>
    <row r="58166"/>
    <row r="58167"/>
    <row r="58168"/>
    <row r="58169"/>
    <row r="58170"/>
    <row r="58171"/>
    <row r="58172"/>
    <row r="58173"/>
    <row r="58174"/>
    <row r="58175"/>
    <row r="58176"/>
    <row r="58177"/>
    <row r="58178"/>
    <row r="58179"/>
    <row r="58180"/>
    <row r="58181"/>
    <row r="58182"/>
    <row r="58183"/>
    <row r="58184"/>
    <row r="58185"/>
    <row r="58186"/>
    <row r="58187"/>
    <row r="58188"/>
    <row r="58189"/>
    <row r="58190"/>
    <row r="58191"/>
    <row r="58192"/>
    <row r="58193"/>
    <row r="58194"/>
    <row r="58195"/>
    <row r="58196"/>
    <row r="58197"/>
    <row r="58198"/>
    <row r="58199"/>
    <row r="58200"/>
    <row r="58201"/>
    <row r="58202"/>
    <row r="58203"/>
    <row r="58204"/>
    <row r="58205"/>
    <row r="58206"/>
    <row r="58207"/>
    <row r="58208"/>
    <row r="58209"/>
    <row r="58210"/>
    <row r="58211"/>
    <row r="58212"/>
    <row r="58213"/>
    <row r="58214"/>
    <row r="58215"/>
    <row r="58216"/>
    <row r="58217"/>
    <row r="58218"/>
    <row r="58219"/>
    <row r="58220"/>
    <row r="58221"/>
    <row r="58222"/>
    <row r="58223"/>
    <row r="58224"/>
    <row r="58225"/>
    <row r="58226"/>
    <row r="58227"/>
    <row r="58228"/>
    <row r="58229"/>
    <row r="58230"/>
    <row r="58231"/>
    <row r="58232"/>
    <row r="58233"/>
    <row r="58234"/>
    <row r="58235"/>
    <row r="58236"/>
    <row r="58237"/>
    <row r="58238"/>
    <row r="58239"/>
    <row r="58240"/>
    <row r="58241"/>
    <row r="58242"/>
    <row r="58243"/>
    <row r="58244"/>
    <row r="58245"/>
    <row r="58246"/>
    <row r="58247"/>
    <row r="58248"/>
    <row r="58249"/>
    <row r="58250"/>
    <row r="58251"/>
    <row r="58252"/>
    <row r="58253"/>
    <row r="58254"/>
    <row r="58255"/>
    <row r="58256"/>
    <row r="58257"/>
    <row r="58258"/>
    <row r="58259"/>
    <row r="58260"/>
    <row r="58261"/>
    <row r="58262"/>
    <row r="58263"/>
    <row r="58264"/>
    <row r="58265"/>
    <row r="58266"/>
    <row r="58267"/>
    <row r="58268"/>
    <row r="58269"/>
    <row r="58270"/>
    <row r="58271"/>
    <row r="58272"/>
    <row r="58273"/>
    <row r="58274"/>
    <row r="58275"/>
    <row r="58276"/>
    <row r="58277"/>
    <row r="58278"/>
    <row r="58279"/>
    <row r="58280"/>
    <row r="58281"/>
    <row r="58282"/>
    <row r="58283"/>
    <row r="58284"/>
    <row r="58285"/>
    <row r="58286"/>
    <row r="58287"/>
    <row r="58288"/>
    <row r="58289"/>
    <row r="58290"/>
    <row r="58291"/>
    <row r="58292"/>
    <row r="58293"/>
    <row r="58294"/>
    <row r="58295"/>
    <row r="58296"/>
    <row r="58297"/>
    <row r="58298"/>
    <row r="58299"/>
    <row r="58300"/>
    <row r="58301"/>
    <row r="58302"/>
    <row r="58303"/>
    <row r="58304"/>
    <row r="58305"/>
    <row r="58306"/>
    <row r="58307"/>
    <row r="58308"/>
    <row r="58309"/>
    <row r="58310"/>
    <row r="58311"/>
    <row r="58312"/>
    <row r="58313"/>
    <row r="58314"/>
    <row r="58315"/>
    <row r="58316"/>
    <row r="58317"/>
    <row r="58318"/>
    <row r="58319"/>
    <row r="58320"/>
    <row r="58321"/>
    <row r="58322"/>
    <row r="58323"/>
    <row r="58324"/>
    <row r="58325"/>
    <row r="58326"/>
    <row r="58327"/>
    <row r="58328"/>
    <row r="58329"/>
    <row r="58330"/>
    <row r="58331"/>
    <row r="58332"/>
    <row r="58333"/>
    <row r="58334"/>
    <row r="58335"/>
    <row r="58336"/>
    <row r="58337"/>
    <row r="58338"/>
    <row r="58339"/>
    <row r="58340"/>
    <row r="58341"/>
    <row r="58342"/>
    <row r="58343"/>
    <row r="58344"/>
    <row r="58345"/>
    <row r="58346"/>
    <row r="58347"/>
    <row r="58348"/>
    <row r="58349"/>
    <row r="58350"/>
    <row r="58351"/>
    <row r="58352"/>
    <row r="58353"/>
    <row r="58354"/>
    <row r="58355"/>
    <row r="58356"/>
    <row r="58357"/>
    <row r="58358"/>
    <row r="58359"/>
    <row r="58360"/>
    <row r="58361"/>
    <row r="58362"/>
    <row r="58363"/>
    <row r="58364"/>
    <row r="58365"/>
    <row r="58366"/>
    <row r="58367"/>
    <row r="58368"/>
    <row r="58369"/>
    <row r="58370"/>
    <row r="58371"/>
    <row r="58372"/>
    <row r="58373"/>
    <row r="58374"/>
    <row r="58375"/>
    <row r="58376"/>
    <row r="58377"/>
    <row r="58378"/>
    <row r="58379"/>
    <row r="58380"/>
    <row r="58381"/>
    <row r="58382"/>
    <row r="58383"/>
    <row r="58384"/>
    <row r="58385"/>
    <row r="58386"/>
    <row r="58387"/>
    <row r="58388"/>
    <row r="58389"/>
    <row r="58390"/>
    <row r="58391"/>
    <row r="58392"/>
    <row r="58393"/>
    <row r="58394"/>
    <row r="58395"/>
    <row r="58396"/>
    <row r="58397"/>
    <row r="58398"/>
    <row r="58399"/>
    <row r="58400"/>
    <row r="58401"/>
    <row r="58402"/>
    <row r="58403"/>
    <row r="58404"/>
    <row r="58405"/>
    <row r="58406"/>
    <row r="58407"/>
    <row r="58408"/>
    <row r="58409"/>
    <row r="58410"/>
    <row r="58411"/>
    <row r="58412"/>
    <row r="58413"/>
    <row r="58414"/>
    <row r="58415"/>
    <row r="58416"/>
    <row r="58417"/>
    <row r="58418"/>
    <row r="58419"/>
    <row r="58420"/>
    <row r="58421"/>
    <row r="58422"/>
    <row r="58423"/>
    <row r="58424"/>
    <row r="58425"/>
    <row r="58426"/>
    <row r="58427"/>
    <row r="58428"/>
    <row r="58429"/>
    <row r="58430"/>
    <row r="58431"/>
    <row r="58432"/>
    <row r="58433"/>
    <row r="58434"/>
    <row r="58435"/>
    <row r="58436"/>
    <row r="58437"/>
    <row r="58438"/>
    <row r="58439"/>
    <row r="58440"/>
    <row r="58441"/>
    <row r="58442"/>
    <row r="58443"/>
    <row r="58444"/>
    <row r="58445"/>
    <row r="58446"/>
    <row r="58447"/>
    <row r="58448"/>
    <row r="58449"/>
    <row r="58450"/>
    <row r="58451"/>
    <row r="58452"/>
    <row r="58453"/>
    <row r="58454"/>
    <row r="58455"/>
    <row r="58456"/>
    <row r="58457"/>
    <row r="58458"/>
    <row r="58459"/>
    <row r="58460"/>
    <row r="58461"/>
    <row r="58462"/>
    <row r="58463"/>
    <row r="58464"/>
    <row r="58465"/>
    <row r="58466"/>
    <row r="58467"/>
    <row r="58468"/>
    <row r="58469"/>
    <row r="58470"/>
    <row r="58471"/>
    <row r="58472"/>
    <row r="58473"/>
    <row r="58474"/>
    <row r="58475"/>
    <row r="58476"/>
    <row r="58477"/>
    <row r="58478"/>
    <row r="58479"/>
    <row r="58480"/>
    <row r="58481"/>
    <row r="58482"/>
    <row r="58483"/>
    <row r="58484"/>
    <row r="58485"/>
    <row r="58486"/>
    <row r="58487"/>
    <row r="58488"/>
    <row r="58489"/>
    <row r="58490"/>
    <row r="58491"/>
    <row r="58492"/>
    <row r="58493"/>
    <row r="58494"/>
    <row r="58495"/>
    <row r="58496"/>
    <row r="58497"/>
    <row r="58498"/>
    <row r="58499"/>
    <row r="58500"/>
    <row r="58501"/>
    <row r="58502"/>
    <row r="58503"/>
    <row r="58504"/>
    <row r="58505"/>
    <row r="58506"/>
    <row r="58507"/>
    <row r="58508"/>
    <row r="58509"/>
    <row r="58510"/>
    <row r="58511"/>
    <row r="58512"/>
    <row r="58513"/>
    <row r="58514"/>
    <row r="58515"/>
    <row r="58516"/>
    <row r="58517"/>
    <row r="58518"/>
    <row r="58519"/>
    <row r="58520"/>
    <row r="58521"/>
    <row r="58522"/>
    <row r="58523"/>
    <row r="58524"/>
    <row r="58525"/>
    <row r="58526"/>
    <row r="58527"/>
    <row r="58528"/>
    <row r="58529"/>
    <row r="58530"/>
    <row r="58531"/>
    <row r="58532"/>
    <row r="58533"/>
    <row r="58534"/>
    <row r="58535"/>
    <row r="58536"/>
    <row r="58537"/>
    <row r="58538"/>
    <row r="58539"/>
    <row r="58540"/>
    <row r="58541"/>
    <row r="58542"/>
    <row r="58543"/>
    <row r="58544"/>
    <row r="58545"/>
    <row r="58546"/>
    <row r="58547"/>
    <row r="58548"/>
    <row r="58549"/>
    <row r="58550"/>
    <row r="58551"/>
    <row r="58552"/>
    <row r="58553"/>
    <row r="58554"/>
    <row r="58555"/>
    <row r="58556"/>
    <row r="58557"/>
    <row r="58558"/>
    <row r="58559"/>
    <row r="58560"/>
    <row r="58561"/>
    <row r="58562"/>
    <row r="58563"/>
    <row r="58564"/>
    <row r="58565"/>
    <row r="58566"/>
    <row r="58567"/>
    <row r="58568"/>
    <row r="58569"/>
    <row r="58570"/>
    <row r="58571"/>
    <row r="58572"/>
    <row r="58573"/>
    <row r="58574"/>
    <row r="58575"/>
    <row r="58576"/>
    <row r="58577"/>
    <row r="58578"/>
    <row r="58579"/>
    <row r="58580"/>
    <row r="58581"/>
    <row r="58582"/>
    <row r="58583"/>
    <row r="58584"/>
    <row r="58585"/>
    <row r="58586"/>
    <row r="58587"/>
    <row r="58588"/>
    <row r="58589"/>
    <row r="58590"/>
    <row r="58591"/>
    <row r="58592"/>
    <row r="58593"/>
    <row r="58594"/>
    <row r="58595"/>
    <row r="58596"/>
    <row r="58597"/>
    <row r="58598"/>
    <row r="58599"/>
    <row r="58600"/>
    <row r="58601"/>
    <row r="58602"/>
    <row r="58603"/>
    <row r="58604"/>
    <row r="58605"/>
    <row r="58606"/>
    <row r="58607"/>
    <row r="58608"/>
    <row r="58609"/>
    <row r="58610"/>
    <row r="58611"/>
    <row r="58612"/>
    <row r="58613"/>
    <row r="58614"/>
    <row r="58615"/>
    <row r="58616"/>
    <row r="58617"/>
    <row r="58618"/>
    <row r="58619"/>
    <row r="58620"/>
    <row r="58621"/>
    <row r="58622"/>
    <row r="58623"/>
    <row r="58624"/>
    <row r="58625"/>
    <row r="58626"/>
    <row r="58627"/>
    <row r="58628"/>
    <row r="58629"/>
    <row r="58630"/>
    <row r="58631"/>
    <row r="58632"/>
    <row r="58633"/>
    <row r="58634"/>
    <row r="58635"/>
    <row r="58636"/>
    <row r="58637"/>
    <row r="58638"/>
    <row r="58639"/>
    <row r="58640"/>
    <row r="58641"/>
    <row r="58642"/>
    <row r="58643"/>
    <row r="58644"/>
    <row r="58645"/>
    <row r="58646"/>
    <row r="58647"/>
    <row r="58648"/>
    <row r="58649"/>
    <row r="58650"/>
    <row r="58651"/>
    <row r="58652"/>
    <row r="58653"/>
    <row r="58654"/>
    <row r="58655"/>
    <row r="58656"/>
    <row r="58657"/>
    <row r="58658"/>
    <row r="58659"/>
    <row r="58660"/>
    <row r="58661"/>
    <row r="58662"/>
    <row r="58663"/>
    <row r="58664"/>
    <row r="58665"/>
    <row r="58666"/>
    <row r="58667"/>
    <row r="58668"/>
    <row r="58669"/>
    <row r="58670"/>
    <row r="58671"/>
    <row r="58672"/>
    <row r="58673"/>
    <row r="58674"/>
    <row r="58675"/>
    <row r="58676"/>
    <row r="58677"/>
    <row r="58678"/>
    <row r="58679"/>
    <row r="58680"/>
    <row r="58681"/>
    <row r="58682"/>
    <row r="58683"/>
    <row r="58684"/>
    <row r="58685"/>
    <row r="58686"/>
    <row r="58687"/>
    <row r="58688"/>
    <row r="58689"/>
    <row r="58690"/>
    <row r="58691"/>
    <row r="58692"/>
    <row r="58693"/>
    <row r="58694"/>
    <row r="58695"/>
    <row r="58696"/>
    <row r="58697"/>
    <row r="58698"/>
    <row r="58699"/>
    <row r="58700"/>
    <row r="58701"/>
    <row r="58702"/>
    <row r="58703"/>
    <row r="58704"/>
    <row r="58705"/>
    <row r="58706"/>
    <row r="58707"/>
    <row r="58708"/>
    <row r="58709"/>
    <row r="58710"/>
    <row r="58711"/>
    <row r="58712"/>
    <row r="58713"/>
    <row r="58714"/>
    <row r="58715"/>
    <row r="58716"/>
    <row r="58717"/>
    <row r="58718"/>
    <row r="58719"/>
    <row r="58720"/>
    <row r="58721"/>
    <row r="58722"/>
    <row r="58723"/>
    <row r="58724"/>
    <row r="58725"/>
    <row r="58726"/>
    <row r="58727"/>
    <row r="58728"/>
    <row r="58729"/>
    <row r="58730"/>
    <row r="58731"/>
    <row r="58732"/>
    <row r="58733"/>
    <row r="58734"/>
    <row r="58735"/>
    <row r="58736"/>
    <row r="58737"/>
    <row r="58738"/>
    <row r="58739"/>
    <row r="58740"/>
    <row r="58741"/>
    <row r="58742"/>
    <row r="58743"/>
    <row r="58744"/>
    <row r="58745"/>
    <row r="58746"/>
    <row r="58747"/>
    <row r="58748"/>
    <row r="58749"/>
    <row r="58750"/>
    <row r="58751"/>
    <row r="58752"/>
    <row r="58753"/>
    <row r="58754"/>
    <row r="58755"/>
    <row r="58756"/>
    <row r="58757"/>
    <row r="58758"/>
    <row r="58759"/>
    <row r="58760"/>
    <row r="58761"/>
    <row r="58762"/>
    <row r="58763"/>
    <row r="58764"/>
    <row r="58765"/>
    <row r="58766"/>
    <row r="58767"/>
    <row r="58768"/>
    <row r="58769"/>
    <row r="58770"/>
    <row r="58771"/>
    <row r="58772"/>
    <row r="58773"/>
    <row r="58774"/>
    <row r="58775"/>
    <row r="58776"/>
    <row r="58777"/>
    <row r="58778"/>
    <row r="58779"/>
    <row r="58780"/>
    <row r="58781"/>
    <row r="58782"/>
    <row r="58783"/>
    <row r="58784"/>
    <row r="58785"/>
    <row r="58786"/>
    <row r="58787"/>
    <row r="58788"/>
    <row r="58789"/>
    <row r="58790"/>
    <row r="58791"/>
    <row r="58792"/>
    <row r="58793"/>
    <row r="58794"/>
    <row r="58795"/>
    <row r="58796"/>
    <row r="58797"/>
    <row r="58798"/>
    <row r="58799"/>
    <row r="58800"/>
    <row r="58801"/>
    <row r="58802"/>
    <row r="58803"/>
    <row r="58804"/>
    <row r="58805"/>
    <row r="58806"/>
    <row r="58807"/>
    <row r="58808"/>
    <row r="58809"/>
    <row r="58810"/>
    <row r="58811"/>
    <row r="58812"/>
    <row r="58813"/>
    <row r="58814"/>
    <row r="58815"/>
    <row r="58816"/>
    <row r="58817"/>
    <row r="58818"/>
    <row r="58819"/>
    <row r="58820"/>
    <row r="58821"/>
    <row r="58822"/>
    <row r="58823"/>
    <row r="58824"/>
    <row r="58825"/>
    <row r="58826"/>
    <row r="58827"/>
    <row r="58828"/>
    <row r="58829"/>
    <row r="58830"/>
    <row r="58831"/>
    <row r="58832"/>
    <row r="58833"/>
    <row r="58834"/>
    <row r="58835"/>
    <row r="58836"/>
    <row r="58837"/>
    <row r="58838"/>
    <row r="58839"/>
    <row r="58840"/>
    <row r="58841"/>
    <row r="58842"/>
    <row r="58843"/>
    <row r="58844"/>
    <row r="58845"/>
    <row r="58846"/>
    <row r="58847"/>
    <row r="58848"/>
    <row r="58849"/>
    <row r="58850"/>
    <row r="58851"/>
    <row r="58852"/>
    <row r="58853"/>
    <row r="58854"/>
    <row r="58855"/>
    <row r="58856"/>
    <row r="58857"/>
    <row r="58858"/>
    <row r="58859"/>
    <row r="58860"/>
    <row r="58861"/>
    <row r="58862"/>
    <row r="58863"/>
    <row r="58864"/>
    <row r="58865"/>
    <row r="58866"/>
    <row r="58867"/>
    <row r="58868"/>
    <row r="58869"/>
    <row r="58870"/>
    <row r="58871"/>
    <row r="58872"/>
    <row r="58873"/>
    <row r="58874"/>
    <row r="58875"/>
    <row r="58876"/>
    <row r="58877"/>
    <row r="58878"/>
    <row r="58879"/>
    <row r="58880"/>
    <row r="58881"/>
    <row r="58882"/>
    <row r="58883"/>
    <row r="58884"/>
    <row r="58885"/>
    <row r="58886"/>
    <row r="58887"/>
    <row r="58888"/>
    <row r="58889"/>
    <row r="58890"/>
    <row r="58891"/>
    <row r="58892"/>
    <row r="58893"/>
    <row r="58894"/>
    <row r="58895"/>
    <row r="58896"/>
    <row r="58897"/>
    <row r="58898"/>
    <row r="58899"/>
    <row r="58900"/>
    <row r="58901"/>
    <row r="58902"/>
    <row r="58903"/>
    <row r="58904"/>
    <row r="58905"/>
    <row r="58906"/>
    <row r="58907"/>
    <row r="58908"/>
    <row r="58909"/>
    <row r="58910"/>
    <row r="58911"/>
    <row r="58912"/>
    <row r="58913"/>
    <row r="58914"/>
    <row r="58915"/>
    <row r="58916"/>
    <row r="58917"/>
    <row r="58918"/>
    <row r="58919"/>
    <row r="58920"/>
    <row r="58921"/>
    <row r="58922"/>
    <row r="58923"/>
    <row r="58924"/>
    <row r="58925"/>
    <row r="58926"/>
    <row r="58927"/>
    <row r="58928"/>
    <row r="58929"/>
    <row r="58930"/>
    <row r="58931"/>
    <row r="58932"/>
    <row r="58933"/>
    <row r="58934"/>
    <row r="58935"/>
    <row r="58936"/>
    <row r="58937"/>
    <row r="58938"/>
    <row r="58939"/>
    <row r="58940"/>
    <row r="58941"/>
    <row r="58942"/>
    <row r="58943"/>
    <row r="58944"/>
    <row r="58945"/>
    <row r="58946"/>
    <row r="58947"/>
    <row r="58948"/>
    <row r="58949"/>
    <row r="58950"/>
    <row r="58951"/>
    <row r="58952"/>
    <row r="58953"/>
    <row r="58954"/>
    <row r="58955"/>
    <row r="58956"/>
    <row r="58957"/>
    <row r="58958"/>
    <row r="58959"/>
    <row r="58960"/>
    <row r="58961"/>
    <row r="58962"/>
    <row r="58963"/>
    <row r="58964"/>
    <row r="58965"/>
    <row r="58966"/>
    <row r="58967"/>
    <row r="58968"/>
    <row r="58969"/>
    <row r="58970"/>
    <row r="58971"/>
    <row r="58972"/>
    <row r="58973"/>
    <row r="58974"/>
    <row r="58975"/>
    <row r="58976"/>
    <row r="58977"/>
    <row r="58978"/>
    <row r="58979"/>
    <row r="58980"/>
    <row r="58981"/>
    <row r="58982"/>
    <row r="58983"/>
    <row r="58984"/>
    <row r="58985"/>
    <row r="58986"/>
    <row r="58987"/>
    <row r="58988"/>
    <row r="58989"/>
    <row r="58990"/>
    <row r="58991"/>
    <row r="58992"/>
    <row r="58993"/>
    <row r="58994"/>
    <row r="58995"/>
    <row r="58996"/>
    <row r="58997"/>
    <row r="58998"/>
    <row r="58999"/>
    <row r="59000"/>
    <row r="59001"/>
    <row r="59002"/>
    <row r="59003"/>
    <row r="59004"/>
    <row r="59005"/>
    <row r="59006"/>
    <row r="59007"/>
    <row r="59008"/>
    <row r="59009"/>
    <row r="59010"/>
    <row r="59011"/>
    <row r="59012"/>
    <row r="59013"/>
    <row r="59014"/>
    <row r="59015"/>
    <row r="59016"/>
    <row r="59017"/>
    <row r="59018"/>
    <row r="59019"/>
    <row r="59020"/>
    <row r="59021"/>
    <row r="59022"/>
    <row r="59023"/>
    <row r="59024"/>
    <row r="59025"/>
    <row r="59026"/>
    <row r="59027"/>
    <row r="59028"/>
    <row r="59029"/>
    <row r="59030"/>
    <row r="59031"/>
    <row r="59032"/>
    <row r="59033"/>
    <row r="59034"/>
    <row r="59035"/>
    <row r="59036"/>
    <row r="59037"/>
    <row r="59038"/>
    <row r="59039"/>
    <row r="59040"/>
    <row r="59041"/>
    <row r="59042"/>
    <row r="59043"/>
    <row r="59044"/>
    <row r="59045"/>
    <row r="59046"/>
    <row r="59047"/>
    <row r="59048"/>
    <row r="59049"/>
    <row r="59050"/>
    <row r="59051"/>
    <row r="59052"/>
    <row r="59053"/>
    <row r="59054"/>
    <row r="59055"/>
    <row r="59056"/>
    <row r="59057"/>
    <row r="59058"/>
    <row r="59059"/>
    <row r="59060"/>
    <row r="59061"/>
    <row r="59062"/>
    <row r="59063"/>
    <row r="59064"/>
    <row r="59065"/>
    <row r="59066"/>
    <row r="59067"/>
    <row r="59068"/>
    <row r="59069"/>
    <row r="59070"/>
    <row r="59071"/>
    <row r="59072"/>
    <row r="59073"/>
    <row r="59074"/>
    <row r="59075"/>
    <row r="59076"/>
    <row r="59077"/>
    <row r="59078"/>
    <row r="59079"/>
    <row r="59080"/>
    <row r="59081"/>
    <row r="59082"/>
    <row r="59083"/>
    <row r="59084"/>
    <row r="59085"/>
    <row r="59086"/>
    <row r="59087"/>
    <row r="59088"/>
    <row r="59089"/>
    <row r="59090"/>
    <row r="59091"/>
    <row r="59092"/>
    <row r="59093"/>
    <row r="59094"/>
    <row r="59095"/>
    <row r="59096"/>
    <row r="59097"/>
    <row r="59098"/>
    <row r="59099"/>
    <row r="59100"/>
    <row r="59101"/>
    <row r="59102"/>
    <row r="59103"/>
    <row r="59104"/>
    <row r="59105"/>
    <row r="59106"/>
    <row r="59107"/>
    <row r="59108"/>
    <row r="59109"/>
    <row r="59110"/>
    <row r="59111"/>
    <row r="59112"/>
    <row r="59113"/>
    <row r="59114"/>
    <row r="59115"/>
    <row r="59116"/>
    <row r="59117"/>
    <row r="59118"/>
    <row r="59119"/>
    <row r="59120"/>
    <row r="59121"/>
    <row r="59122"/>
    <row r="59123"/>
    <row r="59124"/>
    <row r="59125"/>
    <row r="59126"/>
    <row r="59127"/>
    <row r="59128"/>
    <row r="59129"/>
    <row r="59130"/>
    <row r="59131"/>
    <row r="59132"/>
    <row r="59133"/>
    <row r="59134"/>
    <row r="59135"/>
    <row r="59136"/>
    <row r="59137"/>
    <row r="59138"/>
    <row r="59139"/>
    <row r="59140"/>
    <row r="59141"/>
    <row r="59142"/>
    <row r="59143"/>
    <row r="59144"/>
    <row r="59145"/>
    <row r="59146"/>
    <row r="59147"/>
    <row r="59148"/>
    <row r="59149"/>
    <row r="59150"/>
    <row r="59151"/>
    <row r="59152"/>
    <row r="59153"/>
    <row r="59154"/>
    <row r="59155"/>
    <row r="59156"/>
    <row r="59157"/>
    <row r="59158"/>
    <row r="59159"/>
    <row r="59160"/>
    <row r="59161"/>
    <row r="59162"/>
    <row r="59163"/>
    <row r="59164"/>
    <row r="59165"/>
    <row r="59166"/>
    <row r="59167"/>
    <row r="59168"/>
    <row r="59169"/>
    <row r="59170"/>
    <row r="59171"/>
    <row r="59172"/>
    <row r="59173"/>
    <row r="59174"/>
    <row r="59175"/>
    <row r="59176"/>
    <row r="59177"/>
    <row r="59178"/>
    <row r="59179"/>
    <row r="59180"/>
    <row r="59181"/>
    <row r="59182"/>
    <row r="59183"/>
    <row r="59184"/>
    <row r="59185"/>
    <row r="59186"/>
    <row r="59187"/>
    <row r="59188"/>
    <row r="59189"/>
    <row r="59190"/>
    <row r="59191"/>
    <row r="59192"/>
    <row r="59193"/>
    <row r="59194"/>
    <row r="59195"/>
    <row r="59196"/>
    <row r="59197"/>
    <row r="59198"/>
    <row r="59199"/>
    <row r="59200"/>
    <row r="59201"/>
    <row r="59202"/>
    <row r="59203"/>
    <row r="59204"/>
    <row r="59205"/>
    <row r="59206"/>
    <row r="59207"/>
    <row r="59208"/>
    <row r="59209"/>
    <row r="59210"/>
    <row r="59211"/>
    <row r="59212"/>
    <row r="59213"/>
    <row r="59214"/>
    <row r="59215"/>
    <row r="59216"/>
    <row r="59217"/>
    <row r="59218"/>
    <row r="59219"/>
    <row r="59220"/>
    <row r="59221"/>
    <row r="59222"/>
    <row r="59223"/>
    <row r="59224"/>
    <row r="59225"/>
    <row r="59226"/>
    <row r="59227"/>
    <row r="59228"/>
    <row r="59229"/>
    <row r="59230"/>
    <row r="59231"/>
    <row r="59232"/>
    <row r="59233"/>
    <row r="59234"/>
    <row r="59235"/>
    <row r="59236"/>
    <row r="59237"/>
    <row r="59238"/>
    <row r="59239"/>
    <row r="59240"/>
    <row r="59241"/>
    <row r="59242"/>
    <row r="59243"/>
    <row r="59244"/>
    <row r="59245"/>
    <row r="59246"/>
    <row r="59247"/>
    <row r="59248"/>
    <row r="59249"/>
    <row r="59250"/>
    <row r="59251"/>
    <row r="59252"/>
    <row r="59253"/>
    <row r="59254"/>
    <row r="59255"/>
    <row r="59256"/>
    <row r="59257"/>
    <row r="59258"/>
    <row r="59259"/>
    <row r="59260"/>
    <row r="59261"/>
    <row r="59262"/>
    <row r="59263"/>
    <row r="59264"/>
    <row r="59265"/>
    <row r="59266"/>
    <row r="59267"/>
    <row r="59268"/>
    <row r="59269"/>
    <row r="59270"/>
    <row r="59271"/>
    <row r="59272"/>
    <row r="59273"/>
    <row r="59274"/>
    <row r="59275"/>
    <row r="59276"/>
    <row r="59277"/>
    <row r="59278"/>
    <row r="59279"/>
    <row r="59280"/>
    <row r="59281"/>
    <row r="59282"/>
    <row r="59283"/>
    <row r="59284"/>
    <row r="59285"/>
    <row r="59286"/>
    <row r="59287"/>
    <row r="59288"/>
    <row r="59289"/>
    <row r="59290"/>
    <row r="59291"/>
    <row r="59292"/>
    <row r="59293"/>
    <row r="59294"/>
    <row r="59295"/>
    <row r="59296"/>
    <row r="59297"/>
    <row r="59298"/>
    <row r="59299"/>
    <row r="59300"/>
    <row r="59301"/>
    <row r="59302"/>
    <row r="59303"/>
    <row r="59304"/>
    <row r="59305"/>
    <row r="59306"/>
    <row r="59307"/>
    <row r="59308"/>
    <row r="59309"/>
    <row r="59310"/>
    <row r="59311"/>
    <row r="59312"/>
    <row r="59313"/>
    <row r="59314"/>
    <row r="59315"/>
    <row r="59316"/>
    <row r="59317"/>
    <row r="59318"/>
    <row r="59319"/>
    <row r="59320"/>
    <row r="59321"/>
    <row r="59322"/>
    <row r="59323"/>
    <row r="59324"/>
    <row r="59325"/>
    <row r="59326"/>
    <row r="59327"/>
    <row r="59328"/>
    <row r="59329"/>
    <row r="59330"/>
    <row r="59331"/>
    <row r="59332"/>
    <row r="59333"/>
    <row r="59334"/>
    <row r="59335"/>
    <row r="59336"/>
    <row r="59337"/>
    <row r="59338"/>
    <row r="59339"/>
    <row r="59340"/>
    <row r="59341"/>
    <row r="59342"/>
    <row r="59343"/>
    <row r="59344"/>
    <row r="59345"/>
    <row r="59346"/>
    <row r="59347"/>
    <row r="59348"/>
    <row r="59349"/>
    <row r="59350"/>
    <row r="59351"/>
    <row r="59352"/>
    <row r="59353"/>
    <row r="59354"/>
    <row r="59355"/>
    <row r="59356"/>
    <row r="59357"/>
    <row r="59358"/>
    <row r="59359"/>
    <row r="59360"/>
    <row r="59361"/>
    <row r="59362"/>
    <row r="59363"/>
    <row r="59364"/>
    <row r="59365"/>
    <row r="59366"/>
    <row r="59367"/>
    <row r="59368"/>
    <row r="59369"/>
    <row r="59370"/>
    <row r="59371"/>
    <row r="59372"/>
    <row r="59373"/>
    <row r="59374"/>
    <row r="59375"/>
    <row r="59376"/>
    <row r="59377"/>
    <row r="59378"/>
    <row r="59379"/>
    <row r="59380"/>
    <row r="59381"/>
    <row r="59382"/>
    <row r="59383"/>
    <row r="59384"/>
    <row r="59385"/>
    <row r="59386"/>
    <row r="59387"/>
    <row r="59388"/>
    <row r="59389"/>
    <row r="59390"/>
    <row r="59391"/>
    <row r="59392"/>
    <row r="59393"/>
    <row r="59394"/>
    <row r="59395"/>
    <row r="59396"/>
    <row r="59397"/>
    <row r="59398"/>
    <row r="59399"/>
    <row r="59400"/>
    <row r="59401"/>
    <row r="59402"/>
    <row r="59403"/>
    <row r="59404"/>
    <row r="59405"/>
    <row r="59406"/>
    <row r="59407"/>
    <row r="59408"/>
    <row r="59409"/>
    <row r="59410"/>
    <row r="59411"/>
    <row r="59412"/>
    <row r="59413"/>
    <row r="59414"/>
    <row r="59415"/>
    <row r="59416"/>
    <row r="59417"/>
    <row r="59418"/>
    <row r="59419"/>
    <row r="59420"/>
    <row r="59421"/>
    <row r="59422"/>
    <row r="59423"/>
    <row r="59424"/>
    <row r="59425"/>
    <row r="59426"/>
    <row r="59427"/>
    <row r="59428"/>
    <row r="59429"/>
    <row r="59430"/>
    <row r="59431"/>
    <row r="59432"/>
    <row r="59433"/>
    <row r="59434"/>
    <row r="59435"/>
    <row r="59436"/>
    <row r="59437"/>
    <row r="59438"/>
    <row r="59439"/>
    <row r="59440"/>
    <row r="59441"/>
    <row r="59442"/>
    <row r="59443"/>
    <row r="59444"/>
    <row r="59445"/>
    <row r="59446"/>
    <row r="59447"/>
    <row r="59448"/>
    <row r="59449"/>
    <row r="59450"/>
    <row r="59451"/>
    <row r="59452"/>
    <row r="59453"/>
    <row r="59454"/>
    <row r="59455"/>
    <row r="59456"/>
    <row r="59457"/>
    <row r="59458"/>
    <row r="59459"/>
    <row r="59460"/>
    <row r="59461"/>
    <row r="59462"/>
    <row r="59463"/>
    <row r="59464"/>
    <row r="59465"/>
    <row r="59466"/>
    <row r="59467"/>
    <row r="59468"/>
    <row r="59469"/>
    <row r="59470"/>
    <row r="59471"/>
    <row r="59472"/>
    <row r="59473"/>
    <row r="59474"/>
    <row r="59475"/>
    <row r="59476"/>
    <row r="59477"/>
    <row r="59478"/>
    <row r="59479"/>
    <row r="59480"/>
    <row r="59481"/>
    <row r="59482"/>
    <row r="59483"/>
    <row r="59484"/>
    <row r="59485"/>
    <row r="59486"/>
    <row r="59487"/>
    <row r="59488"/>
    <row r="59489"/>
    <row r="59490"/>
    <row r="59491"/>
    <row r="59492"/>
    <row r="59493"/>
    <row r="59494"/>
    <row r="59495"/>
    <row r="59496"/>
    <row r="59497"/>
    <row r="59498"/>
    <row r="59499"/>
    <row r="59500"/>
    <row r="59501"/>
    <row r="59502"/>
    <row r="59503"/>
    <row r="59504"/>
    <row r="59505"/>
    <row r="59506"/>
    <row r="59507"/>
    <row r="59508"/>
    <row r="59509"/>
    <row r="59510"/>
    <row r="59511"/>
    <row r="59512"/>
    <row r="59513"/>
    <row r="59514"/>
    <row r="59515"/>
    <row r="59516"/>
    <row r="59517"/>
    <row r="59518"/>
    <row r="59519"/>
    <row r="59520"/>
    <row r="59521"/>
    <row r="59522"/>
    <row r="59523"/>
    <row r="59524"/>
    <row r="59525"/>
    <row r="59526"/>
    <row r="59527"/>
    <row r="59528"/>
    <row r="59529"/>
    <row r="59530"/>
    <row r="59531"/>
    <row r="59532"/>
    <row r="59533"/>
    <row r="59534"/>
    <row r="59535"/>
    <row r="59536"/>
    <row r="59537"/>
    <row r="59538"/>
    <row r="59539"/>
    <row r="59540"/>
    <row r="59541"/>
    <row r="59542"/>
    <row r="59543"/>
    <row r="59544"/>
    <row r="59545"/>
    <row r="59546"/>
    <row r="59547"/>
    <row r="59548"/>
    <row r="59549"/>
    <row r="59550"/>
    <row r="59551"/>
    <row r="59552"/>
    <row r="59553"/>
    <row r="59554"/>
    <row r="59555"/>
    <row r="59556"/>
    <row r="59557"/>
    <row r="59558"/>
    <row r="59559"/>
    <row r="59560"/>
    <row r="59561"/>
    <row r="59562"/>
    <row r="59563"/>
    <row r="59564"/>
    <row r="59565"/>
    <row r="59566"/>
    <row r="59567"/>
    <row r="59568"/>
    <row r="59569"/>
    <row r="59570"/>
    <row r="59571"/>
    <row r="59572"/>
    <row r="59573"/>
    <row r="59574"/>
    <row r="59575"/>
    <row r="59576"/>
    <row r="59577"/>
    <row r="59578"/>
    <row r="59579"/>
    <row r="59580"/>
    <row r="59581"/>
    <row r="59582"/>
    <row r="59583"/>
    <row r="59584"/>
    <row r="59585"/>
    <row r="59586"/>
    <row r="59587"/>
    <row r="59588"/>
    <row r="59589"/>
    <row r="59590"/>
    <row r="59591"/>
    <row r="59592"/>
    <row r="59593"/>
    <row r="59594"/>
    <row r="59595"/>
    <row r="59596"/>
    <row r="59597"/>
    <row r="59598"/>
    <row r="59599"/>
    <row r="59600"/>
    <row r="59601"/>
    <row r="59602"/>
    <row r="59603"/>
    <row r="59604"/>
    <row r="59605"/>
    <row r="59606"/>
    <row r="59607"/>
    <row r="59608"/>
    <row r="59609"/>
    <row r="59610"/>
    <row r="59611"/>
    <row r="59612"/>
    <row r="59613"/>
    <row r="59614"/>
    <row r="59615"/>
    <row r="59616"/>
    <row r="59617"/>
    <row r="59618"/>
    <row r="59619"/>
    <row r="59620"/>
    <row r="59621"/>
    <row r="59622"/>
    <row r="59623"/>
    <row r="59624"/>
    <row r="59625"/>
    <row r="59626"/>
    <row r="59627"/>
    <row r="59628"/>
    <row r="59629"/>
    <row r="59630"/>
    <row r="59631"/>
    <row r="59632"/>
    <row r="59633"/>
    <row r="59634"/>
    <row r="59635"/>
    <row r="59636"/>
    <row r="59637"/>
    <row r="59638"/>
    <row r="59639"/>
    <row r="59640"/>
    <row r="59641"/>
    <row r="59642"/>
    <row r="59643"/>
    <row r="59644"/>
    <row r="59645"/>
    <row r="59646"/>
    <row r="59647"/>
    <row r="59648"/>
    <row r="59649"/>
    <row r="59650"/>
    <row r="59651"/>
    <row r="59652"/>
    <row r="59653"/>
    <row r="59654"/>
    <row r="59655"/>
    <row r="59656"/>
    <row r="59657"/>
    <row r="59658"/>
    <row r="59659"/>
    <row r="59660"/>
    <row r="59661"/>
    <row r="59662"/>
    <row r="59663"/>
    <row r="59664"/>
    <row r="59665"/>
    <row r="59666"/>
    <row r="59667"/>
    <row r="59668"/>
    <row r="59669"/>
    <row r="59670"/>
    <row r="59671"/>
    <row r="59672"/>
    <row r="59673"/>
    <row r="59674"/>
    <row r="59675"/>
    <row r="59676"/>
    <row r="59677"/>
    <row r="59678"/>
    <row r="59679"/>
    <row r="59680"/>
    <row r="59681"/>
    <row r="59682"/>
    <row r="59683"/>
    <row r="59684"/>
    <row r="59685"/>
    <row r="59686"/>
    <row r="59687"/>
    <row r="59688"/>
    <row r="59689"/>
    <row r="59690"/>
    <row r="59691"/>
    <row r="59692"/>
    <row r="59693"/>
    <row r="59694"/>
    <row r="59695"/>
    <row r="59696"/>
    <row r="59697"/>
    <row r="59698"/>
    <row r="59699"/>
    <row r="59700"/>
    <row r="59701"/>
    <row r="59702"/>
    <row r="59703"/>
    <row r="59704"/>
    <row r="59705"/>
    <row r="59706"/>
    <row r="59707"/>
    <row r="59708"/>
    <row r="59709"/>
    <row r="59710"/>
    <row r="59711"/>
    <row r="59712"/>
    <row r="59713"/>
    <row r="59714"/>
    <row r="59715"/>
    <row r="59716"/>
    <row r="59717"/>
    <row r="59718"/>
    <row r="59719"/>
    <row r="59720"/>
    <row r="59721"/>
    <row r="59722"/>
    <row r="59723"/>
    <row r="59724"/>
    <row r="59725"/>
    <row r="59726"/>
    <row r="59727"/>
    <row r="59728"/>
    <row r="59729"/>
    <row r="59730"/>
    <row r="59731"/>
    <row r="59732"/>
    <row r="59733"/>
    <row r="59734"/>
    <row r="59735"/>
    <row r="59736"/>
    <row r="59737"/>
    <row r="59738"/>
    <row r="59739"/>
    <row r="59740"/>
    <row r="59741"/>
    <row r="59742"/>
    <row r="59743"/>
    <row r="59744"/>
    <row r="59745"/>
    <row r="59746"/>
    <row r="59747"/>
    <row r="59748"/>
    <row r="59749"/>
    <row r="59750"/>
    <row r="59751"/>
    <row r="59752"/>
    <row r="59753"/>
    <row r="59754"/>
    <row r="59755"/>
    <row r="59756"/>
    <row r="59757"/>
    <row r="59758"/>
    <row r="59759"/>
    <row r="59760"/>
    <row r="59761"/>
    <row r="59762"/>
    <row r="59763"/>
    <row r="59764"/>
    <row r="59765"/>
    <row r="59766"/>
    <row r="59767"/>
    <row r="59768"/>
    <row r="59769"/>
    <row r="59770"/>
    <row r="59771"/>
    <row r="59772"/>
    <row r="59773"/>
    <row r="59774"/>
    <row r="59775"/>
    <row r="59776"/>
    <row r="59777"/>
    <row r="59778"/>
    <row r="59779"/>
    <row r="59780"/>
    <row r="59781"/>
    <row r="59782"/>
    <row r="59783"/>
    <row r="59784"/>
    <row r="59785"/>
    <row r="59786"/>
    <row r="59787"/>
    <row r="59788"/>
    <row r="59789"/>
    <row r="59790"/>
    <row r="59791"/>
    <row r="59792"/>
    <row r="59793"/>
    <row r="59794"/>
    <row r="59795"/>
    <row r="59796"/>
    <row r="59797"/>
    <row r="59798"/>
    <row r="59799"/>
    <row r="59800"/>
    <row r="59801"/>
    <row r="59802"/>
    <row r="59803"/>
    <row r="59804"/>
    <row r="59805"/>
    <row r="59806"/>
    <row r="59807"/>
    <row r="59808"/>
    <row r="59809"/>
    <row r="59810"/>
    <row r="59811"/>
    <row r="59812"/>
    <row r="59813"/>
    <row r="59814"/>
    <row r="59815"/>
    <row r="59816"/>
    <row r="59817"/>
    <row r="59818"/>
    <row r="59819"/>
    <row r="59820"/>
    <row r="59821"/>
    <row r="59822"/>
    <row r="59823"/>
    <row r="59824"/>
    <row r="59825"/>
    <row r="59826"/>
    <row r="59827"/>
    <row r="59828"/>
    <row r="59829"/>
    <row r="59830"/>
    <row r="59831"/>
    <row r="59832"/>
    <row r="59833"/>
    <row r="59834"/>
    <row r="59835"/>
    <row r="59836"/>
    <row r="59837"/>
    <row r="59838"/>
    <row r="59839"/>
    <row r="59840"/>
    <row r="59841"/>
    <row r="59842"/>
    <row r="59843"/>
    <row r="59844"/>
    <row r="59845"/>
    <row r="59846"/>
    <row r="59847"/>
    <row r="59848"/>
    <row r="59849"/>
    <row r="59850"/>
    <row r="59851"/>
    <row r="59852"/>
    <row r="59853"/>
    <row r="59854"/>
    <row r="59855"/>
    <row r="59856"/>
    <row r="59857"/>
    <row r="59858"/>
    <row r="59859"/>
    <row r="59860"/>
    <row r="59861"/>
    <row r="59862"/>
    <row r="59863"/>
    <row r="59864"/>
    <row r="59865"/>
    <row r="59866"/>
    <row r="59867"/>
    <row r="59868"/>
    <row r="59869"/>
    <row r="59870"/>
    <row r="59871"/>
    <row r="59872"/>
    <row r="59873"/>
    <row r="59874"/>
    <row r="59875"/>
    <row r="59876"/>
    <row r="59877"/>
    <row r="59878"/>
    <row r="59879"/>
    <row r="59880"/>
    <row r="59881"/>
    <row r="59882"/>
    <row r="59883"/>
    <row r="59884"/>
    <row r="59885"/>
    <row r="59886"/>
    <row r="59887"/>
    <row r="59888"/>
    <row r="59889"/>
    <row r="59890"/>
    <row r="59891"/>
    <row r="59892"/>
    <row r="59893"/>
    <row r="59894"/>
    <row r="59895"/>
    <row r="59896"/>
    <row r="59897"/>
    <row r="59898"/>
    <row r="59899"/>
    <row r="59900"/>
    <row r="59901"/>
    <row r="59902"/>
    <row r="59903"/>
    <row r="59904"/>
    <row r="59905"/>
    <row r="59906"/>
    <row r="59907"/>
    <row r="59908"/>
    <row r="59909"/>
    <row r="59910"/>
    <row r="59911"/>
    <row r="59912"/>
    <row r="59913"/>
    <row r="59914"/>
    <row r="59915"/>
    <row r="59916"/>
    <row r="59917"/>
    <row r="59918"/>
    <row r="59919"/>
    <row r="59920"/>
    <row r="59921"/>
    <row r="59922"/>
    <row r="59923"/>
    <row r="59924"/>
    <row r="59925"/>
    <row r="59926"/>
    <row r="59927"/>
    <row r="59928"/>
    <row r="59929"/>
    <row r="59930"/>
    <row r="59931"/>
    <row r="59932"/>
    <row r="59933"/>
    <row r="59934"/>
    <row r="59935"/>
    <row r="59936"/>
    <row r="59937"/>
    <row r="59938"/>
    <row r="59939"/>
    <row r="59940"/>
    <row r="59941"/>
    <row r="59942"/>
    <row r="59943"/>
    <row r="59944"/>
    <row r="59945"/>
    <row r="59946"/>
    <row r="59947"/>
    <row r="59948"/>
    <row r="59949"/>
    <row r="59950"/>
    <row r="59951"/>
    <row r="59952"/>
    <row r="59953"/>
    <row r="59954"/>
    <row r="59955"/>
    <row r="59956"/>
    <row r="59957"/>
    <row r="59958"/>
    <row r="59959"/>
    <row r="59960"/>
    <row r="59961"/>
    <row r="59962"/>
    <row r="59963"/>
    <row r="59964"/>
    <row r="59965"/>
    <row r="59966"/>
    <row r="59967"/>
    <row r="59968"/>
    <row r="59969"/>
    <row r="59970"/>
    <row r="59971"/>
    <row r="59972"/>
    <row r="59973"/>
    <row r="59974"/>
    <row r="59975"/>
    <row r="59976"/>
    <row r="59977"/>
    <row r="59978"/>
    <row r="59979"/>
    <row r="59980"/>
    <row r="59981"/>
    <row r="59982"/>
    <row r="59983"/>
    <row r="59984"/>
    <row r="59985"/>
    <row r="59986"/>
    <row r="59987"/>
    <row r="59988"/>
    <row r="59989"/>
    <row r="59990"/>
    <row r="59991"/>
    <row r="59992"/>
    <row r="59993"/>
    <row r="59994"/>
    <row r="59995"/>
    <row r="59996"/>
    <row r="59997"/>
    <row r="59998"/>
    <row r="59999"/>
    <row r="60000"/>
    <row r="60001"/>
    <row r="60002"/>
    <row r="60003"/>
    <row r="60004"/>
    <row r="60005"/>
    <row r="60006"/>
    <row r="60007"/>
    <row r="60008"/>
    <row r="60009"/>
    <row r="60010"/>
    <row r="60011"/>
    <row r="60012"/>
    <row r="60013"/>
    <row r="60014"/>
    <row r="60015"/>
    <row r="60016"/>
    <row r="60017"/>
    <row r="60018"/>
    <row r="60019"/>
    <row r="60020"/>
    <row r="60021"/>
    <row r="60022"/>
    <row r="60023"/>
    <row r="60024"/>
    <row r="60025"/>
    <row r="60026"/>
    <row r="60027"/>
    <row r="60028"/>
    <row r="60029"/>
    <row r="60030"/>
    <row r="60031"/>
    <row r="60032"/>
    <row r="60033"/>
    <row r="60034"/>
    <row r="60035"/>
    <row r="60036"/>
    <row r="60037"/>
    <row r="60038"/>
    <row r="60039"/>
    <row r="60040"/>
    <row r="60041"/>
    <row r="60042"/>
    <row r="60043"/>
    <row r="60044"/>
    <row r="60045"/>
    <row r="60046"/>
    <row r="60047"/>
    <row r="60048"/>
    <row r="60049"/>
    <row r="60050"/>
    <row r="60051"/>
    <row r="60052"/>
    <row r="60053"/>
    <row r="60054"/>
    <row r="60055"/>
    <row r="60056"/>
    <row r="60057"/>
    <row r="60058"/>
    <row r="60059"/>
    <row r="60060"/>
    <row r="60061"/>
    <row r="60062"/>
    <row r="60063"/>
    <row r="60064"/>
    <row r="60065"/>
    <row r="60066"/>
    <row r="60067"/>
    <row r="60068"/>
    <row r="60069"/>
    <row r="60070"/>
    <row r="60071"/>
    <row r="60072"/>
    <row r="60073"/>
    <row r="60074"/>
    <row r="60075"/>
    <row r="60076"/>
    <row r="60077"/>
    <row r="60078"/>
    <row r="60079"/>
    <row r="60080"/>
    <row r="60081"/>
    <row r="60082"/>
    <row r="60083"/>
    <row r="60084"/>
    <row r="60085"/>
    <row r="60086"/>
    <row r="60087"/>
    <row r="60088"/>
    <row r="60089"/>
    <row r="60090"/>
    <row r="60091"/>
    <row r="60092"/>
    <row r="60093"/>
    <row r="60094"/>
    <row r="60095"/>
    <row r="60096"/>
    <row r="60097"/>
    <row r="60098"/>
    <row r="60099"/>
    <row r="60100"/>
    <row r="60101"/>
    <row r="60102"/>
    <row r="60103"/>
    <row r="60104"/>
    <row r="60105"/>
    <row r="60106"/>
    <row r="60107"/>
    <row r="60108"/>
    <row r="60109"/>
    <row r="60110"/>
    <row r="60111"/>
    <row r="60112"/>
    <row r="60113"/>
    <row r="60114"/>
    <row r="60115"/>
    <row r="60116"/>
    <row r="60117"/>
    <row r="60118"/>
    <row r="60119"/>
    <row r="60120"/>
    <row r="60121"/>
    <row r="60122"/>
    <row r="60123"/>
    <row r="60124"/>
    <row r="60125"/>
    <row r="60126"/>
    <row r="60127"/>
    <row r="60128"/>
    <row r="60129"/>
    <row r="60130"/>
    <row r="60131"/>
    <row r="60132"/>
    <row r="60133"/>
    <row r="60134"/>
    <row r="60135"/>
    <row r="60136"/>
    <row r="60137"/>
    <row r="60138"/>
    <row r="60139"/>
    <row r="60140"/>
    <row r="60141"/>
    <row r="60142"/>
    <row r="60143"/>
    <row r="60144"/>
    <row r="60145"/>
    <row r="60146"/>
    <row r="60147"/>
    <row r="60148"/>
    <row r="60149"/>
    <row r="60150"/>
    <row r="60151"/>
    <row r="60152"/>
    <row r="60153"/>
    <row r="60154"/>
    <row r="60155"/>
    <row r="60156"/>
    <row r="60157"/>
    <row r="60158"/>
    <row r="60159"/>
    <row r="60160"/>
    <row r="60161"/>
    <row r="60162"/>
    <row r="60163"/>
    <row r="60164"/>
    <row r="60165"/>
    <row r="60166"/>
    <row r="60167"/>
    <row r="60168"/>
    <row r="60169"/>
    <row r="60170"/>
    <row r="60171"/>
    <row r="60172"/>
    <row r="60173"/>
    <row r="60174"/>
    <row r="60175"/>
    <row r="60176"/>
    <row r="60177"/>
    <row r="60178"/>
    <row r="60179"/>
    <row r="60180"/>
    <row r="60181"/>
    <row r="60182"/>
    <row r="60183"/>
    <row r="60184"/>
    <row r="60185"/>
    <row r="60186"/>
    <row r="60187"/>
    <row r="60188"/>
    <row r="60189"/>
    <row r="60190"/>
    <row r="60191"/>
    <row r="60192"/>
    <row r="60193"/>
    <row r="60194"/>
    <row r="60195"/>
    <row r="60196"/>
    <row r="60197"/>
    <row r="60198"/>
    <row r="60199"/>
    <row r="60200"/>
    <row r="60201"/>
    <row r="60202"/>
    <row r="60203"/>
    <row r="60204"/>
    <row r="60205"/>
    <row r="60206"/>
    <row r="60207"/>
    <row r="60208"/>
    <row r="60209"/>
    <row r="60210"/>
    <row r="60211"/>
    <row r="60212"/>
    <row r="60213"/>
    <row r="60214"/>
    <row r="60215"/>
    <row r="60216"/>
    <row r="60217"/>
    <row r="60218"/>
    <row r="60219"/>
    <row r="60220"/>
    <row r="60221"/>
    <row r="60222"/>
    <row r="60223"/>
    <row r="60224"/>
    <row r="60225"/>
    <row r="60226"/>
    <row r="60227"/>
    <row r="60228"/>
    <row r="60229"/>
    <row r="60230"/>
    <row r="60231"/>
    <row r="60232"/>
    <row r="60233"/>
    <row r="60234"/>
    <row r="60235"/>
    <row r="60236"/>
    <row r="60237"/>
    <row r="60238"/>
    <row r="60239"/>
    <row r="60240"/>
    <row r="60241"/>
    <row r="60242"/>
    <row r="60243"/>
    <row r="60244"/>
    <row r="60245"/>
    <row r="60246"/>
    <row r="60247"/>
    <row r="60248"/>
    <row r="60249"/>
    <row r="60250"/>
    <row r="60251"/>
    <row r="60252"/>
    <row r="60253"/>
    <row r="60254"/>
    <row r="60255"/>
    <row r="60256"/>
    <row r="60257"/>
    <row r="60258"/>
    <row r="60259"/>
    <row r="60260"/>
    <row r="60261"/>
    <row r="60262"/>
    <row r="60263"/>
    <row r="60264"/>
    <row r="60265"/>
    <row r="60266"/>
    <row r="60267"/>
    <row r="60268"/>
    <row r="60269"/>
    <row r="60270"/>
    <row r="60271"/>
    <row r="60272"/>
    <row r="60273"/>
    <row r="60274"/>
    <row r="60275"/>
    <row r="60276"/>
    <row r="60277"/>
    <row r="60278"/>
    <row r="60279"/>
    <row r="60280"/>
    <row r="60281"/>
    <row r="60282"/>
    <row r="60283"/>
    <row r="60284"/>
    <row r="60285"/>
    <row r="60286"/>
    <row r="60287"/>
    <row r="60288"/>
    <row r="60289"/>
    <row r="60290"/>
    <row r="60291"/>
    <row r="60292"/>
    <row r="60293"/>
    <row r="60294"/>
    <row r="60295"/>
    <row r="60296"/>
    <row r="60297"/>
    <row r="60298"/>
    <row r="60299"/>
    <row r="60300"/>
    <row r="60301"/>
    <row r="60302"/>
    <row r="60303"/>
    <row r="60304"/>
    <row r="60305"/>
    <row r="60306"/>
    <row r="60307"/>
    <row r="60308"/>
    <row r="60309"/>
    <row r="60310"/>
    <row r="60311"/>
    <row r="60312"/>
    <row r="60313"/>
    <row r="60314"/>
    <row r="60315"/>
    <row r="60316"/>
    <row r="60317"/>
    <row r="60318"/>
    <row r="60319"/>
    <row r="60320"/>
    <row r="60321"/>
    <row r="60322"/>
    <row r="60323"/>
    <row r="60324"/>
    <row r="60325"/>
    <row r="60326"/>
    <row r="60327"/>
    <row r="60328"/>
    <row r="60329"/>
    <row r="60330"/>
    <row r="60331"/>
    <row r="60332"/>
    <row r="60333"/>
    <row r="60334"/>
    <row r="60335"/>
    <row r="60336"/>
    <row r="60337"/>
    <row r="60338"/>
    <row r="60339"/>
    <row r="60340"/>
    <row r="60341"/>
    <row r="60342"/>
    <row r="60343"/>
    <row r="60344"/>
    <row r="60345"/>
    <row r="60346"/>
    <row r="60347"/>
    <row r="60348"/>
    <row r="60349"/>
    <row r="60350"/>
    <row r="60351"/>
    <row r="60352"/>
    <row r="60353"/>
    <row r="60354"/>
    <row r="60355"/>
    <row r="60356"/>
    <row r="60357"/>
    <row r="60358"/>
    <row r="60359"/>
    <row r="60360"/>
    <row r="60361"/>
    <row r="60362"/>
    <row r="60363"/>
    <row r="60364"/>
    <row r="60365"/>
    <row r="60366"/>
    <row r="60367"/>
    <row r="60368"/>
    <row r="60369"/>
    <row r="60370"/>
    <row r="60371"/>
    <row r="60372"/>
    <row r="60373"/>
    <row r="60374"/>
    <row r="60375"/>
    <row r="60376"/>
    <row r="60377"/>
    <row r="60378"/>
    <row r="60379"/>
    <row r="60380"/>
    <row r="60381"/>
    <row r="60382"/>
    <row r="60383"/>
    <row r="60384"/>
    <row r="60385"/>
    <row r="60386"/>
    <row r="60387"/>
    <row r="60388"/>
    <row r="60389"/>
    <row r="60390"/>
    <row r="60391"/>
    <row r="60392"/>
    <row r="60393"/>
    <row r="60394"/>
    <row r="60395"/>
    <row r="60396"/>
    <row r="60397"/>
    <row r="60398"/>
    <row r="60399"/>
    <row r="60400"/>
    <row r="60401"/>
    <row r="60402"/>
    <row r="60403"/>
    <row r="60404"/>
    <row r="60405"/>
    <row r="60406"/>
    <row r="60407"/>
    <row r="60408"/>
    <row r="60409"/>
    <row r="60410"/>
    <row r="60411"/>
    <row r="60412"/>
    <row r="60413"/>
    <row r="60414"/>
    <row r="60415"/>
    <row r="60416"/>
    <row r="60417"/>
    <row r="60418"/>
    <row r="60419"/>
    <row r="60420"/>
    <row r="60421"/>
    <row r="60422"/>
    <row r="60423"/>
    <row r="60424"/>
    <row r="60425"/>
    <row r="60426"/>
    <row r="60427"/>
    <row r="60428"/>
    <row r="60429"/>
    <row r="60430"/>
    <row r="60431"/>
    <row r="60432"/>
    <row r="60433"/>
    <row r="60434"/>
    <row r="60435"/>
    <row r="60436"/>
    <row r="60437"/>
    <row r="60438"/>
    <row r="60439"/>
    <row r="60440"/>
    <row r="60441"/>
    <row r="60442"/>
    <row r="60443"/>
    <row r="60444"/>
    <row r="60445"/>
    <row r="60446"/>
    <row r="60447"/>
    <row r="60448"/>
    <row r="60449"/>
    <row r="60450"/>
    <row r="60451"/>
    <row r="60452"/>
    <row r="60453"/>
    <row r="60454"/>
    <row r="60455"/>
    <row r="60456"/>
    <row r="60457"/>
    <row r="60458"/>
    <row r="60459"/>
    <row r="60460"/>
    <row r="60461"/>
    <row r="60462"/>
    <row r="60463"/>
    <row r="60464"/>
    <row r="60465"/>
    <row r="60466"/>
    <row r="60467"/>
    <row r="60468"/>
    <row r="60469"/>
    <row r="60470"/>
    <row r="60471"/>
    <row r="60472"/>
    <row r="60473"/>
    <row r="60474"/>
    <row r="60475"/>
    <row r="60476"/>
    <row r="60477"/>
    <row r="60478"/>
    <row r="60479"/>
    <row r="60480"/>
    <row r="60481"/>
    <row r="60482"/>
    <row r="60483"/>
    <row r="60484"/>
    <row r="60485"/>
    <row r="60486"/>
    <row r="60487"/>
    <row r="60488"/>
    <row r="60489"/>
    <row r="60490"/>
    <row r="60491"/>
    <row r="60492"/>
    <row r="60493"/>
    <row r="60494"/>
    <row r="60495"/>
    <row r="60496"/>
    <row r="60497"/>
    <row r="60498"/>
    <row r="60499"/>
    <row r="60500"/>
    <row r="60501"/>
    <row r="60502"/>
    <row r="60503"/>
    <row r="60504"/>
    <row r="60505"/>
    <row r="60506"/>
    <row r="60507"/>
    <row r="60508"/>
    <row r="60509"/>
    <row r="60510"/>
    <row r="60511"/>
    <row r="60512"/>
    <row r="60513"/>
    <row r="60514"/>
    <row r="60515"/>
    <row r="60516"/>
    <row r="60517"/>
    <row r="60518"/>
    <row r="60519"/>
    <row r="60520"/>
    <row r="60521"/>
    <row r="60522"/>
    <row r="60523"/>
    <row r="60524"/>
    <row r="60525"/>
    <row r="60526"/>
    <row r="60527"/>
    <row r="60528"/>
    <row r="60529"/>
    <row r="60530"/>
    <row r="60531"/>
    <row r="60532"/>
    <row r="60533"/>
    <row r="60534"/>
    <row r="60535"/>
    <row r="60536"/>
    <row r="60537"/>
    <row r="60538"/>
    <row r="60539"/>
    <row r="60540"/>
    <row r="60541"/>
    <row r="60542"/>
    <row r="60543"/>
    <row r="60544"/>
    <row r="60545"/>
    <row r="60546"/>
    <row r="60547"/>
    <row r="60548"/>
    <row r="60549"/>
    <row r="60550"/>
    <row r="60551"/>
    <row r="60552"/>
    <row r="60553"/>
    <row r="60554"/>
    <row r="60555"/>
    <row r="60556"/>
    <row r="60557"/>
    <row r="60558"/>
    <row r="60559"/>
    <row r="60560"/>
    <row r="60561"/>
    <row r="60562"/>
    <row r="60563"/>
    <row r="60564"/>
    <row r="60565"/>
    <row r="60566"/>
    <row r="60567"/>
    <row r="60568"/>
    <row r="60569"/>
    <row r="60570"/>
    <row r="60571"/>
    <row r="60572"/>
    <row r="60573"/>
    <row r="60574"/>
    <row r="60575"/>
    <row r="60576"/>
    <row r="60577"/>
    <row r="60578"/>
    <row r="60579"/>
    <row r="60580"/>
    <row r="60581"/>
    <row r="60582"/>
    <row r="60583"/>
    <row r="60584"/>
    <row r="60585"/>
    <row r="60586"/>
    <row r="60587"/>
    <row r="60588"/>
    <row r="60589"/>
    <row r="60590"/>
    <row r="60591"/>
    <row r="60592"/>
    <row r="60593"/>
    <row r="60594"/>
    <row r="60595"/>
    <row r="60596"/>
    <row r="60597"/>
    <row r="60598"/>
    <row r="60599"/>
    <row r="60600"/>
    <row r="60601"/>
    <row r="60602"/>
    <row r="60603"/>
    <row r="60604"/>
    <row r="60605"/>
    <row r="60606"/>
    <row r="60607"/>
    <row r="60608"/>
    <row r="60609"/>
    <row r="60610"/>
    <row r="60611"/>
    <row r="60612"/>
    <row r="60613"/>
    <row r="60614"/>
    <row r="60615"/>
    <row r="60616"/>
    <row r="60617"/>
    <row r="60618"/>
    <row r="60619"/>
    <row r="60620"/>
    <row r="60621"/>
    <row r="60622"/>
    <row r="60623"/>
    <row r="60624"/>
    <row r="60625"/>
    <row r="60626"/>
    <row r="60627"/>
    <row r="60628"/>
    <row r="60629"/>
    <row r="60630"/>
    <row r="60631"/>
    <row r="60632"/>
    <row r="60633"/>
    <row r="60634"/>
    <row r="60635"/>
    <row r="60636"/>
    <row r="60637"/>
    <row r="60638"/>
    <row r="60639"/>
    <row r="60640"/>
    <row r="60641"/>
    <row r="60642"/>
    <row r="60643"/>
    <row r="60644"/>
    <row r="60645"/>
    <row r="60646"/>
    <row r="60647"/>
    <row r="60648"/>
    <row r="60649"/>
    <row r="60650"/>
    <row r="60651"/>
    <row r="60652"/>
    <row r="60653"/>
    <row r="60654"/>
    <row r="60655"/>
    <row r="60656"/>
    <row r="60657"/>
    <row r="60658"/>
    <row r="60659"/>
    <row r="60660"/>
    <row r="60661"/>
    <row r="60662"/>
    <row r="60663"/>
    <row r="60664"/>
    <row r="60665"/>
    <row r="60666"/>
    <row r="60667"/>
    <row r="60668"/>
    <row r="60669"/>
    <row r="60670"/>
    <row r="60671"/>
    <row r="60672"/>
    <row r="60673"/>
    <row r="60674"/>
    <row r="60675"/>
    <row r="60676"/>
    <row r="60677"/>
    <row r="60678"/>
    <row r="60679"/>
    <row r="60680"/>
    <row r="60681"/>
    <row r="60682"/>
    <row r="60683"/>
    <row r="60684"/>
    <row r="60685"/>
    <row r="60686"/>
    <row r="60687"/>
    <row r="60688"/>
    <row r="60689"/>
    <row r="60690"/>
    <row r="60691"/>
    <row r="60692"/>
    <row r="60693"/>
    <row r="60694"/>
    <row r="60695"/>
    <row r="60696"/>
    <row r="60697"/>
    <row r="60698"/>
    <row r="60699"/>
    <row r="60700"/>
    <row r="60701"/>
    <row r="60702"/>
    <row r="60703"/>
    <row r="60704"/>
    <row r="60705"/>
    <row r="60706"/>
    <row r="60707"/>
    <row r="60708"/>
    <row r="60709"/>
    <row r="60710"/>
    <row r="60711"/>
    <row r="60712"/>
    <row r="60713"/>
    <row r="60714"/>
    <row r="60715"/>
    <row r="60716"/>
    <row r="60717"/>
    <row r="60718"/>
    <row r="60719"/>
    <row r="60720"/>
    <row r="60721"/>
    <row r="60722"/>
    <row r="60723"/>
    <row r="60724"/>
    <row r="60725"/>
    <row r="60726"/>
    <row r="60727"/>
    <row r="60728"/>
    <row r="60729"/>
    <row r="60730"/>
    <row r="60731"/>
    <row r="60732"/>
    <row r="60733"/>
    <row r="60734"/>
    <row r="60735"/>
    <row r="60736"/>
    <row r="60737"/>
    <row r="60738"/>
    <row r="60739"/>
    <row r="60740"/>
    <row r="60741"/>
    <row r="60742"/>
    <row r="60743"/>
    <row r="60744"/>
    <row r="60745"/>
    <row r="60746"/>
    <row r="60747"/>
    <row r="60748"/>
    <row r="60749"/>
    <row r="60750"/>
    <row r="60751"/>
    <row r="60752"/>
    <row r="60753"/>
    <row r="60754"/>
    <row r="60755"/>
    <row r="60756"/>
    <row r="60757"/>
    <row r="60758"/>
    <row r="60759"/>
    <row r="60760"/>
    <row r="60761"/>
    <row r="60762"/>
    <row r="60763"/>
    <row r="60764"/>
    <row r="60765"/>
    <row r="60766"/>
    <row r="60767"/>
    <row r="60768"/>
    <row r="60769"/>
    <row r="60770"/>
    <row r="60771"/>
    <row r="60772"/>
    <row r="60773"/>
    <row r="60774"/>
    <row r="60775"/>
    <row r="60776"/>
    <row r="60777"/>
    <row r="60778"/>
    <row r="60779"/>
    <row r="60780"/>
    <row r="60781"/>
    <row r="60782"/>
    <row r="60783"/>
    <row r="60784"/>
    <row r="60785"/>
    <row r="60786"/>
    <row r="60787"/>
    <row r="60788"/>
    <row r="60789"/>
    <row r="60790"/>
    <row r="60791"/>
    <row r="60792"/>
    <row r="60793"/>
    <row r="60794"/>
    <row r="60795"/>
    <row r="60796"/>
    <row r="60797"/>
    <row r="60798"/>
    <row r="60799"/>
    <row r="60800"/>
    <row r="60801"/>
    <row r="60802"/>
    <row r="60803"/>
    <row r="60804"/>
    <row r="60805"/>
    <row r="60806"/>
    <row r="60807"/>
    <row r="60808"/>
    <row r="60809"/>
    <row r="60810"/>
    <row r="60811"/>
    <row r="60812"/>
    <row r="60813"/>
    <row r="60814"/>
    <row r="60815"/>
    <row r="60816"/>
    <row r="60817"/>
    <row r="60818"/>
    <row r="60819"/>
    <row r="60820"/>
    <row r="60821"/>
    <row r="60822"/>
    <row r="60823"/>
    <row r="60824"/>
    <row r="60825"/>
    <row r="60826"/>
    <row r="60827"/>
    <row r="60828"/>
    <row r="60829"/>
    <row r="60830"/>
    <row r="60831"/>
    <row r="60832"/>
    <row r="60833"/>
    <row r="60834"/>
    <row r="60835"/>
    <row r="60836"/>
    <row r="60837"/>
    <row r="60838"/>
    <row r="60839"/>
    <row r="60840"/>
    <row r="60841"/>
    <row r="60842"/>
    <row r="60843"/>
    <row r="60844"/>
    <row r="60845"/>
    <row r="60846"/>
    <row r="60847"/>
    <row r="60848"/>
    <row r="60849"/>
    <row r="60850"/>
    <row r="60851"/>
    <row r="60852"/>
    <row r="60853"/>
    <row r="60854"/>
    <row r="60855"/>
    <row r="60856"/>
    <row r="60857"/>
    <row r="60858"/>
    <row r="60859"/>
    <row r="60860"/>
    <row r="60861"/>
    <row r="60862"/>
    <row r="60863"/>
    <row r="60864"/>
    <row r="60865"/>
    <row r="60866"/>
    <row r="60867"/>
    <row r="60868"/>
    <row r="60869"/>
    <row r="60870"/>
    <row r="60871"/>
    <row r="60872"/>
    <row r="60873"/>
    <row r="60874"/>
    <row r="60875"/>
    <row r="60876"/>
    <row r="60877"/>
    <row r="60878"/>
    <row r="60879"/>
    <row r="60880"/>
    <row r="60881"/>
    <row r="60882"/>
    <row r="60883"/>
    <row r="60884"/>
    <row r="60885"/>
    <row r="60886"/>
    <row r="60887"/>
    <row r="60888"/>
    <row r="60889"/>
    <row r="60890"/>
    <row r="60891"/>
    <row r="60892"/>
    <row r="60893"/>
    <row r="60894"/>
    <row r="60895"/>
    <row r="60896"/>
    <row r="60897"/>
    <row r="60898"/>
    <row r="60899"/>
    <row r="60900"/>
    <row r="60901"/>
    <row r="60902"/>
    <row r="60903"/>
    <row r="60904"/>
    <row r="60905"/>
    <row r="60906"/>
    <row r="60907"/>
    <row r="60908"/>
    <row r="60909"/>
    <row r="60910"/>
    <row r="60911"/>
    <row r="60912"/>
    <row r="60913"/>
    <row r="60914"/>
    <row r="60915"/>
    <row r="60916"/>
    <row r="60917"/>
    <row r="60918"/>
    <row r="60919"/>
    <row r="60920"/>
    <row r="60921"/>
    <row r="60922"/>
    <row r="60923"/>
    <row r="60924"/>
    <row r="60925"/>
    <row r="60926"/>
    <row r="60927"/>
    <row r="60928"/>
    <row r="60929"/>
    <row r="60930"/>
    <row r="60931"/>
    <row r="60932"/>
    <row r="60933"/>
    <row r="60934"/>
    <row r="60935"/>
    <row r="60936"/>
    <row r="60937"/>
    <row r="60938"/>
    <row r="60939"/>
    <row r="60940"/>
    <row r="60941"/>
    <row r="60942"/>
    <row r="60943"/>
    <row r="60944"/>
    <row r="60945"/>
    <row r="60946"/>
    <row r="60947"/>
    <row r="60948"/>
    <row r="60949"/>
    <row r="60950"/>
    <row r="60951"/>
    <row r="60952"/>
    <row r="60953"/>
    <row r="60954"/>
    <row r="60955"/>
    <row r="60956"/>
    <row r="60957"/>
    <row r="60958"/>
    <row r="60959"/>
    <row r="60960"/>
    <row r="60961"/>
    <row r="60962"/>
    <row r="60963"/>
    <row r="60964"/>
    <row r="60965"/>
    <row r="60966"/>
    <row r="60967"/>
    <row r="60968"/>
    <row r="60969"/>
    <row r="60970"/>
    <row r="60971"/>
    <row r="60972"/>
    <row r="60973"/>
    <row r="60974"/>
    <row r="60975"/>
    <row r="60976"/>
    <row r="60977"/>
    <row r="60978"/>
    <row r="60979"/>
    <row r="60980"/>
    <row r="60981"/>
    <row r="60982"/>
    <row r="60983"/>
    <row r="60984"/>
    <row r="60985"/>
    <row r="60986"/>
    <row r="60987"/>
    <row r="60988"/>
    <row r="60989"/>
    <row r="60990"/>
    <row r="60991"/>
    <row r="60992"/>
    <row r="60993"/>
    <row r="60994"/>
    <row r="60995"/>
    <row r="60996"/>
    <row r="60997"/>
    <row r="60998"/>
    <row r="60999"/>
    <row r="61000"/>
    <row r="61001"/>
    <row r="61002"/>
    <row r="61003"/>
    <row r="61004"/>
    <row r="61005"/>
    <row r="61006"/>
    <row r="61007"/>
    <row r="61008"/>
    <row r="61009"/>
    <row r="61010"/>
    <row r="61011"/>
    <row r="61012"/>
    <row r="61013"/>
    <row r="61014"/>
    <row r="61015"/>
    <row r="61016"/>
    <row r="61017"/>
    <row r="61018"/>
    <row r="61019"/>
    <row r="61020"/>
    <row r="61021"/>
    <row r="61022"/>
    <row r="61023"/>
    <row r="61024"/>
    <row r="61025"/>
    <row r="61026"/>
    <row r="61027"/>
    <row r="61028"/>
    <row r="61029"/>
    <row r="61030"/>
    <row r="61031"/>
    <row r="61032"/>
    <row r="61033"/>
    <row r="61034"/>
    <row r="61035"/>
    <row r="61036"/>
    <row r="61037"/>
    <row r="61038"/>
    <row r="61039"/>
    <row r="61040"/>
    <row r="61041"/>
    <row r="61042"/>
    <row r="61043"/>
    <row r="61044"/>
    <row r="61045"/>
    <row r="61046"/>
    <row r="61047"/>
    <row r="61048"/>
    <row r="61049"/>
    <row r="61050"/>
    <row r="61051"/>
    <row r="61052"/>
    <row r="61053"/>
    <row r="61054"/>
    <row r="61055"/>
    <row r="61056"/>
    <row r="61057"/>
    <row r="61058"/>
    <row r="61059"/>
    <row r="61060"/>
    <row r="61061"/>
    <row r="61062"/>
    <row r="61063"/>
    <row r="61064"/>
    <row r="61065"/>
    <row r="61066"/>
    <row r="61067"/>
    <row r="61068"/>
    <row r="61069"/>
    <row r="61070"/>
    <row r="61071"/>
    <row r="61072"/>
    <row r="61073"/>
    <row r="61074"/>
    <row r="61075"/>
    <row r="61076"/>
    <row r="61077"/>
    <row r="61078"/>
    <row r="61079"/>
    <row r="61080"/>
    <row r="61081"/>
    <row r="61082"/>
    <row r="61083"/>
    <row r="61084"/>
    <row r="61085"/>
    <row r="61086"/>
    <row r="61087"/>
    <row r="61088"/>
    <row r="61089"/>
    <row r="61090"/>
    <row r="61091"/>
    <row r="61092"/>
    <row r="61093"/>
    <row r="61094"/>
    <row r="61095"/>
    <row r="61096"/>
    <row r="61097"/>
    <row r="61098"/>
    <row r="61099"/>
    <row r="61100"/>
    <row r="61101"/>
    <row r="61102"/>
    <row r="61103"/>
    <row r="61104"/>
    <row r="61105"/>
    <row r="61106"/>
    <row r="61107"/>
    <row r="61108"/>
    <row r="61109"/>
    <row r="61110"/>
    <row r="61111"/>
    <row r="61112"/>
    <row r="61113"/>
    <row r="61114"/>
    <row r="61115"/>
    <row r="61116"/>
    <row r="61117"/>
    <row r="61118"/>
    <row r="61119"/>
    <row r="61120"/>
    <row r="61121"/>
    <row r="61122"/>
    <row r="61123"/>
    <row r="61124"/>
    <row r="61125"/>
    <row r="61126"/>
    <row r="61127"/>
    <row r="61128"/>
    <row r="61129"/>
    <row r="61130"/>
    <row r="61131"/>
    <row r="61132"/>
    <row r="61133"/>
    <row r="61134"/>
    <row r="61135"/>
    <row r="61136"/>
    <row r="61137"/>
    <row r="61138"/>
    <row r="61139"/>
    <row r="61140"/>
    <row r="61141"/>
    <row r="61142"/>
    <row r="61143"/>
    <row r="61144"/>
    <row r="61145"/>
    <row r="61146"/>
    <row r="61147"/>
    <row r="61148"/>
    <row r="61149"/>
    <row r="61150"/>
    <row r="61151"/>
    <row r="61152"/>
    <row r="61153"/>
    <row r="61154"/>
    <row r="61155"/>
    <row r="61156"/>
    <row r="61157"/>
    <row r="61158"/>
    <row r="61159"/>
    <row r="61160"/>
    <row r="61161"/>
    <row r="61162"/>
    <row r="61163"/>
    <row r="61164"/>
    <row r="61165"/>
    <row r="61166"/>
    <row r="61167"/>
    <row r="61168"/>
    <row r="61169"/>
    <row r="61170"/>
    <row r="61171"/>
    <row r="61172"/>
    <row r="61173"/>
    <row r="61174"/>
    <row r="61175"/>
    <row r="61176"/>
    <row r="61177"/>
    <row r="61178"/>
    <row r="61179"/>
    <row r="61180"/>
    <row r="61181"/>
    <row r="61182"/>
    <row r="61183"/>
    <row r="61184"/>
    <row r="61185"/>
    <row r="61186"/>
    <row r="61187"/>
    <row r="61188"/>
    <row r="61189"/>
    <row r="61190"/>
    <row r="61191"/>
    <row r="61192"/>
    <row r="61193"/>
    <row r="61194"/>
    <row r="61195"/>
    <row r="61196"/>
    <row r="61197"/>
    <row r="61198"/>
    <row r="61199"/>
    <row r="61200"/>
    <row r="61201"/>
    <row r="61202"/>
    <row r="61203"/>
    <row r="61204"/>
    <row r="61205"/>
    <row r="61206"/>
    <row r="61207"/>
    <row r="61208"/>
    <row r="61209"/>
    <row r="61210"/>
    <row r="61211"/>
    <row r="61212"/>
    <row r="61213"/>
    <row r="61214"/>
    <row r="61215"/>
    <row r="61216"/>
    <row r="61217"/>
    <row r="61218"/>
    <row r="61219"/>
    <row r="61220"/>
    <row r="61221"/>
    <row r="61222"/>
    <row r="61223"/>
    <row r="61224"/>
    <row r="61225"/>
    <row r="61226"/>
    <row r="61227"/>
    <row r="61228"/>
    <row r="61229"/>
    <row r="61230"/>
    <row r="61231"/>
    <row r="61232"/>
    <row r="61233"/>
    <row r="61234"/>
    <row r="61235"/>
    <row r="61236"/>
    <row r="61237"/>
    <row r="61238"/>
    <row r="61239"/>
    <row r="61240"/>
    <row r="61241"/>
    <row r="61242"/>
    <row r="61243"/>
    <row r="61244"/>
    <row r="61245"/>
    <row r="61246"/>
    <row r="61247"/>
    <row r="61248"/>
    <row r="61249"/>
    <row r="61250"/>
    <row r="61251"/>
    <row r="61252"/>
    <row r="61253"/>
    <row r="61254"/>
    <row r="61255"/>
    <row r="61256"/>
    <row r="61257"/>
    <row r="61258"/>
    <row r="61259"/>
    <row r="61260"/>
    <row r="61261"/>
    <row r="61262"/>
    <row r="61263"/>
    <row r="61264"/>
    <row r="61265"/>
    <row r="61266"/>
    <row r="61267"/>
    <row r="61268"/>
    <row r="61269"/>
    <row r="61270"/>
    <row r="61271"/>
    <row r="61272"/>
    <row r="61273"/>
    <row r="61274"/>
    <row r="61275"/>
    <row r="61276"/>
    <row r="61277"/>
    <row r="61278"/>
    <row r="61279"/>
    <row r="61280"/>
    <row r="61281"/>
    <row r="61282"/>
    <row r="61283"/>
    <row r="61284"/>
    <row r="61285"/>
    <row r="61286"/>
    <row r="61287"/>
    <row r="61288"/>
    <row r="61289"/>
    <row r="61290"/>
    <row r="61291"/>
    <row r="61292"/>
    <row r="61293"/>
    <row r="61294"/>
    <row r="61295"/>
    <row r="61296"/>
    <row r="61297"/>
    <row r="61298"/>
    <row r="61299"/>
    <row r="61300"/>
    <row r="61301"/>
    <row r="61302"/>
    <row r="61303"/>
    <row r="61304"/>
    <row r="61305"/>
    <row r="61306"/>
    <row r="61307"/>
    <row r="61308"/>
    <row r="61309"/>
    <row r="61310"/>
    <row r="61311"/>
    <row r="61312"/>
    <row r="61313"/>
    <row r="61314"/>
    <row r="61315"/>
    <row r="61316"/>
    <row r="61317"/>
    <row r="61318"/>
    <row r="61319"/>
    <row r="61320"/>
    <row r="61321"/>
    <row r="61322"/>
    <row r="61323"/>
    <row r="61324"/>
    <row r="61325"/>
    <row r="61326"/>
    <row r="61327"/>
    <row r="61328"/>
    <row r="61329"/>
    <row r="61330"/>
    <row r="61331"/>
    <row r="61332"/>
    <row r="61333"/>
    <row r="61334"/>
    <row r="61335"/>
    <row r="61336"/>
    <row r="61337"/>
    <row r="61338"/>
    <row r="61339"/>
    <row r="61340"/>
    <row r="61341"/>
    <row r="61342"/>
    <row r="61343"/>
    <row r="61344"/>
    <row r="61345"/>
    <row r="61346"/>
    <row r="61347"/>
    <row r="61348"/>
    <row r="61349"/>
    <row r="61350"/>
    <row r="61351"/>
    <row r="61352"/>
    <row r="61353"/>
    <row r="61354"/>
    <row r="61355"/>
    <row r="61356"/>
    <row r="61357"/>
    <row r="61358"/>
    <row r="61359"/>
    <row r="61360"/>
    <row r="61361"/>
    <row r="61362"/>
    <row r="61363"/>
    <row r="61364"/>
    <row r="61365"/>
    <row r="61366"/>
    <row r="61367"/>
    <row r="61368"/>
    <row r="61369"/>
    <row r="61370"/>
    <row r="61371"/>
    <row r="61372"/>
    <row r="61373"/>
    <row r="61374"/>
    <row r="61375"/>
    <row r="61376"/>
    <row r="61377"/>
    <row r="61378"/>
    <row r="61379"/>
    <row r="61380"/>
    <row r="61381"/>
    <row r="61382"/>
    <row r="61383"/>
    <row r="61384"/>
    <row r="61385"/>
    <row r="61386"/>
    <row r="61387"/>
    <row r="61388"/>
    <row r="61389"/>
    <row r="61390"/>
    <row r="61391"/>
    <row r="61392"/>
    <row r="61393"/>
    <row r="61394"/>
    <row r="61395"/>
    <row r="61396"/>
    <row r="61397"/>
    <row r="61398"/>
    <row r="61399"/>
    <row r="61400"/>
    <row r="61401"/>
    <row r="61402"/>
    <row r="61403"/>
    <row r="61404"/>
    <row r="61405"/>
    <row r="61406"/>
    <row r="61407"/>
    <row r="61408"/>
    <row r="61409"/>
    <row r="61410"/>
    <row r="61411"/>
    <row r="61412"/>
    <row r="61413"/>
    <row r="61414"/>
    <row r="61415"/>
    <row r="61416"/>
    <row r="61417"/>
    <row r="61418"/>
    <row r="61419"/>
    <row r="61420"/>
    <row r="61421"/>
    <row r="61422"/>
    <row r="61423"/>
    <row r="61424"/>
    <row r="61425"/>
    <row r="61426"/>
    <row r="61427"/>
    <row r="61428"/>
    <row r="61429"/>
    <row r="61430"/>
    <row r="61431"/>
    <row r="61432"/>
    <row r="61433"/>
    <row r="61434"/>
    <row r="61435"/>
    <row r="61436"/>
    <row r="61437"/>
    <row r="61438"/>
    <row r="61439"/>
    <row r="61440"/>
    <row r="61441"/>
    <row r="61442"/>
    <row r="61443"/>
    <row r="61444"/>
    <row r="61445"/>
    <row r="61446"/>
    <row r="61447"/>
    <row r="61448"/>
    <row r="61449"/>
    <row r="61450"/>
    <row r="61451"/>
    <row r="61452"/>
    <row r="61453"/>
    <row r="61454"/>
    <row r="61455"/>
    <row r="61456"/>
    <row r="61457"/>
    <row r="61458"/>
    <row r="61459"/>
    <row r="61460"/>
    <row r="61461"/>
    <row r="61462"/>
    <row r="61463"/>
    <row r="61464"/>
    <row r="61465"/>
    <row r="61466"/>
    <row r="61467"/>
    <row r="61468"/>
    <row r="61469"/>
    <row r="61470"/>
    <row r="61471"/>
    <row r="61472"/>
    <row r="61473"/>
    <row r="61474"/>
    <row r="61475"/>
    <row r="61476"/>
    <row r="61477"/>
    <row r="61478"/>
    <row r="61479"/>
    <row r="61480"/>
    <row r="61481"/>
    <row r="61482"/>
    <row r="61483"/>
    <row r="61484"/>
    <row r="61485"/>
    <row r="61486"/>
    <row r="61487"/>
    <row r="61488"/>
    <row r="61489"/>
    <row r="61490"/>
    <row r="61491"/>
    <row r="61492"/>
    <row r="61493"/>
    <row r="61494"/>
    <row r="61495"/>
    <row r="61496"/>
    <row r="61497"/>
    <row r="61498"/>
    <row r="61499"/>
    <row r="61500"/>
    <row r="61501"/>
    <row r="61502"/>
    <row r="61503"/>
    <row r="61504"/>
    <row r="61505"/>
    <row r="61506"/>
    <row r="61507"/>
    <row r="61508"/>
    <row r="61509"/>
    <row r="61510"/>
    <row r="61511"/>
    <row r="61512"/>
    <row r="61513"/>
    <row r="61514"/>
    <row r="61515"/>
    <row r="61516"/>
    <row r="61517"/>
    <row r="61518"/>
    <row r="61519"/>
    <row r="61520"/>
    <row r="61521"/>
    <row r="61522"/>
    <row r="61523"/>
    <row r="61524"/>
    <row r="61525"/>
    <row r="61526"/>
    <row r="61527"/>
    <row r="61528"/>
    <row r="61529"/>
    <row r="61530"/>
    <row r="61531"/>
    <row r="61532"/>
    <row r="61533"/>
    <row r="61534"/>
    <row r="61535"/>
    <row r="61536"/>
    <row r="61537"/>
    <row r="61538"/>
    <row r="61539"/>
    <row r="61540"/>
    <row r="61541"/>
    <row r="61542"/>
    <row r="61543"/>
    <row r="61544"/>
    <row r="61545"/>
    <row r="61546"/>
    <row r="61547"/>
    <row r="61548"/>
    <row r="61549"/>
    <row r="61550"/>
    <row r="61551"/>
    <row r="61552"/>
    <row r="61553"/>
    <row r="61554"/>
    <row r="61555"/>
    <row r="61556"/>
    <row r="61557"/>
    <row r="61558"/>
    <row r="61559"/>
    <row r="61560"/>
    <row r="61561"/>
    <row r="61562"/>
    <row r="61563"/>
    <row r="61564"/>
    <row r="61565"/>
    <row r="61566"/>
    <row r="61567"/>
    <row r="61568"/>
    <row r="61569"/>
    <row r="61570"/>
    <row r="61571"/>
    <row r="61572"/>
    <row r="61573"/>
    <row r="61574"/>
    <row r="61575"/>
    <row r="61576"/>
    <row r="61577"/>
    <row r="61578"/>
    <row r="61579"/>
    <row r="61580"/>
    <row r="61581"/>
    <row r="61582"/>
    <row r="61583"/>
    <row r="61584"/>
    <row r="61585"/>
    <row r="61586"/>
    <row r="61587"/>
    <row r="61588"/>
    <row r="61589"/>
    <row r="61590"/>
    <row r="61591"/>
    <row r="61592"/>
    <row r="61593"/>
    <row r="61594"/>
    <row r="61595"/>
    <row r="61596"/>
    <row r="61597"/>
    <row r="61598"/>
    <row r="61599"/>
    <row r="61600"/>
    <row r="61601"/>
    <row r="61602"/>
    <row r="61603"/>
    <row r="61604"/>
    <row r="61605"/>
    <row r="61606"/>
    <row r="61607"/>
    <row r="61608"/>
    <row r="61609"/>
    <row r="61610"/>
    <row r="61611"/>
    <row r="61612"/>
    <row r="61613"/>
    <row r="61614"/>
    <row r="61615"/>
    <row r="61616"/>
    <row r="61617"/>
    <row r="61618"/>
    <row r="61619"/>
    <row r="61620"/>
    <row r="61621"/>
    <row r="61622"/>
    <row r="61623"/>
    <row r="61624"/>
    <row r="61625"/>
    <row r="61626"/>
    <row r="61627"/>
    <row r="61628"/>
    <row r="61629"/>
    <row r="61630"/>
    <row r="61631"/>
    <row r="61632"/>
    <row r="61633"/>
    <row r="61634"/>
    <row r="61635"/>
    <row r="61636"/>
    <row r="61637"/>
    <row r="61638"/>
    <row r="61639"/>
    <row r="61640"/>
    <row r="61641"/>
    <row r="61642"/>
    <row r="61643"/>
    <row r="61644"/>
    <row r="61645"/>
    <row r="61646"/>
    <row r="61647"/>
    <row r="61648"/>
    <row r="61649"/>
    <row r="61650"/>
    <row r="61651"/>
    <row r="61652"/>
    <row r="61653"/>
    <row r="61654"/>
    <row r="61655"/>
    <row r="61656"/>
    <row r="61657"/>
    <row r="61658"/>
    <row r="61659"/>
    <row r="61660"/>
    <row r="61661"/>
    <row r="61662"/>
    <row r="61663"/>
    <row r="61664"/>
    <row r="61665"/>
    <row r="61666"/>
    <row r="61667"/>
    <row r="61668"/>
    <row r="61669"/>
    <row r="61670"/>
    <row r="61671"/>
    <row r="61672"/>
    <row r="61673"/>
    <row r="61674"/>
    <row r="61675"/>
    <row r="61676"/>
    <row r="61677"/>
    <row r="61678"/>
    <row r="61679"/>
    <row r="61680"/>
    <row r="61681"/>
    <row r="61682"/>
    <row r="61683"/>
    <row r="61684"/>
    <row r="61685"/>
    <row r="61686"/>
    <row r="61687"/>
    <row r="61688"/>
    <row r="61689"/>
    <row r="61690"/>
    <row r="61691"/>
    <row r="61692"/>
    <row r="61693"/>
    <row r="61694"/>
    <row r="61695"/>
    <row r="61696"/>
    <row r="61697"/>
    <row r="61698"/>
    <row r="61699"/>
    <row r="61700"/>
    <row r="61701"/>
    <row r="61702"/>
    <row r="61703"/>
    <row r="61704"/>
    <row r="61705"/>
    <row r="61706"/>
    <row r="61707"/>
    <row r="61708"/>
    <row r="61709"/>
    <row r="61710"/>
    <row r="61711"/>
    <row r="61712"/>
    <row r="61713"/>
    <row r="61714"/>
    <row r="61715"/>
    <row r="61716"/>
    <row r="61717"/>
    <row r="61718"/>
    <row r="61719"/>
    <row r="61720"/>
    <row r="61721"/>
    <row r="61722"/>
    <row r="61723"/>
    <row r="61724"/>
    <row r="61725"/>
    <row r="61726"/>
    <row r="61727"/>
    <row r="61728"/>
    <row r="61729"/>
    <row r="61730"/>
    <row r="61731"/>
    <row r="61732"/>
    <row r="61733"/>
    <row r="61734"/>
    <row r="61735"/>
    <row r="61736"/>
    <row r="61737"/>
    <row r="61738"/>
    <row r="61739"/>
    <row r="61740"/>
    <row r="61741"/>
    <row r="61742"/>
    <row r="61743"/>
    <row r="61744"/>
    <row r="61745"/>
    <row r="61746"/>
    <row r="61747"/>
    <row r="61748"/>
    <row r="61749"/>
    <row r="61750"/>
    <row r="61751"/>
    <row r="61752"/>
    <row r="61753"/>
    <row r="61754"/>
    <row r="61755"/>
    <row r="61756"/>
    <row r="61757"/>
    <row r="61758"/>
    <row r="61759"/>
    <row r="61760"/>
    <row r="61761"/>
    <row r="61762"/>
    <row r="61763"/>
    <row r="61764"/>
    <row r="61765"/>
    <row r="61766"/>
    <row r="61767"/>
    <row r="61768"/>
    <row r="61769"/>
    <row r="61770"/>
    <row r="61771"/>
    <row r="61772"/>
    <row r="61773"/>
    <row r="61774"/>
    <row r="61775"/>
    <row r="61776"/>
    <row r="61777"/>
    <row r="61778"/>
    <row r="61779"/>
    <row r="61780"/>
    <row r="61781"/>
    <row r="61782"/>
    <row r="61783"/>
    <row r="61784"/>
    <row r="61785"/>
    <row r="61786"/>
    <row r="61787"/>
    <row r="61788"/>
    <row r="61789"/>
    <row r="61790"/>
    <row r="61791"/>
    <row r="61792"/>
    <row r="61793"/>
    <row r="61794"/>
    <row r="61795"/>
    <row r="61796"/>
    <row r="61797"/>
    <row r="61798"/>
    <row r="61799"/>
    <row r="61800"/>
    <row r="61801"/>
    <row r="61802"/>
    <row r="61803"/>
    <row r="61804"/>
    <row r="61805"/>
    <row r="61806"/>
    <row r="61807"/>
    <row r="61808"/>
    <row r="61809"/>
    <row r="61810"/>
    <row r="61811"/>
    <row r="61812"/>
    <row r="61813"/>
    <row r="61814"/>
    <row r="61815"/>
    <row r="61816"/>
    <row r="61817"/>
    <row r="61818"/>
    <row r="61819"/>
    <row r="61820"/>
    <row r="61821"/>
    <row r="61822"/>
    <row r="61823"/>
    <row r="61824"/>
    <row r="61825"/>
    <row r="61826"/>
    <row r="61827"/>
    <row r="61828"/>
    <row r="61829"/>
    <row r="61830"/>
    <row r="61831"/>
    <row r="61832"/>
    <row r="61833"/>
    <row r="61834"/>
    <row r="61835"/>
    <row r="61836"/>
    <row r="61837"/>
    <row r="61838"/>
    <row r="61839"/>
    <row r="61840"/>
    <row r="61841"/>
    <row r="61842"/>
    <row r="61843"/>
    <row r="61844"/>
    <row r="61845"/>
    <row r="61846"/>
    <row r="61847"/>
    <row r="61848"/>
    <row r="61849"/>
    <row r="61850"/>
    <row r="61851"/>
    <row r="61852"/>
    <row r="61853"/>
    <row r="61854"/>
    <row r="61855"/>
    <row r="61856"/>
    <row r="61857"/>
    <row r="61858"/>
    <row r="61859"/>
    <row r="61860"/>
    <row r="61861"/>
    <row r="61862"/>
    <row r="61863"/>
    <row r="61864"/>
    <row r="61865"/>
    <row r="61866"/>
    <row r="61867"/>
    <row r="61868"/>
    <row r="61869"/>
    <row r="61870"/>
    <row r="61871"/>
    <row r="61872"/>
    <row r="61873"/>
    <row r="61874"/>
    <row r="61875"/>
    <row r="61876"/>
    <row r="61877"/>
    <row r="61878"/>
    <row r="61879"/>
    <row r="61880"/>
    <row r="61881"/>
    <row r="61882"/>
    <row r="61883"/>
    <row r="61884"/>
    <row r="61885"/>
    <row r="61886"/>
    <row r="61887"/>
    <row r="61888"/>
    <row r="61889"/>
    <row r="61890"/>
    <row r="61891"/>
    <row r="61892"/>
    <row r="61893"/>
    <row r="61894"/>
    <row r="61895"/>
    <row r="61896"/>
    <row r="61897"/>
    <row r="61898"/>
    <row r="61899"/>
    <row r="61900"/>
    <row r="61901"/>
    <row r="61902"/>
    <row r="61903"/>
    <row r="61904"/>
    <row r="61905"/>
    <row r="61906"/>
    <row r="61907"/>
    <row r="61908"/>
    <row r="61909"/>
    <row r="61910"/>
    <row r="61911"/>
    <row r="61912"/>
    <row r="61913"/>
    <row r="61914"/>
    <row r="61915"/>
    <row r="61916"/>
    <row r="61917"/>
    <row r="61918"/>
    <row r="61919"/>
    <row r="61920"/>
    <row r="61921"/>
    <row r="61922"/>
    <row r="61923"/>
    <row r="61924"/>
    <row r="61925"/>
    <row r="61926"/>
    <row r="61927"/>
    <row r="61928"/>
    <row r="61929"/>
    <row r="61930"/>
    <row r="61931"/>
    <row r="61932"/>
    <row r="61933"/>
    <row r="61934"/>
    <row r="61935"/>
    <row r="61936"/>
    <row r="61937"/>
    <row r="61938"/>
    <row r="61939"/>
    <row r="61940"/>
    <row r="61941"/>
    <row r="61942"/>
    <row r="61943"/>
    <row r="61944"/>
    <row r="61945"/>
    <row r="61946"/>
    <row r="61947"/>
    <row r="61948"/>
    <row r="61949"/>
    <row r="61950"/>
    <row r="61951"/>
    <row r="61952"/>
    <row r="61953"/>
    <row r="61954"/>
    <row r="61955"/>
    <row r="61956"/>
    <row r="61957"/>
    <row r="61958"/>
    <row r="61959"/>
    <row r="61960"/>
    <row r="61961"/>
    <row r="61962"/>
    <row r="61963"/>
    <row r="61964"/>
    <row r="61965"/>
    <row r="61966"/>
    <row r="61967"/>
    <row r="61968"/>
    <row r="61969"/>
    <row r="61970"/>
    <row r="61971"/>
    <row r="61972"/>
    <row r="61973"/>
    <row r="61974"/>
    <row r="61975"/>
    <row r="61976"/>
    <row r="61977"/>
    <row r="61978"/>
    <row r="61979"/>
    <row r="61980"/>
    <row r="61981"/>
    <row r="61982"/>
    <row r="61983"/>
    <row r="61984"/>
    <row r="61985"/>
    <row r="61986"/>
    <row r="61987"/>
    <row r="61988"/>
    <row r="61989"/>
    <row r="61990"/>
    <row r="61991"/>
    <row r="61992"/>
    <row r="61993"/>
    <row r="61994"/>
    <row r="61995"/>
    <row r="61996"/>
    <row r="61997"/>
    <row r="61998"/>
    <row r="61999"/>
    <row r="62000"/>
    <row r="62001"/>
    <row r="62002"/>
    <row r="62003"/>
    <row r="62004"/>
    <row r="62005"/>
    <row r="62006"/>
    <row r="62007"/>
    <row r="62008"/>
    <row r="62009"/>
    <row r="62010"/>
    <row r="62011"/>
    <row r="62012"/>
    <row r="62013"/>
    <row r="62014"/>
    <row r="62015"/>
    <row r="62016"/>
    <row r="62017"/>
    <row r="62018"/>
    <row r="62019"/>
    <row r="62020"/>
    <row r="62021"/>
    <row r="62022"/>
    <row r="62023"/>
    <row r="62024"/>
    <row r="62025"/>
    <row r="62026"/>
    <row r="62027"/>
    <row r="62028"/>
    <row r="62029"/>
    <row r="62030"/>
    <row r="62031"/>
    <row r="62032"/>
    <row r="62033"/>
    <row r="62034"/>
    <row r="62035"/>
    <row r="62036"/>
    <row r="62037"/>
    <row r="62038"/>
    <row r="62039"/>
    <row r="62040"/>
    <row r="62041"/>
    <row r="62042"/>
    <row r="62043"/>
    <row r="62044"/>
    <row r="62045"/>
    <row r="62046"/>
    <row r="62047"/>
    <row r="62048"/>
    <row r="62049"/>
    <row r="62050"/>
    <row r="62051"/>
    <row r="62052"/>
    <row r="62053"/>
    <row r="62054"/>
    <row r="62055"/>
    <row r="62056"/>
    <row r="62057"/>
    <row r="62058"/>
    <row r="62059"/>
    <row r="62060"/>
    <row r="62061"/>
    <row r="62062"/>
    <row r="62063"/>
    <row r="62064"/>
    <row r="62065"/>
    <row r="62066"/>
    <row r="62067"/>
    <row r="62068"/>
    <row r="62069"/>
    <row r="62070"/>
    <row r="62071"/>
    <row r="62072"/>
    <row r="62073"/>
    <row r="62074"/>
    <row r="62075"/>
    <row r="62076"/>
    <row r="62077"/>
    <row r="62078"/>
    <row r="62079"/>
    <row r="62080"/>
    <row r="62081"/>
    <row r="62082"/>
    <row r="62083"/>
    <row r="62084"/>
    <row r="62085"/>
    <row r="62086"/>
    <row r="62087"/>
    <row r="62088"/>
    <row r="62089"/>
    <row r="62090"/>
    <row r="62091"/>
    <row r="62092"/>
    <row r="62093"/>
    <row r="62094"/>
    <row r="62095"/>
    <row r="62096"/>
    <row r="62097"/>
    <row r="62098"/>
    <row r="62099"/>
    <row r="62100"/>
    <row r="62101"/>
    <row r="62102"/>
    <row r="62103"/>
    <row r="62104"/>
    <row r="62105"/>
    <row r="62106"/>
    <row r="62107"/>
    <row r="62108"/>
    <row r="62109"/>
    <row r="62110"/>
    <row r="62111"/>
    <row r="62112"/>
    <row r="62113"/>
    <row r="62114"/>
    <row r="62115"/>
    <row r="62116"/>
    <row r="62117"/>
    <row r="62118"/>
    <row r="62119"/>
    <row r="62120"/>
    <row r="62121"/>
    <row r="62122"/>
    <row r="62123"/>
    <row r="62124"/>
    <row r="62125"/>
    <row r="62126"/>
    <row r="62127"/>
    <row r="62128"/>
    <row r="62129"/>
    <row r="62130"/>
    <row r="62131"/>
    <row r="62132"/>
    <row r="62133"/>
    <row r="62134"/>
    <row r="62135"/>
    <row r="62136"/>
    <row r="62137"/>
    <row r="62138"/>
    <row r="62139"/>
    <row r="62140"/>
    <row r="62141"/>
    <row r="62142"/>
    <row r="62143"/>
    <row r="62144"/>
    <row r="62145"/>
    <row r="62146"/>
    <row r="62147"/>
    <row r="62148"/>
    <row r="62149"/>
    <row r="62150"/>
    <row r="62151"/>
    <row r="62152"/>
    <row r="62153"/>
    <row r="62154"/>
    <row r="62155"/>
    <row r="62156"/>
    <row r="62157"/>
    <row r="62158"/>
    <row r="62159"/>
    <row r="62160"/>
    <row r="62161"/>
    <row r="62162"/>
    <row r="62163"/>
    <row r="62164"/>
    <row r="62165"/>
    <row r="62166"/>
    <row r="62167"/>
    <row r="62168"/>
    <row r="62169"/>
    <row r="62170"/>
    <row r="62171"/>
    <row r="62172"/>
    <row r="62173"/>
    <row r="62174"/>
    <row r="62175"/>
    <row r="62176"/>
    <row r="62177"/>
    <row r="62178"/>
    <row r="62179"/>
    <row r="62180"/>
    <row r="62181"/>
    <row r="62182"/>
    <row r="62183"/>
    <row r="62184"/>
    <row r="62185"/>
    <row r="62186"/>
    <row r="62187"/>
    <row r="62188"/>
    <row r="62189"/>
    <row r="62190"/>
    <row r="62191"/>
    <row r="62192"/>
    <row r="62193"/>
    <row r="62194"/>
    <row r="62195"/>
    <row r="62196"/>
    <row r="62197"/>
    <row r="62198"/>
    <row r="62199"/>
    <row r="62200"/>
    <row r="62201"/>
    <row r="62202"/>
    <row r="62203"/>
    <row r="62204"/>
    <row r="62205"/>
    <row r="62206"/>
    <row r="62207"/>
    <row r="62208"/>
    <row r="62209"/>
    <row r="62210"/>
    <row r="62211"/>
    <row r="62212"/>
    <row r="62213"/>
    <row r="62214"/>
    <row r="62215"/>
    <row r="62216"/>
    <row r="62217"/>
    <row r="62218"/>
    <row r="62219"/>
    <row r="62220"/>
    <row r="62221"/>
    <row r="62222"/>
    <row r="62223"/>
    <row r="62224"/>
    <row r="62225"/>
    <row r="62226"/>
    <row r="62227"/>
    <row r="62228"/>
    <row r="62229"/>
    <row r="62230"/>
    <row r="62231"/>
    <row r="62232"/>
    <row r="62233"/>
    <row r="62234"/>
    <row r="62235"/>
    <row r="62236"/>
    <row r="62237"/>
    <row r="62238"/>
    <row r="62239"/>
    <row r="62240"/>
    <row r="62241"/>
    <row r="62242"/>
    <row r="62243"/>
    <row r="62244"/>
    <row r="62245"/>
    <row r="62246"/>
    <row r="62247"/>
    <row r="62248"/>
    <row r="62249"/>
    <row r="62250"/>
    <row r="62251"/>
    <row r="62252"/>
    <row r="62253"/>
    <row r="62254"/>
    <row r="62255"/>
    <row r="62256"/>
    <row r="62257"/>
    <row r="62258"/>
    <row r="62259"/>
    <row r="62260"/>
    <row r="62261"/>
    <row r="62262"/>
    <row r="62263"/>
    <row r="62264"/>
    <row r="62265"/>
    <row r="62266"/>
    <row r="62267"/>
    <row r="62268"/>
    <row r="62269"/>
    <row r="62270"/>
    <row r="62271"/>
    <row r="62272"/>
    <row r="62273"/>
    <row r="62274"/>
    <row r="62275"/>
    <row r="62276"/>
    <row r="62277"/>
    <row r="62278"/>
    <row r="62279"/>
    <row r="62280"/>
    <row r="62281"/>
    <row r="62282"/>
    <row r="62283"/>
    <row r="62284"/>
    <row r="62285"/>
    <row r="62286"/>
    <row r="62287"/>
    <row r="62288"/>
    <row r="62289"/>
    <row r="62290"/>
    <row r="62291"/>
    <row r="62292"/>
    <row r="62293"/>
    <row r="62294"/>
    <row r="62295"/>
    <row r="62296"/>
    <row r="62297"/>
    <row r="62298"/>
    <row r="62299"/>
    <row r="62300"/>
    <row r="62301"/>
    <row r="62302"/>
    <row r="62303"/>
    <row r="62304"/>
    <row r="62305"/>
    <row r="62306"/>
    <row r="62307"/>
    <row r="62308"/>
    <row r="62309"/>
    <row r="62310"/>
    <row r="62311"/>
    <row r="62312"/>
    <row r="62313"/>
    <row r="62314"/>
    <row r="62315"/>
    <row r="62316"/>
    <row r="62317"/>
    <row r="62318"/>
    <row r="62319"/>
    <row r="62320"/>
    <row r="62321"/>
    <row r="62322"/>
    <row r="62323"/>
    <row r="62324"/>
    <row r="62325"/>
    <row r="62326"/>
    <row r="62327"/>
    <row r="62328"/>
    <row r="62329"/>
    <row r="62330"/>
    <row r="62331"/>
    <row r="62332"/>
    <row r="62333"/>
    <row r="62334"/>
    <row r="62335"/>
    <row r="62336"/>
    <row r="62337"/>
    <row r="62338"/>
    <row r="62339"/>
    <row r="62340"/>
    <row r="62341"/>
    <row r="62342"/>
    <row r="62343"/>
    <row r="62344"/>
    <row r="62345"/>
    <row r="62346"/>
    <row r="62347"/>
    <row r="62348"/>
    <row r="62349"/>
    <row r="62350"/>
    <row r="62351"/>
    <row r="62352"/>
    <row r="62353"/>
    <row r="62354"/>
    <row r="62355"/>
    <row r="62356"/>
    <row r="62357"/>
    <row r="62358"/>
    <row r="62359"/>
    <row r="62360"/>
    <row r="62361"/>
    <row r="62362"/>
    <row r="62363"/>
    <row r="62364"/>
    <row r="62365"/>
    <row r="62366"/>
    <row r="62367"/>
    <row r="62368"/>
    <row r="62369"/>
    <row r="62370"/>
    <row r="62371"/>
    <row r="62372"/>
    <row r="62373"/>
    <row r="62374"/>
    <row r="62375"/>
    <row r="62376"/>
    <row r="62377"/>
    <row r="62378"/>
    <row r="62379"/>
    <row r="62380"/>
    <row r="62381"/>
    <row r="62382"/>
    <row r="62383"/>
    <row r="62384"/>
    <row r="62385"/>
    <row r="62386"/>
    <row r="62387"/>
    <row r="62388"/>
    <row r="62389"/>
    <row r="62390"/>
    <row r="62391"/>
    <row r="62392"/>
    <row r="62393"/>
    <row r="62394"/>
    <row r="62395"/>
    <row r="62396"/>
    <row r="62397"/>
    <row r="62398"/>
    <row r="62399"/>
    <row r="62400"/>
    <row r="62401"/>
    <row r="62402"/>
    <row r="62403"/>
    <row r="62404"/>
    <row r="62405"/>
    <row r="62406"/>
    <row r="62407"/>
    <row r="62408"/>
    <row r="62409"/>
    <row r="62410"/>
    <row r="62411"/>
    <row r="62412"/>
    <row r="62413"/>
    <row r="62414"/>
    <row r="62415"/>
    <row r="62416"/>
    <row r="62417"/>
    <row r="62418"/>
    <row r="62419"/>
    <row r="62420"/>
    <row r="62421"/>
    <row r="62422"/>
    <row r="62423"/>
    <row r="62424"/>
    <row r="62425"/>
    <row r="62426"/>
    <row r="62427"/>
    <row r="62428"/>
    <row r="62429"/>
    <row r="62430"/>
    <row r="62431"/>
    <row r="62432"/>
    <row r="62433"/>
    <row r="62434"/>
    <row r="62435"/>
    <row r="62436"/>
    <row r="62437"/>
    <row r="62438"/>
    <row r="62439"/>
    <row r="62440"/>
    <row r="62441"/>
    <row r="62442"/>
    <row r="62443"/>
    <row r="62444"/>
    <row r="62445"/>
    <row r="62446"/>
    <row r="62447"/>
    <row r="62448"/>
    <row r="62449"/>
    <row r="62450"/>
    <row r="62451"/>
    <row r="62452"/>
    <row r="62453"/>
    <row r="62454"/>
    <row r="62455"/>
    <row r="62456"/>
    <row r="62457"/>
    <row r="62458"/>
    <row r="62459"/>
    <row r="62460"/>
    <row r="62461"/>
    <row r="62462"/>
    <row r="62463"/>
    <row r="62464"/>
    <row r="62465"/>
    <row r="62466"/>
    <row r="62467"/>
    <row r="62468"/>
    <row r="62469"/>
    <row r="62470"/>
    <row r="62471"/>
    <row r="62472"/>
    <row r="62473"/>
    <row r="62474"/>
    <row r="62475"/>
    <row r="62476"/>
    <row r="62477"/>
    <row r="62478"/>
    <row r="62479"/>
    <row r="62480"/>
    <row r="62481"/>
    <row r="62482"/>
    <row r="62483"/>
    <row r="62484"/>
    <row r="62485"/>
    <row r="62486"/>
    <row r="62487"/>
    <row r="62488"/>
    <row r="62489"/>
    <row r="62490"/>
    <row r="62491"/>
    <row r="62492"/>
    <row r="62493"/>
    <row r="62494"/>
    <row r="62495"/>
    <row r="62496"/>
    <row r="62497"/>
    <row r="62498"/>
    <row r="62499"/>
    <row r="62500"/>
    <row r="62501"/>
    <row r="62502"/>
    <row r="62503"/>
    <row r="62504"/>
    <row r="62505"/>
    <row r="62506"/>
    <row r="62507"/>
    <row r="62508"/>
    <row r="62509"/>
    <row r="62510"/>
    <row r="62511"/>
    <row r="62512"/>
    <row r="62513"/>
    <row r="62514"/>
    <row r="62515"/>
    <row r="62516"/>
    <row r="62517"/>
    <row r="62518"/>
    <row r="62519"/>
    <row r="62520"/>
    <row r="62521"/>
    <row r="62522"/>
    <row r="62523"/>
    <row r="62524"/>
    <row r="62525"/>
    <row r="62526"/>
    <row r="62527"/>
    <row r="62528"/>
    <row r="62529"/>
    <row r="62530"/>
    <row r="62531"/>
    <row r="62532"/>
    <row r="62533"/>
    <row r="62534"/>
    <row r="62535"/>
    <row r="62536"/>
    <row r="62537"/>
    <row r="62538"/>
    <row r="62539"/>
    <row r="62540"/>
    <row r="62541"/>
    <row r="62542"/>
    <row r="62543"/>
    <row r="62544"/>
    <row r="62545"/>
    <row r="62546"/>
    <row r="62547"/>
    <row r="62548"/>
    <row r="62549"/>
    <row r="62550"/>
    <row r="62551"/>
    <row r="62552"/>
    <row r="62553"/>
    <row r="62554"/>
    <row r="62555"/>
    <row r="62556"/>
    <row r="62557"/>
    <row r="62558"/>
    <row r="62559"/>
    <row r="62560"/>
    <row r="62561"/>
    <row r="62562"/>
    <row r="62563"/>
    <row r="62564"/>
    <row r="62565"/>
    <row r="62566"/>
    <row r="62567"/>
    <row r="62568"/>
    <row r="62569"/>
    <row r="62570"/>
    <row r="62571"/>
    <row r="62572"/>
    <row r="62573"/>
    <row r="62574"/>
    <row r="62575"/>
    <row r="62576"/>
    <row r="62577"/>
    <row r="62578"/>
    <row r="62579"/>
    <row r="62580"/>
    <row r="62581"/>
    <row r="62582"/>
    <row r="62583"/>
    <row r="62584"/>
    <row r="62585"/>
    <row r="62586"/>
    <row r="62587"/>
    <row r="62588"/>
    <row r="62589"/>
    <row r="62590"/>
    <row r="62591"/>
    <row r="62592"/>
    <row r="62593"/>
    <row r="62594"/>
    <row r="62595"/>
    <row r="62596"/>
    <row r="62597"/>
    <row r="62598"/>
    <row r="62599"/>
    <row r="62600"/>
    <row r="62601"/>
    <row r="62602"/>
    <row r="62603"/>
    <row r="62604"/>
    <row r="62605"/>
    <row r="62606"/>
    <row r="62607"/>
    <row r="62608"/>
    <row r="62609"/>
    <row r="62610"/>
    <row r="62611"/>
    <row r="62612"/>
    <row r="62613"/>
    <row r="62614"/>
    <row r="62615"/>
    <row r="62616"/>
    <row r="62617"/>
    <row r="62618"/>
    <row r="62619"/>
    <row r="62620"/>
    <row r="62621"/>
    <row r="62622"/>
    <row r="62623"/>
    <row r="62624"/>
    <row r="62625"/>
    <row r="62626"/>
    <row r="62627"/>
    <row r="62628"/>
    <row r="62629"/>
    <row r="62630"/>
    <row r="62631"/>
    <row r="62632"/>
    <row r="62633"/>
    <row r="62634"/>
    <row r="62635"/>
    <row r="62636"/>
    <row r="62637"/>
    <row r="62638"/>
    <row r="62639"/>
    <row r="62640"/>
    <row r="62641"/>
    <row r="62642"/>
    <row r="62643"/>
    <row r="62644"/>
    <row r="62645"/>
    <row r="62646"/>
    <row r="62647"/>
    <row r="62648"/>
    <row r="62649"/>
    <row r="62650"/>
    <row r="62651"/>
    <row r="62652"/>
    <row r="62653"/>
    <row r="62654"/>
    <row r="62655"/>
    <row r="62656"/>
    <row r="62657"/>
    <row r="62658"/>
    <row r="62659"/>
    <row r="62660"/>
    <row r="62661"/>
    <row r="62662"/>
    <row r="62663"/>
    <row r="62664"/>
    <row r="62665"/>
    <row r="62666"/>
    <row r="62667"/>
    <row r="62668"/>
    <row r="62669"/>
    <row r="62670"/>
    <row r="62671"/>
    <row r="62672"/>
    <row r="62673"/>
    <row r="62674"/>
    <row r="62675"/>
    <row r="62676"/>
    <row r="62677"/>
    <row r="62678"/>
    <row r="62679"/>
    <row r="62680"/>
    <row r="62681"/>
    <row r="62682"/>
    <row r="62683"/>
    <row r="62684"/>
    <row r="62685"/>
    <row r="62686"/>
    <row r="62687"/>
    <row r="62688"/>
    <row r="62689"/>
    <row r="62690"/>
    <row r="62691"/>
    <row r="62692"/>
    <row r="62693"/>
    <row r="62694"/>
    <row r="62695"/>
    <row r="62696"/>
    <row r="62697"/>
    <row r="62698"/>
    <row r="62699"/>
    <row r="62700"/>
    <row r="62701"/>
    <row r="62702"/>
    <row r="62703"/>
    <row r="62704"/>
    <row r="62705"/>
    <row r="62706"/>
    <row r="62707"/>
    <row r="62708"/>
    <row r="62709"/>
    <row r="62710"/>
    <row r="62711"/>
    <row r="62712"/>
    <row r="62713"/>
    <row r="62714"/>
    <row r="62715"/>
    <row r="62716"/>
    <row r="62717"/>
    <row r="62718"/>
    <row r="62719"/>
    <row r="62720"/>
    <row r="62721"/>
    <row r="62722"/>
    <row r="62723"/>
    <row r="62724"/>
    <row r="62725"/>
    <row r="62726"/>
    <row r="62727"/>
    <row r="62728"/>
    <row r="62729"/>
    <row r="62730"/>
    <row r="62731"/>
    <row r="62732"/>
    <row r="62733"/>
    <row r="62734"/>
    <row r="62735"/>
    <row r="62736"/>
    <row r="62737"/>
    <row r="62738"/>
    <row r="62739"/>
    <row r="62740"/>
    <row r="62741"/>
    <row r="62742"/>
    <row r="62743"/>
    <row r="62744"/>
    <row r="62745"/>
    <row r="62746"/>
    <row r="62747"/>
    <row r="62748"/>
    <row r="62749"/>
    <row r="62750"/>
    <row r="62751"/>
    <row r="62752"/>
    <row r="62753"/>
    <row r="62754"/>
    <row r="62755"/>
    <row r="62756"/>
    <row r="62757"/>
    <row r="62758"/>
    <row r="62759"/>
    <row r="62760"/>
    <row r="62761"/>
    <row r="62762"/>
    <row r="62763"/>
    <row r="62764"/>
    <row r="62765"/>
    <row r="62766"/>
    <row r="62767"/>
    <row r="62768"/>
    <row r="62769"/>
    <row r="62770"/>
    <row r="62771"/>
    <row r="62772"/>
    <row r="62773"/>
    <row r="62774"/>
    <row r="62775"/>
    <row r="62776"/>
    <row r="62777"/>
    <row r="62778"/>
    <row r="62779"/>
    <row r="62780"/>
    <row r="62781"/>
    <row r="62782"/>
    <row r="62783"/>
    <row r="62784"/>
    <row r="62785"/>
    <row r="62786"/>
    <row r="62787"/>
    <row r="62788"/>
    <row r="62789"/>
    <row r="62790"/>
    <row r="62791"/>
    <row r="62792"/>
    <row r="62793"/>
    <row r="62794"/>
    <row r="62795"/>
    <row r="62796"/>
    <row r="62797"/>
    <row r="62798"/>
    <row r="62799"/>
    <row r="62800"/>
    <row r="62801"/>
    <row r="62802"/>
    <row r="62803"/>
    <row r="62804"/>
    <row r="62805"/>
    <row r="62806"/>
    <row r="62807"/>
    <row r="62808"/>
    <row r="62809"/>
    <row r="62810"/>
    <row r="62811"/>
    <row r="62812"/>
    <row r="62813"/>
    <row r="62814"/>
    <row r="62815"/>
    <row r="62816"/>
    <row r="62817"/>
    <row r="62818"/>
    <row r="62819"/>
    <row r="62820"/>
    <row r="62821"/>
    <row r="62822"/>
    <row r="62823"/>
    <row r="62824"/>
    <row r="62825"/>
    <row r="62826"/>
    <row r="62827"/>
    <row r="62828"/>
    <row r="62829"/>
    <row r="62830"/>
    <row r="62831"/>
    <row r="62832"/>
    <row r="62833"/>
    <row r="62834"/>
    <row r="62835"/>
    <row r="62836"/>
    <row r="62837"/>
    <row r="62838"/>
    <row r="62839"/>
    <row r="62840"/>
    <row r="62841"/>
    <row r="62842"/>
    <row r="62843"/>
    <row r="62844"/>
    <row r="62845"/>
    <row r="62846"/>
    <row r="62847"/>
    <row r="62848"/>
    <row r="62849"/>
    <row r="62850"/>
    <row r="62851"/>
    <row r="62852"/>
    <row r="62853"/>
    <row r="62854"/>
    <row r="62855"/>
    <row r="62856"/>
    <row r="62857"/>
    <row r="62858"/>
    <row r="62859"/>
    <row r="62860"/>
    <row r="62861"/>
    <row r="62862"/>
    <row r="62863"/>
    <row r="62864"/>
    <row r="62865"/>
    <row r="62866"/>
    <row r="62867"/>
    <row r="62868"/>
    <row r="62869"/>
    <row r="62870"/>
    <row r="62871"/>
    <row r="62872"/>
    <row r="62873"/>
    <row r="62874"/>
    <row r="62875"/>
    <row r="62876"/>
    <row r="62877"/>
    <row r="62878"/>
    <row r="62879"/>
    <row r="62880"/>
    <row r="62881"/>
    <row r="62882"/>
    <row r="62883"/>
    <row r="62884"/>
    <row r="62885"/>
    <row r="62886"/>
    <row r="62887"/>
    <row r="62888"/>
    <row r="62889"/>
    <row r="62890"/>
    <row r="62891"/>
    <row r="62892"/>
    <row r="62893"/>
    <row r="62894"/>
    <row r="62895"/>
    <row r="62896"/>
    <row r="62897"/>
    <row r="62898"/>
    <row r="62899"/>
    <row r="62900"/>
    <row r="62901"/>
    <row r="62902"/>
    <row r="62903"/>
    <row r="62904"/>
    <row r="62905"/>
    <row r="62906"/>
    <row r="62907"/>
    <row r="62908"/>
    <row r="62909"/>
    <row r="62910"/>
    <row r="62911"/>
    <row r="62912"/>
    <row r="62913"/>
    <row r="62914"/>
    <row r="62915"/>
    <row r="62916"/>
    <row r="62917"/>
    <row r="62918"/>
    <row r="62919"/>
    <row r="62920"/>
    <row r="62921"/>
    <row r="62922"/>
    <row r="62923"/>
    <row r="62924"/>
    <row r="62925"/>
    <row r="62926"/>
    <row r="62927"/>
    <row r="62928"/>
    <row r="62929"/>
    <row r="62930"/>
    <row r="62931"/>
    <row r="62932"/>
    <row r="62933"/>
    <row r="62934"/>
    <row r="62935"/>
    <row r="62936"/>
    <row r="62937"/>
    <row r="62938"/>
    <row r="62939"/>
    <row r="62940"/>
    <row r="62941"/>
    <row r="62942"/>
    <row r="62943"/>
    <row r="62944"/>
    <row r="62945"/>
    <row r="62946"/>
    <row r="62947"/>
    <row r="62948"/>
    <row r="62949"/>
    <row r="62950"/>
    <row r="62951"/>
    <row r="62952"/>
    <row r="62953"/>
    <row r="62954"/>
    <row r="62955"/>
    <row r="62956"/>
    <row r="62957"/>
    <row r="62958"/>
    <row r="62959"/>
    <row r="62960"/>
    <row r="62961"/>
    <row r="62962"/>
    <row r="62963"/>
    <row r="62964"/>
    <row r="62965"/>
    <row r="62966"/>
    <row r="62967"/>
    <row r="62968"/>
    <row r="62969"/>
    <row r="62970"/>
    <row r="62971"/>
    <row r="62972"/>
    <row r="62973"/>
    <row r="62974"/>
    <row r="62975"/>
    <row r="62976"/>
    <row r="62977"/>
    <row r="62978"/>
    <row r="62979"/>
    <row r="62980"/>
    <row r="62981"/>
    <row r="62982"/>
    <row r="62983"/>
    <row r="62984"/>
    <row r="62985"/>
    <row r="62986"/>
    <row r="62987"/>
    <row r="62988"/>
    <row r="62989"/>
    <row r="62990"/>
    <row r="62991"/>
    <row r="62992"/>
    <row r="62993"/>
    <row r="62994"/>
    <row r="62995"/>
    <row r="62996"/>
    <row r="62997"/>
    <row r="62998"/>
    <row r="62999"/>
    <row r="63000"/>
    <row r="63001"/>
    <row r="63002"/>
    <row r="63003"/>
    <row r="63004"/>
    <row r="63005"/>
    <row r="63006"/>
    <row r="63007"/>
    <row r="63008"/>
    <row r="63009"/>
    <row r="63010"/>
    <row r="63011"/>
    <row r="63012"/>
    <row r="63013"/>
    <row r="63014"/>
    <row r="63015"/>
    <row r="63016"/>
    <row r="63017"/>
    <row r="63018"/>
    <row r="63019"/>
    <row r="63020"/>
    <row r="63021"/>
    <row r="63022"/>
    <row r="63023"/>
    <row r="63024"/>
    <row r="63025"/>
    <row r="63026"/>
    <row r="63027"/>
    <row r="63028"/>
    <row r="63029"/>
    <row r="63030"/>
    <row r="63031"/>
    <row r="63032"/>
    <row r="63033"/>
    <row r="63034"/>
    <row r="63035"/>
    <row r="63036"/>
    <row r="63037"/>
    <row r="63038"/>
    <row r="63039"/>
    <row r="63040"/>
    <row r="63041"/>
    <row r="63042"/>
    <row r="63043"/>
    <row r="63044"/>
    <row r="63045"/>
    <row r="63046"/>
    <row r="63047"/>
    <row r="63048"/>
    <row r="63049"/>
    <row r="63050"/>
    <row r="63051"/>
    <row r="63052"/>
    <row r="63053"/>
    <row r="63054"/>
    <row r="63055"/>
    <row r="63056"/>
    <row r="63057"/>
    <row r="63058"/>
    <row r="63059"/>
    <row r="63060"/>
    <row r="63061"/>
    <row r="63062"/>
    <row r="63063"/>
    <row r="63064"/>
    <row r="63065"/>
    <row r="63066"/>
    <row r="63067"/>
    <row r="63068"/>
    <row r="63069"/>
    <row r="63070"/>
    <row r="63071"/>
    <row r="63072"/>
    <row r="63073"/>
    <row r="63074"/>
    <row r="63075"/>
    <row r="63076"/>
    <row r="63077"/>
    <row r="63078"/>
    <row r="63079"/>
    <row r="63080"/>
    <row r="63081"/>
    <row r="63082"/>
    <row r="63083"/>
    <row r="63084"/>
    <row r="63085"/>
    <row r="63086"/>
    <row r="63087"/>
    <row r="63088"/>
    <row r="63089"/>
    <row r="63090"/>
    <row r="63091"/>
    <row r="63092"/>
    <row r="63093"/>
    <row r="63094"/>
    <row r="63095"/>
    <row r="63096"/>
    <row r="63097"/>
    <row r="63098"/>
    <row r="63099"/>
    <row r="63100"/>
    <row r="63101"/>
    <row r="63102"/>
    <row r="63103"/>
    <row r="63104"/>
    <row r="63105"/>
    <row r="63106"/>
    <row r="63107"/>
    <row r="63108"/>
    <row r="63109"/>
    <row r="63110"/>
    <row r="63111"/>
    <row r="63112"/>
    <row r="63113"/>
    <row r="63114"/>
    <row r="63115"/>
    <row r="63116"/>
    <row r="63117"/>
    <row r="63118"/>
    <row r="63119"/>
    <row r="63120"/>
    <row r="63121"/>
    <row r="63122"/>
    <row r="63123"/>
    <row r="63124"/>
    <row r="63125"/>
    <row r="63126"/>
    <row r="63127"/>
    <row r="63128"/>
    <row r="63129"/>
    <row r="63130"/>
    <row r="63131"/>
    <row r="63132"/>
    <row r="63133"/>
    <row r="63134"/>
    <row r="63135"/>
    <row r="63136"/>
    <row r="63137"/>
    <row r="63138"/>
    <row r="63139"/>
    <row r="63140"/>
    <row r="63141"/>
    <row r="63142"/>
    <row r="63143"/>
    <row r="63144"/>
    <row r="63145"/>
    <row r="63146"/>
    <row r="63147"/>
    <row r="63148"/>
    <row r="63149"/>
    <row r="63150"/>
    <row r="63151"/>
    <row r="63152"/>
    <row r="63153"/>
    <row r="63154"/>
    <row r="63155"/>
    <row r="63156"/>
    <row r="63157"/>
    <row r="63158"/>
    <row r="63159"/>
    <row r="63160"/>
    <row r="63161"/>
    <row r="63162"/>
    <row r="63163"/>
    <row r="63164"/>
    <row r="63165"/>
    <row r="63166"/>
    <row r="63167"/>
    <row r="63168"/>
    <row r="63169"/>
    <row r="63170"/>
    <row r="63171"/>
    <row r="63172"/>
    <row r="63173"/>
    <row r="63174"/>
    <row r="63175"/>
    <row r="63176"/>
    <row r="63177"/>
    <row r="63178"/>
    <row r="63179"/>
    <row r="63180"/>
    <row r="63181"/>
    <row r="63182"/>
    <row r="63183"/>
    <row r="63184"/>
    <row r="63185"/>
    <row r="63186"/>
    <row r="63187"/>
    <row r="63188"/>
    <row r="63189"/>
    <row r="63190"/>
    <row r="63191"/>
    <row r="63192"/>
    <row r="63193"/>
    <row r="63194"/>
    <row r="63195"/>
    <row r="63196"/>
    <row r="63197"/>
    <row r="63198"/>
    <row r="63199"/>
    <row r="63200"/>
    <row r="63201"/>
    <row r="63202"/>
    <row r="63203"/>
    <row r="63204"/>
    <row r="63205"/>
    <row r="63206"/>
    <row r="63207"/>
    <row r="63208"/>
    <row r="63209"/>
    <row r="63210"/>
    <row r="63211"/>
    <row r="63212"/>
    <row r="63213"/>
    <row r="63214"/>
    <row r="63215"/>
    <row r="63216"/>
    <row r="63217"/>
    <row r="63218"/>
    <row r="63219"/>
    <row r="63220"/>
    <row r="63221"/>
    <row r="63222"/>
    <row r="63223"/>
    <row r="63224"/>
    <row r="63225"/>
    <row r="63226"/>
    <row r="63227"/>
    <row r="63228"/>
    <row r="63229"/>
    <row r="63230"/>
    <row r="63231"/>
    <row r="63232"/>
    <row r="63233"/>
    <row r="63234"/>
    <row r="63235"/>
    <row r="63236"/>
    <row r="63237"/>
    <row r="63238"/>
    <row r="63239"/>
    <row r="63240"/>
    <row r="63241"/>
    <row r="63242"/>
    <row r="63243"/>
    <row r="63244"/>
    <row r="63245"/>
    <row r="63246"/>
    <row r="63247"/>
    <row r="63248"/>
    <row r="63249"/>
    <row r="63250"/>
    <row r="63251"/>
    <row r="63252"/>
    <row r="63253"/>
    <row r="63254"/>
    <row r="63255"/>
    <row r="63256"/>
    <row r="63257"/>
    <row r="63258"/>
    <row r="63259"/>
    <row r="63260"/>
    <row r="63261"/>
    <row r="63262"/>
    <row r="63263"/>
    <row r="63264"/>
    <row r="63265"/>
    <row r="63266"/>
    <row r="63267"/>
    <row r="63268"/>
    <row r="63269"/>
    <row r="63270"/>
    <row r="63271"/>
    <row r="63272"/>
    <row r="63273"/>
    <row r="63274"/>
    <row r="63275"/>
    <row r="63276"/>
    <row r="63277"/>
    <row r="63278"/>
    <row r="63279"/>
    <row r="63280"/>
    <row r="63281"/>
    <row r="63282"/>
    <row r="63283"/>
    <row r="63284"/>
    <row r="63285"/>
    <row r="63286"/>
    <row r="63287"/>
    <row r="63288"/>
    <row r="63289"/>
    <row r="63290"/>
    <row r="63291"/>
    <row r="63292"/>
    <row r="63293"/>
    <row r="63294"/>
    <row r="63295"/>
    <row r="63296"/>
    <row r="63297"/>
    <row r="63298"/>
    <row r="63299"/>
    <row r="63300"/>
    <row r="63301"/>
    <row r="63302"/>
    <row r="63303"/>
    <row r="63304"/>
    <row r="63305"/>
    <row r="63306"/>
    <row r="63307"/>
    <row r="63308"/>
    <row r="63309"/>
    <row r="63310"/>
    <row r="63311"/>
    <row r="63312"/>
    <row r="63313"/>
    <row r="63314"/>
    <row r="63315"/>
    <row r="63316"/>
    <row r="63317"/>
    <row r="63318"/>
    <row r="63319"/>
    <row r="63320"/>
    <row r="63321"/>
    <row r="63322"/>
    <row r="63323"/>
    <row r="63324"/>
    <row r="63325"/>
    <row r="63326"/>
    <row r="63327"/>
    <row r="63328"/>
    <row r="63329"/>
    <row r="63330"/>
    <row r="63331"/>
    <row r="63332"/>
    <row r="63333"/>
    <row r="63334"/>
    <row r="63335"/>
    <row r="63336"/>
    <row r="63337"/>
    <row r="63338"/>
    <row r="63339"/>
    <row r="63340"/>
    <row r="63341"/>
    <row r="63342"/>
    <row r="63343"/>
    <row r="63344"/>
    <row r="63345"/>
    <row r="63346"/>
    <row r="63347"/>
    <row r="63348"/>
    <row r="63349"/>
    <row r="63350"/>
    <row r="63351"/>
    <row r="63352"/>
    <row r="63353"/>
    <row r="63354"/>
    <row r="63355"/>
    <row r="63356"/>
    <row r="63357"/>
    <row r="63358"/>
    <row r="63359"/>
    <row r="63360"/>
    <row r="63361"/>
    <row r="63362"/>
    <row r="63363"/>
    <row r="63364"/>
    <row r="63365"/>
    <row r="63366"/>
    <row r="63367"/>
    <row r="63368"/>
    <row r="63369"/>
    <row r="63370"/>
    <row r="63371"/>
    <row r="63372"/>
    <row r="63373"/>
    <row r="63374"/>
    <row r="63375"/>
    <row r="63376"/>
    <row r="63377"/>
    <row r="63378"/>
    <row r="63379"/>
    <row r="63380"/>
    <row r="63381"/>
    <row r="63382"/>
    <row r="63383"/>
    <row r="63384"/>
    <row r="63385"/>
    <row r="63386"/>
    <row r="63387"/>
    <row r="63388"/>
    <row r="63389"/>
    <row r="63390"/>
    <row r="63391"/>
    <row r="63392"/>
    <row r="63393"/>
    <row r="63394"/>
    <row r="63395"/>
    <row r="63396"/>
    <row r="63397"/>
    <row r="63398"/>
    <row r="63399"/>
    <row r="63400"/>
    <row r="63401"/>
    <row r="63402"/>
    <row r="63403"/>
    <row r="63404"/>
    <row r="63405"/>
    <row r="63406"/>
    <row r="63407"/>
    <row r="63408"/>
    <row r="63409"/>
    <row r="63410"/>
    <row r="63411"/>
    <row r="63412"/>
    <row r="63413"/>
    <row r="63414"/>
    <row r="63415"/>
    <row r="63416"/>
    <row r="63417"/>
    <row r="63418"/>
    <row r="63419"/>
    <row r="63420"/>
    <row r="63421"/>
    <row r="63422"/>
    <row r="63423"/>
    <row r="63424"/>
    <row r="63425"/>
    <row r="63426"/>
    <row r="63427"/>
    <row r="63428"/>
    <row r="63429"/>
    <row r="63430"/>
    <row r="63431"/>
    <row r="63432"/>
    <row r="63433"/>
    <row r="63434"/>
    <row r="63435"/>
    <row r="63436"/>
    <row r="63437"/>
    <row r="63438"/>
    <row r="63439"/>
    <row r="63440"/>
    <row r="63441"/>
    <row r="63442"/>
    <row r="63443"/>
    <row r="63444"/>
    <row r="63445"/>
    <row r="63446"/>
    <row r="63447"/>
    <row r="63448"/>
    <row r="63449"/>
    <row r="63450"/>
    <row r="63451"/>
    <row r="63452"/>
    <row r="63453"/>
    <row r="63454"/>
    <row r="63455"/>
    <row r="63456"/>
    <row r="63457"/>
    <row r="63458"/>
    <row r="63459"/>
    <row r="63460"/>
    <row r="63461"/>
    <row r="63462"/>
    <row r="63463"/>
    <row r="63464"/>
    <row r="63465"/>
    <row r="63466"/>
    <row r="63467"/>
    <row r="63468"/>
    <row r="63469"/>
    <row r="63470"/>
    <row r="63471"/>
    <row r="63472"/>
    <row r="63473"/>
    <row r="63474"/>
    <row r="63475"/>
    <row r="63476"/>
    <row r="63477"/>
    <row r="63478"/>
    <row r="63479"/>
    <row r="63480"/>
    <row r="63481"/>
    <row r="63482"/>
    <row r="63483"/>
    <row r="63484"/>
    <row r="63485"/>
    <row r="63486"/>
    <row r="63487"/>
    <row r="63488"/>
    <row r="63489"/>
    <row r="63490"/>
    <row r="63491"/>
    <row r="63492"/>
    <row r="63493"/>
    <row r="63494"/>
    <row r="63495"/>
    <row r="63496"/>
    <row r="63497"/>
    <row r="63498"/>
    <row r="63499"/>
    <row r="63500"/>
    <row r="63501"/>
    <row r="63502"/>
    <row r="63503"/>
    <row r="63504"/>
    <row r="63505"/>
    <row r="63506"/>
    <row r="63507"/>
    <row r="63508"/>
    <row r="63509"/>
    <row r="63510"/>
    <row r="63511"/>
    <row r="63512"/>
    <row r="63513"/>
    <row r="63514"/>
    <row r="63515"/>
    <row r="63516"/>
    <row r="63517"/>
    <row r="63518"/>
    <row r="63519"/>
    <row r="63520"/>
    <row r="63521"/>
    <row r="63522"/>
    <row r="63523"/>
    <row r="63524"/>
    <row r="63525"/>
    <row r="63526"/>
    <row r="63527"/>
    <row r="63528"/>
    <row r="63529"/>
    <row r="63530"/>
    <row r="63531"/>
    <row r="63532"/>
    <row r="63533"/>
    <row r="63534"/>
    <row r="63535"/>
    <row r="63536"/>
    <row r="63537"/>
    <row r="63538"/>
    <row r="63539"/>
    <row r="63540"/>
    <row r="63541"/>
    <row r="63542"/>
    <row r="63543"/>
    <row r="63544"/>
    <row r="63545"/>
    <row r="63546"/>
    <row r="63547"/>
    <row r="63548"/>
    <row r="63549"/>
    <row r="63550"/>
    <row r="63551"/>
    <row r="63552"/>
    <row r="63553"/>
    <row r="63554"/>
    <row r="63555"/>
    <row r="63556"/>
    <row r="63557"/>
    <row r="63558"/>
    <row r="63559"/>
    <row r="63560"/>
    <row r="63561"/>
    <row r="63562"/>
    <row r="63563"/>
    <row r="63564"/>
    <row r="63565"/>
    <row r="63566"/>
    <row r="63567"/>
    <row r="63568"/>
    <row r="63569"/>
    <row r="63570"/>
    <row r="63571"/>
    <row r="63572"/>
    <row r="63573"/>
    <row r="63574"/>
    <row r="63575"/>
    <row r="63576"/>
    <row r="63577"/>
    <row r="63578"/>
    <row r="63579"/>
    <row r="63580"/>
    <row r="63581"/>
    <row r="63582"/>
    <row r="63583"/>
    <row r="63584"/>
    <row r="63585"/>
    <row r="63586"/>
    <row r="63587"/>
    <row r="63588"/>
    <row r="63589"/>
    <row r="63590"/>
    <row r="63591"/>
    <row r="63592"/>
    <row r="63593"/>
    <row r="63594"/>
    <row r="63595"/>
    <row r="63596"/>
    <row r="63597"/>
    <row r="63598"/>
    <row r="63599"/>
    <row r="63600"/>
    <row r="63601"/>
    <row r="63602"/>
    <row r="63603"/>
    <row r="63604"/>
    <row r="63605"/>
    <row r="63606"/>
    <row r="63607"/>
    <row r="63608"/>
    <row r="63609"/>
    <row r="63610"/>
    <row r="63611"/>
    <row r="63612"/>
    <row r="63613"/>
    <row r="63614"/>
    <row r="63615"/>
    <row r="63616"/>
    <row r="63617"/>
    <row r="63618"/>
    <row r="63619"/>
    <row r="63620"/>
    <row r="63621"/>
    <row r="63622"/>
    <row r="63623"/>
    <row r="63624"/>
    <row r="63625"/>
    <row r="63626"/>
    <row r="63627"/>
    <row r="63628"/>
    <row r="63629"/>
    <row r="63630"/>
    <row r="63631"/>
    <row r="63632"/>
    <row r="63633"/>
    <row r="63634"/>
    <row r="63635"/>
    <row r="63636"/>
    <row r="63637"/>
    <row r="63638"/>
    <row r="63639"/>
    <row r="63640"/>
    <row r="63641"/>
    <row r="63642"/>
    <row r="63643"/>
    <row r="63644"/>
    <row r="63645"/>
    <row r="63646"/>
    <row r="63647"/>
    <row r="63648"/>
    <row r="63649"/>
    <row r="63650"/>
    <row r="63651"/>
    <row r="63652"/>
    <row r="63653"/>
    <row r="63654"/>
    <row r="63655"/>
    <row r="63656"/>
    <row r="63657"/>
    <row r="63658"/>
    <row r="63659"/>
    <row r="63660"/>
    <row r="63661"/>
    <row r="63662"/>
    <row r="63663"/>
    <row r="63664"/>
    <row r="63665"/>
    <row r="63666"/>
    <row r="63667"/>
    <row r="63668"/>
    <row r="63669"/>
    <row r="63670"/>
    <row r="63671"/>
    <row r="63672"/>
    <row r="63673"/>
    <row r="63674"/>
    <row r="63675"/>
    <row r="63676"/>
    <row r="63677"/>
    <row r="63678"/>
    <row r="63679"/>
    <row r="63680"/>
    <row r="63681"/>
    <row r="63682"/>
    <row r="63683"/>
    <row r="63684"/>
    <row r="63685"/>
    <row r="63686"/>
    <row r="63687"/>
    <row r="63688"/>
    <row r="63689"/>
    <row r="63690"/>
    <row r="63691"/>
    <row r="63692"/>
    <row r="63693"/>
    <row r="63694"/>
    <row r="63695"/>
    <row r="63696"/>
    <row r="63697"/>
    <row r="63698"/>
    <row r="63699"/>
    <row r="63700"/>
    <row r="63701"/>
    <row r="63702"/>
    <row r="63703"/>
    <row r="63704"/>
    <row r="63705"/>
    <row r="63706"/>
    <row r="63707"/>
    <row r="63708"/>
    <row r="63709"/>
    <row r="63710"/>
    <row r="63711"/>
    <row r="63712"/>
    <row r="63713"/>
    <row r="63714"/>
    <row r="63715"/>
    <row r="63716"/>
    <row r="63717"/>
    <row r="63718"/>
    <row r="63719"/>
    <row r="63720"/>
    <row r="63721"/>
    <row r="63722"/>
    <row r="63723"/>
    <row r="63724"/>
    <row r="63725"/>
    <row r="63726"/>
    <row r="63727"/>
    <row r="63728"/>
    <row r="63729"/>
    <row r="63730"/>
    <row r="63731"/>
    <row r="63732"/>
    <row r="63733"/>
    <row r="63734"/>
    <row r="63735"/>
    <row r="63736"/>
    <row r="63737"/>
    <row r="63738"/>
    <row r="63739"/>
    <row r="63740"/>
    <row r="63741"/>
    <row r="63742"/>
    <row r="63743"/>
    <row r="63744"/>
    <row r="63745"/>
    <row r="63746"/>
    <row r="63747"/>
    <row r="63748"/>
    <row r="63749"/>
    <row r="63750"/>
    <row r="63751"/>
    <row r="63752"/>
    <row r="63753"/>
    <row r="63754"/>
    <row r="63755"/>
    <row r="63756"/>
    <row r="63757"/>
    <row r="63758"/>
    <row r="63759"/>
    <row r="63760"/>
    <row r="63761"/>
    <row r="63762"/>
    <row r="63763"/>
    <row r="63764"/>
    <row r="63765"/>
    <row r="63766"/>
    <row r="63767"/>
    <row r="63768"/>
    <row r="63769"/>
    <row r="63770"/>
    <row r="63771"/>
    <row r="63772"/>
    <row r="63773"/>
    <row r="63774"/>
    <row r="63775"/>
    <row r="63776"/>
    <row r="63777"/>
    <row r="63778"/>
    <row r="63779"/>
    <row r="63780"/>
    <row r="63781"/>
    <row r="63782"/>
    <row r="63783"/>
    <row r="63784"/>
    <row r="63785"/>
    <row r="63786"/>
    <row r="63787"/>
    <row r="63788"/>
    <row r="63789"/>
    <row r="63790"/>
    <row r="63791"/>
    <row r="63792"/>
    <row r="63793"/>
    <row r="63794"/>
    <row r="63795"/>
    <row r="63796"/>
    <row r="63797"/>
    <row r="63798"/>
    <row r="63799"/>
    <row r="63800"/>
    <row r="63801"/>
    <row r="63802"/>
    <row r="63803"/>
    <row r="63804"/>
    <row r="63805"/>
    <row r="63806"/>
    <row r="63807"/>
    <row r="63808"/>
    <row r="63809"/>
    <row r="63810"/>
    <row r="63811"/>
    <row r="63812"/>
    <row r="63813"/>
    <row r="63814"/>
    <row r="63815"/>
    <row r="63816"/>
    <row r="63817"/>
    <row r="63818"/>
    <row r="63819"/>
    <row r="63820"/>
    <row r="63821"/>
    <row r="63822"/>
    <row r="63823"/>
    <row r="63824"/>
    <row r="63825"/>
    <row r="63826"/>
    <row r="63827"/>
    <row r="63828"/>
    <row r="63829"/>
    <row r="63830"/>
    <row r="63831"/>
    <row r="63832"/>
    <row r="63833"/>
    <row r="63834"/>
    <row r="63835"/>
    <row r="63836"/>
    <row r="63837"/>
    <row r="63838"/>
    <row r="63839"/>
    <row r="63840"/>
    <row r="63841"/>
    <row r="63842"/>
    <row r="63843"/>
    <row r="63844"/>
    <row r="63845"/>
    <row r="63846"/>
    <row r="63847"/>
    <row r="63848"/>
    <row r="63849"/>
    <row r="63850"/>
    <row r="63851"/>
    <row r="63852"/>
    <row r="63853"/>
    <row r="63854"/>
    <row r="63855"/>
    <row r="63856"/>
    <row r="63857"/>
    <row r="63858"/>
    <row r="63859"/>
    <row r="63860"/>
    <row r="63861"/>
    <row r="63862"/>
    <row r="63863"/>
    <row r="63864"/>
    <row r="63865"/>
    <row r="63866"/>
    <row r="63867"/>
    <row r="63868"/>
    <row r="63869"/>
    <row r="63870"/>
    <row r="63871"/>
    <row r="63872"/>
    <row r="63873"/>
    <row r="63874"/>
    <row r="63875"/>
    <row r="63876"/>
    <row r="63877"/>
    <row r="63878"/>
    <row r="63879"/>
    <row r="63880"/>
    <row r="63881"/>
    <row r="63882"/>
    <row r="63883"/>
    <row r="63884"/>
    <row r="63885"/>
    <row r="63886"/>
    <row r="63887"/>
    <row r="63888"/>
    <row r="63889"/>
    <row r="63890"/>
    <row r="63891"/>
    <row r="63892"/>
    <row r="63893"/>
    <row r="63894"/>
    <row r="63895"/>
    <row r="63896"/>
    <row r="63897"/>
    <row r="63898"/>
    <row r="63899"/>
    <row r="63900"/>
    <row r="63901"/>
    <row r="63902"/>
    <row r="63903"/>
    <row r="63904"/>
    <row r="63905"/>
    <row r="63906"/>
    <row r="63907"/>
    <row r="63908"/>
    <row r="63909"/>
    <row r="63910"/>
    <row r="63911"/>
    <row r="63912"/>
    <row r="63913"/>
    <row r="63914"/>
    <row r="63915"/>
    <row r="63916"/>
    <row r="63917"/>
    <row r="63918"/>
    <row r="63919"/>
    <row r="63920"/>
    <row r="63921"/>
    <row r="63922"/>
    <row r="63923"/>
    <row r="63924"/>
    <row r="63925"/>
    <row r="63926"/>
    <row r="63927"/>
    <row r="63928"/>
    <row r="63929"/>
    <row r="63930"/>
    <row r="63931"/>
    <row r="63932"/>
    <row r="63933"/>
    <row r="63934"/>
    <row r="63935"/>
    <row r="63936"/>
    <row r="63937"/>
    <row r="63938"/>
    <row r="63939"/>
    <row r="63940"/>
    <row r="63941"/>
    <row r="63942"/>
    <row r="63943"/>
    <row r="63944"/>
    <row r="63945"/>
    <row r="63946"/>
    <row r="63947"/>
    <row r="63948"/>
    <row r="63949"/>
    <row r="63950"/>
    <row r="63951"/>
    <row r="63952"/>
    <row r="63953"/>
    <row r="63954"/>
    <row r="63955"/>
    <row r="63956"/>
    <row r="63957"/>
    <row r="63958"/>
    <row r="63959"/>
    <row r="63960"/>
    <row r="63961"/>
    <row r="63962"/>
    <row r="63963"/>
    <row r="63964"/>
    <row r="63965"/>
    <row r="63966"/>
    <row r="63967"/>
    <row r="63968"/>
    <row r="63969"/>
    <row r="63970"/>
    <row r="63971"/>
    <row r="63972"/>
    <row r="63973"/>
    <row r="63974"/>
    <row r="63975"/>
    <row r="63976"/>
    <row r="63977"/>
    <row r="63978"/>
    <row r="63979"/>
    <row r="63980"/>
    <row r="63981"/>
    <row r="63982"/>
    <row r="63983"/>
    <row r="63984"/>
    <row r="63985"/>
    <row r="63986"/>
    <row r="63987"/>
    <row r="63988"/>
    <row r="63989"/>
    <row r="63990"/>
    <row r="63991"/>
    <row r="63992"/>
    <row r="63993"/>
    <row r="63994"/>
    <row r="63995"/>
    <row r="63996"/>
    <row r="63997"/>
    <row r="63998"/>
    <row r="63999"/>
    <row r="64000"/>
    <row r="64001"/>
    <row r="64002"/>
    <row r="64003"/>
    <row r="64004"/>
    <row r="64005"/>
    <row r="64006"/>
    <row r="64007"/>
    <row r="64008"/>
    <row r="64009"/>
    <row r="64010"/>
    <row r="64011"/>
    <row r="64012"/>
    <row r="64013"/>
    <row r="64014"/>
    <row r="64015"/>
    <row r="64016"/>
    <row r="64017"/>
    <row r="64018"/>
    <row r="64019"/>
    <row r="64020"/>
    <row r="64021"/>
    <row r="64022"/>
    <row r="64023"/>
    <row r="64024"/>
    <row r="64025"/>
    <row r="64026"/>
    <row r="64027"/>
    <row r="64028"/>
    <row r="64029"/>
    <row r="64030"/>
    <row r="64031"/>
    <row r="64032"/>
    <row r="64033"/>
    <row r="64034"/>
    <row r="64035"/>
    <row r="64036"/>
    <row r="64037"/>
    <row r="64038"/>
    <row r="64039"/>
    <row r="64040"/>
    <row r="64041"/>
    <row r="64042"/>
    <row r="64043"/>
    <row r="64044"/>
    <row r="64045"/>
    <row r="64046"/>
    <row r="64047"/>
    <row r="64048"/>
    <row r="64049"/>
    <row r="64050"/>
    <row r="64051"/>
    <row r="64052"/>
    <row r="64053"/>
    <row r="64054"/>
    <row r="64055"/>
    <row r="64056"/>
    <row r="64057"/>
    <row r="64058"/>
    <row r="64059"/>
    <row r="64060"/>
    <row r="64061"/>
    <row r="64062"/>
    <row r="64063"/>
    <row r="64064"/>
    <row r="64065"/>
    <row r="64066"/>
    <row r="64067"/>
    <row r="64068"/>
    <row r="64069"/>
    <row r="64070"/>
    <row r="64071"/>
    <row r="64072"/>
    <row r="64073"/>
    <row r="64074"/>
    <row r="64075"/>
    <row r="64076"/>
    <row r="64077"/>
    <row r="64078"/>
    <row r="64079"/>
    <row r="64080"/>
    <row r="64081"/>
    <row r="64082"/>
    <row r="64083"/>
    <row r="64084"/>
    <row r="64085"/>
    <row r="64086"/>
    <row r="64087"/>
    <row r="64088"/>
    <row r="64089"/>
    <row r="64090"/>
    <row r="64091"/>
    <row r="64092"/>
    <row r="64093"/>
    <row r="64094"/>
    <row r="64095"/>
    <row r="64096"/>
    <row r="64097"/>
    <row r="64098"/>
    <row r="64099"/>
    <row r="64100"/>
    <row r="64101"/>
    <row r="64102"/>
    <row r="64103"/>
    <row r="64104"/>
    <row r="64105"/>
    <row r="64106"/>
    <row r="64107"/>
    <row r="64108"/>
    <row r="64109"/>
    <row r="64110"/>
    <row r="64111"/>
    <row r="64112"/>
    <row r="64113"/>
    <row r="64114"/>
    <row r="64115"/>
    <row r="64116"/>
    <row r="64117"/>
    <row r="64118"/>
    <row r="64119"/>
    <row r="64120"/>
    <row r="64121"/>
    <row r="64122"/>
    <row r="64123"/>
    <row r="64124"/>
    <row r="64125"/>
    <row r="64126"/>
    <row r="64127"/>
    <row r="64128"/>
    <row r="64129"/>
    <row r="64130"/>
    <row r="64131"/>
    <row r="64132"/>
    <row r="64133"/>
    <row r="64134"/>
    <row r="64135"/>
    <row r="64136"/>
    <row r="64137"/>
    <row r="64138"/>
    <row r="64139"/>
    <row r="64140"/>
    <row r="64141"/>
    <row r="64142"/>
    <row r="64143"/>
    <row r="64144"/>
    <row r="64145"/>
    <row r="64146"/>
    <row r="64147"/>
    <row r="64148"/>
    <row r="64149"/>
    <row r="64150"/>
    <row r="64151"/>
    <row r="64152"/>
    <row r="64153"/>
    <row r="64154"/>
    <row r="64155"/>
    <row r="64156"/>
    <row r="64157"/>
    <row r="64158"/>
    <row r="64159"/>
    <row r="64160"/>
    <row r="64161"/>
    <row r="64162"/>
    <row r="64163"/>
    <row r="64164"/>
    <row r="64165"/>
    <row r="64166"/>
    <row r="64167"/>
    <row r="64168"/>
    <row r="64169"/>
    <row r="64170"/>
    <row r="64171"/>
    <row r="64172"/>
    <row r="64173"/>
    <row r="64174"/>
    <row r="64175"/>
    <row r="64176"/>
    <row r="64177"/>
    <row r="64178"/>
    <row r="64179"/>
    <row r="64180"/>
    <row r="64181"/>
    <row r="64182"/>
    <row r="64183"/>
    <row r="64184"/>
    <row r="64185"/>
    <row r="64186"/>
    <row r="64187"/>
    <row r="64188"/>
    <row r="64189"/>
    <row r="64190"/>
    <row r="64191"/>
    <row r="64192"/>
    <row r="64193"/>
    <row r="64194"/>
    <row r="64195"/>
    <row r="64196"/>
    <row r="64197"/>
    <row r="64198"/>
    <row r="64199"/>
    <row r="64200"/>
    <row r="64201"/>
    <row r="64202"/>
    <row r="64203"/>
    <row r="64204"/>
    <row r="64205"/>
    <row r="64206"/>
    <row r="64207"/>
    <row r="64208"/>
    <row r="64209"/>
    <row r="64210"/>
    <row r="64211"/>
    <row r="64212"/>
    <row r="64213"/>
    <row r="64214"/>
    <row r="64215"/>
    <row r="64216"/>
    <row r="64217"/>
    <row r="64218"/>
    <row r="64219"/>
    <row r="64220"/>
    <row r="64221"/>
    <row r="64222"/>
    <row r="64223"/>
    <row r="64224"/>
    <row r="64225"/>
    <row r="64226"/>
    <row r="64227"/>
    <row r="64228"/>
    <row r="64229"/>
    <row r="64230"/>
    <row r="64231"/>
    <row r="64232"/>
    <row r="64233"/>
    <row r="64234"/>
    <row r="64235"/>
    <row r="64236"/>
    <row r="64237"/>
    <row r="64238"/>
    <row r="64239"/>
    <row r="64240"/>
    <row r="64241"/>
    <row r="64242"/>
    <row r="64243"/>
    <row r="64244"/>
    <row r="64245"/>
    <row r="64246"/>
    <row r="64247"/>
    <row r="64248"/>
    <row r="64249"/>
    <row r="64250"/>
    <row r="64251"/>
    <row r="64252"/>
    <row r="64253"/>
    <row r="64254"/>
    <row r="64255"/>
    <row r="64256"/>
    <row r="64257"/>
    <row r="64258"/>
    <row r="64259"/>
    <row r="64260"/>
    <row r="64261"/>
    <row r="64262"/>
    <row r="64263"/>
    <row r="64264"/>
    <row r="64265"/>
    <row r="64266"/>
    <row r="64267"/>
    <row r="64268"/>
    <row r="64269"/>
    <row r="64270"/>
    <row r="64271"/>
    <row r="64272"/>
    <row r="64273"/>
    <row r="64274"/>
    <row r="64275"/>
    <row r="64276"/>
    <row r="64277"/>
    <row r="64278"/>
    <row r="64279"/>
    <row r="64280"/>
    <row r="64281"/>
    <row r="64282"/>
    <row r="64283"/>
    <row r="64284"/>
    <row r="64285"/>
    <row r="64286"/>
    <row r="64287"/>
    <row r="64288"/>
    <row r="64289"/>
    <row r="64290"/>
    <row r="64291"/>
    <row r="64292"/>
    <row r="64293"/>
    <row r="64294"/>
    <row r="64295"/>
    <row r="64296"/>
    <row r="64297"/>
    <row r="64298"/>
    <row r="64299"/>
    <row r="64300"/>
    <row r="64301"/>
    <row r="64302"/>
    <row r="64303"/>
    <row r="64304"/>
    <row r="64305"/>
    <row r="64306"/>
    <row r="64307"/>
    <row r="64308"/>
    <row r="64309"/>
    <row r="64310"/>
    <row r="64311"/>
    <row r="64312"/>
    <row r="64313"/>
    <row r="64314"/>
    <row r="64315"/>
    <row r="64316"/>
    <row r="64317"/>
    <row r="64318"/>
    <row r="64319"/>
    <row r="64320"/>
    <row r="64321"/>
    <row r="64322"/>
    <row r="64323"/>
    <row r="64324"/>
    <row r="64325"/>
    <row r="64326"/>
    <row r="64327"/>
    <row r="64328"/>
    <row r="64329"/>
    <row r="64330"/>
    <row r="64331"/>
    <row r="64332"/>
    <row r="64333"/>
    <row r="64334"/>
    <row r="64335"/>
    <row r="64336"/>
    <row r="64337"/>
    <row r="64338"/>
    <row r="64339"/>
    <row r="64340"/>
    <row r="64341"/>
    <row r="64342"/>
    <row r="64343"/>
    <row r="64344"/>
    <row r="64345"/>
    <row r="64346"/>
    <row r="64347"/>
    <row r="64348"/>
    <row r="64349"/>
    <row r="64350"/>
    <row r="64351"/>
    <row r="64352"/>
    <row r="64353"/>
    <row r="64354"/>
    <row r="64355"/>
    <row r="64356"/>
    <row r="64357"/>
    <row r="64358"/>
    <row r="64359"/>
    <row r="64360"/>
    <row r="64361"/>
    <row r="64362"/>
    <row r="64363"/>
    <row r="64364"/>
    <row r="64365"/>
    <row r="64366"/>
    <row r="64367"/>
    <row r="64368"/>
    <row r="64369"/>
    <row r="64370"/>
    <row r="64371"/>
    <row r="64372"/>
    <row r="64373"/>
    <row r="64374"/>
    <row r="64375"/>
    <row r="64376"/>
    <row r="64377"/>
    <row r="64378"/>
    <row r="64379"/>
    <row r="64380"/>
    <row r="64381"/>
    <row r="64382"/>
    <row r="64383"/>
    <row r="64384"/>
    <row r="64385"/>
    <row r="64386"/>
    <row r="64387"/>
    <row r="64388"/>
    <row r="64389"/>
    <row r="64390"/>
    <row r="64391"/>
    <row r="64392"/>
    <row r="64393"/>
    <row r="64394"/>
    <row r="64395"/>
    <row r="64396"/>
    <row r="64397"/>
    <row r="64398"/>
    <row r="64399"/>
    <row r="64400"/>
    <row r="64401"/>
    <row r="64402"/>
    <row r="64403"/>
    <row r="64404"/>
    <row r="64405"/>
    <row r="64406"/>
    <row r="64407"/>
    <row r="64408"/>
    <row r="64409"/>
    <row r="64410"/>
    <row r="64411"/>
    <row r="64412"/>
    <row r="64413"/>
    <row r="64414"/>
    <row r="64415"/>
    <row r="64416"/>
    <row r="64417"/>
    <row r="64418"/>
    <row r="64419"/>
    <row r="64420"/>
    <row r="64421"/>
    <row r="64422"/>
    <row r="64423"/>
    <row r="64424"/>
    <row r="64425"/>
    <row r="64426"/>
    <row r="64427"/>
    <row r="64428"/>
    <row r="64429"/>
    <row r="64430"/>
    <row r="64431"/>
    <row r="64432"/>
    <row r="64433"/>
    <row r="64434"/>
    <row r="64435"/>
    <row r="64436"/>
    <row r="64437"/>
    <row r="64438"/>
    <row r="64439"/>
    <row r="64440"/>
    <row r="64441"/>
    <row r="64442"/>
    <row r="64443"/>
    <row r="64444"/>
    <row r="64445"/>
    <row r="64446"/>
    <row r="64447"/>
    <row r="64448"/>
    <row r="64449"/>
    <row r="64450"/>
    <row r="64451"/>
    <row r="64452"/>
    <row r="64453"/>
    <row r="64454"/>
    <row r="64455"/>
    <row r="64456"/>
    <row r="64457"/>
    <row r="64458"/>
    <row r="64459"/>
    <row r="64460"/>
    <row r="64461"/>
    <row r="64462"/>
    <row r="64463"/>
    <row r="64464"/>
    <row r="64465"/>
    <row r="64466"/>
    <row r="64467"/>
    <row r="64468"/>
    <row r="64469"/>
    <row r="64470"/>
    <row r="64471"/>
    <row r="64472"/>
    <row r="64473"/>
    <row r="64474"/>
    <row r="64475"/>
    <row r="64476"/>
    <row r="64477"/>
    <row r="64478"/>
    <row r="64479"/>
    <row r="64480"/>
    <row r="64481"/>
    <row r="64482"/>
    <row r="64483"/>
    <row r="64484"/>
    <row r="64485"/>
    <row r="64486"/>
    <row r="64487"/>
    <row r="64488"/>
    <row r="64489"/>
    <row r="64490"/>
    <row r="64491"/>
    <row r="64492"/>
    <row r="64493"/>
    <row r="64494"/>
    <row r="64495"/>
    <row r="64496"/>
    <row r="64497"/>
    <row r="64498"/>
    <row r="64499"/>
    <row r="64500"/>
    <row r="64501"/>
    <row r="64502"/>
    <row r="64503"/>
    <row r="64504"/>
    <row r="64505"/>
    <row r="64506"/>
    <row r="64507"/>
    <row r="64508"/>
    <row r="64509"/>
    <row r="64510"/>
    <row r="64511"/>
    <row r="64512"/>
    <row r="64513"/>
    <row r="64514"/>
    <row r="64515"/>
    <row r="64516"/>
    <row r="64517"/>
    <row r="64518"/>
    <row r="64519"/>
    <row r="64520"/>
    <row r="64521"/>
    <row r="64522"/>
    <row r="64523"/>
    <row r="64524"/>
    <row r="64525"/>
    <row r="64526"/>
    <row r="64527"/>
    <row r="64528"/>
    <row r="64529"/>
    <row r="64530"/>
    <row r="64531"/>
    <row r="64532"/>
    <row r="64533"/>
    <row r="64534"/>
    <row r="64535"/>
    <row r="64536"/>
    <row r="64537"/>
    <row r="64538"/>
    <row r="64539"/>
    <row r="64540"/>
    <row r="64541"/>
    <row r="64542"/>
    <row r="64543"/>
    <row r="64544"/>
    <row r="64545"/>
    <row r="64546"/>
    <row r="64547"/>
    <row r="64548"/>
    <row r="64549"/>
    <row r="64550"/>
    <row r="64551"/>
    <row r="64552"/>
    <row r="64553"/>
    <row r="64554"/>
    <row r="64555"/>
    <row r="64556"/>
    <row r="64557"/>
    <row r="64558"/>
    <row r="64559"/>
    <row r="64560"/>
    <row r="64561"/>
    <row r="64562"/>
    <row r="64563"/>
    <row r="64564"/>
    <row r="64565"/>
    <row r="64566"/>
    <row r="64567"/>
    <row r="64568"/>
    <row r="64569"/>
    <row r="64570"/>
    <row r="64571"/>
    <row r="64572"/>
    <row r="64573"/>
    <row r="64574"/>
    <row r="64575"/>
    <row r="64576"/>
    <row r="64577"/>
    <row r="64578"/>
    <row r="64579"/>
    <row r="64580"/>
    <row r="64581"/>
    <row r="64582"/>
    <row r="64583"/>
    <row r="64584"/>
    <row r="64585"/>
    <row r="64586"/>
    <row r="64587"/>
    <row r="64588"/>
    <row r="64589"/>
    <row r="64590"/>
    <row r="64591"/>
    <row r="64592"/>
    <row r="64593"/>
    <row r="64594"/>
    <row r="64595"/>
    <row r="64596"/>
    <row r="64597"/>
    <row r="64598"/>
    <row r="64599"/>
    <row r="64600"/>
    <row r="64601"/>
    <row r="64602"/>
    <row r="64603"/>
    <row r="64604"/>
    <row r="64605"/>
    <row r="64606"/>
    <row r="64607"/>
    <row r="64608"/>
    <row r="64609"/>
    <row r="64610"/>
    <row r="64611"/>
    <row r="64612"/>
    <row r="64613"/>
    <row r="64614"/>
    <row r="64615"/>
    <row r="64616"/>
    <row r="64617"/>
    <row r="64618"/>
    <row r="64619"/>
    <row r="64620"/>
    <row r="64621"/>
    <row r="64622"/>
    <row r="64623"/>
    <row r="64624"/>
    <row r="64625"/>
    <row r="64626"/>
    <row r="64627"/>
    <row r="64628"/>
    <row r="64629"/>
    <row r="64630"/>
    <row r="64631"/>
    <row r="64632"/>
    <row r="64633"/>
    <row r="64634"/>
    <row r="64635"/>
    <row r="64636"/>
    <row r="64637"/>
    <row r="64638"/>
    <row r="64639"/>
    <row r="64640"/>
    <row r="64641"/>
    <row r="64642"/>
    <row r="64643"/>
    <row r="64644"/>
    <row r="64645"/>
    <row r="64646"/>
    <row r="64647"/>
    <row r="64648"/>
    <row r="64649"/>
    <row r="64650"/>
    <row r="64651"/>
    <row r="64652"/>
    <row r="64653"/>
    <row r="64654"/>
    <row r="64655"/>
    <row r="64656"/>
    <row r="64657"/>
    <row r="64658"/>
    <row r="64659"/>
    <row r="64660"/>
    <row r="64661"/>
    <row r="64662"/>
    <row r="64663"/>
    <row r="64664"/>
    <row r="64665"/>
    <row r="64666"/>
    <row r="64667"/>
    <row r="64668"/>
    <row r="64669"/>
    <row r="64670"/>
    <row r="64671"/>
    <row r="64672"/>
    <row r="64673"/>
    <row r="64674"/>
    <row r="64675"/>
    <row r="64676"/>
    <row r="64677"/>
    <row r="64678"/>
    <row r="64679"/>
    <row r="64680"/>
    <row r="64681"/>
    <row r="64682"/>
    <row r="64683"/>
    <row r="64684"/>
    <row r="64685"/>
    <row r="64686"/>
    <row r="64687"/>
    <row r="64688"/>
    <row r="64689"/>
    <row r="64690"/>
    <row r="64691"/>
    <row r="64692"/>
    <row r="64693"/>
    <row r="64694"/>
    <row r="64695"/>
    <row r="64696"/>
    <row r="64697"/>
    <row r="64698"/>
    <row r="64699"/>
    <row r="64700"/>
    <row r="64701"/>
    <row r="64702"/>
    <row r="64703"/>
    <row r="64704"/>
    <row r="64705"/>
    <row r="64706"/>
    <row r="64707"/>
    <row r="64708"/>
    <row r="64709"/>
    <row r="64710"/>
    <row r="64711"/>
    <row r="64712"/>
    <row r="64713"/>
    <row r="64714"/>
    <row r="64715"/>
    <row r="64716"/>
    <row r="64717"/>
    <row r="64718"/>
    <row r="64719"/>
    <row r="64720"/>
    <row r="64721"/>
    <row r="64722"/>
    <row r="64723"/>
    <row r="64724"/>
    <row r="64725"/>
    <row r="64726"/>
    <row r="64727"/>
    <row r="64728"/>
    <row r="64729"/>
    <row r="64730"/>
    <row r="64731"/>
    <row r="64732"/>
    <row r="64733"/>
    <row r="64734"/>
    <row r="64735"/>
    <row r="64736"/>
    <row r="64737"/>
    <row r="64738"/>
    <row r="64739"/>
    <row r="64740"/>
    <row r="64741"/>
    <row r="64742"/>
    <row r="64743"/>
    <row r="64744"/>
    <row r="64745"/>
    <row r="64746"/>
    <row r="64747"/>
    <row r="64748"/>
    <row r="64749"/>
    <row r="64750"/>
    <row r="64751"/>
    <row r="64752"/>
    <row r="64753"/>
    <row r="64754"/>
    <row r="64755"/>
    <row r="64756"/>
    <row r="64757"/>
    <row r="64758"/>
    <row r="64759"/>
    <row r="64760"/>
    <row r="64761"/>
    <row r="64762"/>
    <row r="64763"/>
    <row r="64764"/>
    <row r="64765"/>
    <row r="64766"/>
    <row r="64767"/>
    <row r="64768"/>
    <row r="64769"/>
    <row r="64770"/>
    <row r="64771"/>
    <row r="64772"/>
    <row r="64773"/>
    <row r="64774"/>
    <row r="64775"/>
    <row r="64776"/>
    <row r="64777"/>
    <row r="64778"/>
    <row r="64779"/>
    <row r="64780"/>
    <row r="64781"/>
    <row r="64782"/>
    <row r="64783"/>
    <row r="64784"/>
    <row r="64785"/>
    <row r="64786"/>
    <row r="64787"/>
    <row r="64788"/>
    <row r="64789"/>
    <row r="64790"/>
    <row r="64791"/>
    <row r="64792"/>
    <row r="64793"/>
    <row r="64794"/>
    <row r="64795"/>
    <row r="64796"/>
    <row r="64797"/>
    <row r="64798"/>
    <row r="64799"/>
    <row r="64800"/>
    <row r="64801"/>
    <row r="64802"/>
    <row r="64803"/>
    <row r="64804"/>
    <row r="64805"/>
    <row r="64806"/>
    <row r="64807"/>
    <row r="64808"/>
    <row r="64809"/>
    <row r="64810"/>
    <row r="64811"/>
    <row r="64812"/>
    <row r="64813"/>
    <row r="64814"/>
    <row r="64815"/>
    <row r="64816"/>
    <row r="64817"/>
    <row r="64818"/>
    <row r="64819"/>
    <row r="64820"/>
    <row r="64821"/>
    <row r="64822"/>
    <row r="64823"/>
    <row r="64824"/>
    <row r="64825"/>
    <row r="64826"/>
    <row r="64827"/>
    <row r="64828"/>
    <row r="64829"/>
    <row r="64830"/>
    <row r="64831"/>
    <row r="64832"/>
    <row r="64833"/>
    <row r="64834"/>
    <row r="64835"/>
    <row r="64836"/>
    <row r="64837"/>
    <row r="64838"/>
    <row r="64839"/>
    <row r="64840"/>
    <row r="64841"/>
    <row r="64842"/>
    <row r="64843"/>
    <row r="64844"/>
    <row r="64845"/>
    <row r="64846"/>
    <row r="64847"/>
    <row r="64848"/>
    <row r="64849"/>
    <row r="64850"/>
    <row r="64851"/>
    <row r="64852"/>
    <row r="64853"/>
    <row r="64854"/>
    <row r="64855"/>
    <row r="64856"/>
    <row r="64857"/>
    <row r="64858"/>
    <row r="64859"/>
    <row r="64860"/>
    <row r="64861"/>
    <row r="64862"/>
    <row r="64863"/>
    <row r="64864"/>
    <row r="64865"/>
    <row r="64866"/>
    <row r="64867"/>
    <row r="64868"/>
    <row r="64869"/>
    <row r="64870"/>
    <row r="64871"/>
    <row r="64872"/>
    <row r="64873"/>
    <row r="64874"/>
    <row r="64875"/>
    <row r="64876"/>
    <row r="64877"/>
    <row r="64878"/>
    <row r="64879"/>
    <row r="64880"/>
    <row r="64881"/>
    <row r="64882"/>
    <row r="64883"/>
    <row r="64884"/>
    <row r="64885"/>
    <row r="64886"/>
    <row r="64887"/>
    <row r="64888"/>
    <row r="64889"/>
    <row r="64890"/>
    <row r="64891"/>
    <row r="64892"/>
    <row r="64893"/>
    <row r="64894"/>
    <row r="64895"/>
    <row r="64896"/>
    <row r="64897"/>
    <row r="64898"/>
    <row r="64899"/>
    <row r="64900"/>
    <row r="64901"/>
    <row r="64902"/>
    <row r="64903"/>
    <row r="64904"/>
    <row r="64905"/>
    <row r="64906"/>
    <row r="64907"/>
    <row r="64908"/>
    <row r="64909"/>
    <row r="64910"/>
    <row r="64911"/>
    <row r="64912"/>
    <row r="64913"/>
    <row r="64914"/>
    <row r="64915"/>
    <row r="64916"/>
    <row r="64917"/>
    <row r="64918"/>
    <row r="64919"/>
    <row r="64920"/>
    <row r="64921"/>
    <row r="64922"/>
    <row r="64923"/>
    <row r="64924"/>
    <row r="64925"/>
    <row r="64926"/>
    <row r="64927"/>
    <row r="64928"/>
    <row r="64929"/>
    <row r="64930"/>
    <row r="64931"/>
    <row r="64932"/>
    <row r="64933"/>
    <row r="64934"/>
    <row r="64935"/>
    <row r="64936"/>
    <row r="64937"/>
    <row r="64938"/>
    <row r="64939"/>
    <row r="64940"/>
    <row r="64941"/>
    <row r="64942"/>
    <row r="64943"/>
    <row r="64944"/>
    <row r="64945"/>
    <row r="64946"/>
    <row r="64947"/>
    <row r="64948"/>
    <row r="64949"/>
    <row r="64950"/>
    <row r="64951"/>
    <row r="64952"/>
    <row r="64953"/>
    <row r="64954"/>
    <row r="64955"/>
    <row r="64956"/>
    <row r="64957"/>
    <row r="64958"/>
    <row r="64959"/>
    <row r="64960"/>
    <row r="64961"/>
    <row r="64962"/>
    <row r="64963"/>
    <row r="64964"/>
    <row r="64965"/>
    <row r="64966"/>
    <row r="64967"/>
    <row r="64968"/>
    <row r="64969"/>
    <row r="64970"/>
    <row r="64971"/>
    <row r="64972"/>
    <row r="64973"/>
    <row r="64974"/>
    <row r="64975"/>
    <row r="64976"/>
    <row r="64977"/>
    <row r="64978"/>
    <row r="64979"/>
    <row r="64980"/>
    <row r="64981"/>
    <row r="64982"/>
    <row r="64983"/>
    <row r="64984"/>
    <row r="64985"/>
    <row r="64986"/>
    <row r="64987"/>
    <row r="64988"/>
    <row r="64989"/>
    <row r="64990"/>
    <row r="64991"/>
    <row r="64992"/>
    <row r="64993"/>
    <row r="64994"/>
    <row r="64995"/>
    <row r="64996"/>
    <row r="64997"/>
    <row r="64998"/>
    <row r="64999"/>
    <row r="65000"/>
    <row r="65001"/>
    <row r="65002"/>
    <row r="65003"/>
    <row r="65004"/>
    <row r="65005"/>
    <row r="65006"/>
    <row r="65007"/>
    <row r="65008"/>
    <row r="65009"/>
    <row r="65010"/>
    <row r="65011"/>
    <row r="65012"/>
    <row r="65013"/>
    <row r="65014"/>
    <row r="65015"/>
    <row r="65016"/>
    <row r="65017"/>
    <row r="65018"/>
    <row r="65019"/>
    <row r="65020"/>
    <row r="65021"/>
    <row r="65022"/>
    <row r="65023"/>
    <row r="65024"/>
    <row r="65025"/>
    <row r="65026"/>
    <row r="65027"/>
    <row r="65028"/>
    <row r="65029"/>
    <row r="65030"/>
    <row r="65031"/>
    <row r="65032"/>
    <row r="65033"/>
    <row r="65034"/>
    <row r="65035"/>
    <row r="65036"/>
    <row r="65037"/>
    <row r="65038"/>
    <row r="65039"/>
    <row r="65040"/>
    <row r="65041"/>
    <row r="65042"/>
    <row r="65043"/>
    <row r="65044"/>
    <row r="65045"/>
    <row r="65046"/>
    <row r="65047"/>
    <row r="65048"/>
    <row r="65049"/>
    <row r="65050"/>
    <row r="65051"/>
    <row r="65052"/>
    <row r="65053"/>
    <row r="65054"/>
    <row r="65055"/>
    <row r="65056"/>
    <row r="65057"/>
    <row r="65058"/>
    <row r="65059"/>
    <row r="65060"/>
    <row r="65061"/>
    <row r="65062"/>
    <row r="65063"/>
    <row r="65064"/>
    <row r="65065"/>
    <row r="65066"/>
    <row r="65067"/>
    <row r="65068"/>
    <row r="65069"/>
    <row r="65070"/>
    <row r="65071"/>
    <row r="65072"/>
    <row r="65073"/>
    <row r="65074"/>
    <row r="65075"/>
    <row r="65076"/>
    <row r="65077"/>
    <row r="65078"/>
    <row r="65079"/>
    <row r="65080"/>
    <row r="65081"/>
    <row r="65082"/>
    <row r="65083"/>
    <row r="65084"/>
    <row r="65085"/>
    <row r="65086"/>
    <row r="65087"/>
    <row r="65088"/>
    <row r="65089"/>
    <row r="65090"/>
    <row r="65091"/>
    <row r="65092"/>
    <row r="65093"/>
    <row r="65094"/>
    <row r="65095"/>
    <row r="65096"/>
    <row r="65097"/>
    <row r="65098"/>
    <row r="65099"/>
    <row r="65100"/>
    <row r="65101"/>
    <row r="65102"/>
    <row r="65103"/>
    <row r="65104"/>
    <row r="65105"/>
    <row r="65106"/>
    <row r="65107"/>
    <row r="65108"/>
    <row r="65109"/>
    <row r="65110"/>
    <row r="65111"/>
    <row r="65112"/>
    <row r="65113"/>
    <row r="65114"/>
    <row r="65115"/>
    <row r="65116"/>
    <row r="65117"/>
    <row r="65118"/>
    <row r="65119"/>
    <row r="65120"/>
    <row r="65121"/>
    <row r="65122"/>
    <row r="65123"/>
    <row r="65124"/>
    <row r="65125"/>
    <row r="65126"/>
    <row r="65127"/>
    <row r="65128"/>
    <row r="65129"/>
    <row r="65130"/>
    <row r="65131"/>
    <row r="65132"/>
    <row r="65133"/>
    <row r="65134"/>
    <row r="65135"/>
    <row r="65136"/>
    <row r="65137"/>
    <row r="65138"/>
    <row r="65139"/>
    <row r="65140"/>
    <row r="65141"/>
    <row r="65142"/>
    <row r="65143"/>
    <row r="65144"/>
    <row r="65145"/>
    <row r="65146"/>
    <row r="65147"/>
    <row r="65148"/>
    <row r="65149"/>
    <row r="65150"/>
    <row r="65151"/>
    <row r="65152"/>
    <row r="65153"/>
    <row r="65154"/>
    <row r="65155"/>
    <row r="65156"/>
    <row r="65157"/>
    <row r="65158"/>
    <row r="65159"/>
    <row r="65160"/>
    <row r="65161"/>
    <row r="65162"/>
    <row r="65163"/>
    <row r="65164"/>
    <row r="65165"/>
    <row r="65166"/>
    <row r="65167"/>
    <row r="65168"/>
    <row r="65169"/>
    <row r="65170"/>
    <row r="65171"/>
    <row r="65172"/>
    <row r="65173"/>
    <row r="65174"/>
    <row r="65175"/>
    <row r="65176"/>
    <row r="65177"/>
    <row r="65178"/>
    <row r="65179"/>
    <row r="65180"/>
    <row r="65181"/>
    <row r="65182"/>
    <row r="65183"/>
    <row r="65184"/>
    <row r="65185"/>
    <row r="65186"/>
    <row r="65187"/>
    <row r="65188"/>
    <row r="65189"/>
    <row r="65190"/>
    <row r="65191"/>
    <row r="65192"/>
    <row r="65193"/>
    <row r="65194"/>
    <row r="65195"/>
    <row r="65196"/>
    <row r="65197"/>
    <row r="65198"/>
    <row r="65199"/>
    <row r="65200"/>
    <row r="65201"/>
    <row r="65202"/>
    <row r="65203"/>
    <row r="65204"/>
    <row r="65205"/>
    <row r="65206"/>
    <row r="65207"/>
    <row r="65208"/>
    <row r="65209"/>
    <row r="65210"/>
    <row r="65211"/>
    <row r="65212"/>
    <row r="65213"/>
    <row r="65214"/>
    <row r="65215"/>
    <row r="65216"/>
    <row r="65217"/>
    <row r="65218"/>
    <row r="65219"/>
    <row r="65220"/>
    <row r="65221"/>
    <row r="65222"/>
    <row r="65223"/>
    <row r="65224"/>
    <row r="65225"/>
    <row r="65226"/>
    <row r="65227"/>
    <row r="65228"/>
    <row r="65229"/>
    <row r="65230"/>
    <row r="65231"/>
    <row r="65232"/>
    <row r="65233"/>
    <row r="65234"/>
    <row r="65235"/>
    <row r="65236"/>
    <row r="65237"/>
    <row r="65238"/>
    <row r="65239"/>
    <row r="65240"/>
    <row r="65241"/>
    <row r="65242"/>
    <row r="65243"/>
    <row r="65244"/>
    <row r="65245"/>
    <row r="65246"/>
    <row r="65247"/>
    <row r="65248"/>
    <row r="65249"/>
    <row r="65250"/>
    <row r="65251"/>
    <row r="65252"/>
    <row r="65253"/>
    <row r="65254"/>
    <row r="65255"/>
    <row r="65256"/>
    <row r="65257"/>
    <row r="65258"/>
    <row r="65259"/>
    <row r="65260"/>
    <row r="65261"/>
    <row r="65262"/>
    <row r="65263"/>
    <row r="65264"/>
    <row r="65265"/>
    <row r="65266"/>
    <row r="65267"/>
    <row r="65268"/>
    <row r="65269"/>
    <row r="65270"/>
    <row r="65271"/>
    <row r="65272"/>
    <row r="65273"/>
    <row r="65274"/>
    <row r="65275"/>
    <row r="65276"/>
    <row r="65277"/>
    <row r="65278"/>
    <row r="65279"/>
    <row r="65280"/>
    <row r="65281"/>
    <row r="65282"/>
    <row r="65283"/>
    <row r="65284"/>
    <row r="65285"/>
    <row r="65286"/>
    <row r="65287"/>
    <row r="65288"/>
    <row r="65289"/>
    <row r="65290"/>
    <row r="65291"/>
    <row r="65292"/>
    <row r="65293"/>
    <row r="65294"/>
    <row r="65295"/>
    <row r="65296"/>
    <row r="65297"/>
    <row r="65298"/>
    <row r="65299"/>
    <row r="65300"/>
    <row r="65301"/>
    <row r="65302"/>
    <row r="65303"/>
    <row r="65304"/>
    <row r="65305"/>
    <row r="65306"/>
    <row r="65307"/>
    <row r="65308"/>
    <row r="65309"/>
    <row r="65310"/>
    <row r="65311"/>
    <row r="65312"/>
    <row r="65313"/>
    <row r="65314"/>
    <row r="65315"/>
    <row r="65316"/>
    <row r="65317"/>
    <row r="65318"/>
    <row r="65319"/>
    <row r="65320"/>
    <row r="65321"/>
    <row r="65322"/>
    <row r="65323"/>
    <row r="65324"/>
    <row r="65325"/>
    <row r="65326"/>
    <row r="65327"/>
    <row r="65328"/>
    <row r="65329"/>
    <row r="65330"/>
    <row r="65331"/>
    <row r="65332"/>
    <row r="65333"/>
    <row r="65334"/>
    <row r="65335"/>
    <row r="65336"/>
    <row r="65337"/>
    <row r="65338"/>
    <row r="65339"/>
    <row r="65340"/>
    <row r="65341"/>
    <row r="65342"/>
    <row r="65343"/>
    <row r="65344"/>
    <row r="65345"/>
    <row r="65346"/>
    <row r="65347"/>
    <row r="65348"/>
    <row r="65349"/>
    <row r="65350"/>
    <row r="65351"/>
    <row r="65352"/>
    <row r="65353"/>
    <row r="65354"/>
    <row r="65355"/>
    <row r="65356"/>
    <row r="65357"/>
    <row r="65358"/>
    <row r="65359"/>
    <row r="65360"/>
    <row r="65361"/>
    <row r="65362"/>
    <row r="65363"/>
    <row r="65364"/>
    <row r="65365"/>
    <row r="65366"/>
    <row r="65367"/>
    <row r="65368"/>
    <row r="65369"/>
    <row r="65370"/>
    <row r="65371"/>
    <row r="65372"/>
    <row r="65373"/>
    <row r="65374"/>
    <row r="65375"/>
    <row r="65376"/>
    <row r="65377"/>
    <row r="65378"/>
    <row r="65379"/>
    <row r="65380"/>
    <row r="65381"/>
    <row r="65382"/>
    <row r="65383"/>
    <row r="65384"/>
    <row r="65385"/>
    <row r="65386"/>
    <row r="65387"/>
    <row r="65388"/>
    <row r="65389"/>
    <row r="65390"/>
    <row r="65391"/>
    <row r="65392"/>
    <row r="65393"/>
    <row r="65394"/>
    <row r="65395"/>
    <row r="65396"/>
    <row r="65397"/>
    <row r="65398"/>
    <row r="65399"/>
    <row r="65400"/>
    <row r="65401"/>
    <row r="65402"/>
    <row r="65403"/>
    <row r="65404"/>
    <row r="65405"/>
    <row r="65406"/>
    <row r="65407"/>
    <row r="65408"/>
    <row r="65409"/>
    <row r="65410"/>
    <row r="65411"/>
    <row r="65412"/>
    <row r="65413"/>
    <row r="65414"/>
    <row r="65415"/>
    <row r="65416"/>
    <row r="65417"/>
    <row r="65418"/>
    <row r="65419"/>
    <row r="65420"/>
    <row r="65421"/>
    <row r="65422"/>
    <row r="65423"/>
    <row r="65424"/>
    <row r="65425"/>
    <row r="65426"/>
    <row r="65427"/>
    <row r="65428"/>
    <row r="65429"/>
    <row r="65430"/>
    <row r="65431"/>
    <row r="65432"/>
    <row r="65433"/>
    <row r="65434"/>
    <row r="65435"/>
    <row r="65436"/>
    <row r="65437"/>
    <row r="65438"/>
    <row r="65439"/>
    <row r="65440"/>
    <row r="65441"/>
    <row r="65442"/>
    <row r="65443"/>
    <row r="65444"/>
    <row r="65445"/>
    <row r="65446"/>
    <row r="65447"/>
    <row r="65448"/>
    <row r="65449"/>
    <row r="65450"/>
    <row r="65451"/>
    <row r="65452"/>
    <row r="65453"/>
    <row r="65454"/>
    <row r="65455"/>
    <row r="65456"/>
    <row r="65457"/>
    <row r="65458"/>
    <row r="65459"/>
    <row r="65460"/>
    <row r="65461"/>
    <row r="65462"/>
    <row r="65463"/>
    <row r="65464"/>
    <row r="65465"/>
    <row r="65466"/>
    <row r="65467"/>
    <row r="65468"/>
    <row r="65469"/>
    <row r="65470"/>
    <row r="65471"/>
    <row r="65472"/>
    <row r="65473"/>
    <row r="65474"/>
    <row r="65475"/>
    <row r="65476"/>
    <row r="65477"/>
    <row r="65478"/>
    <row r="65479"/>
    <row r="65480"/>
    <row r="65481"/>
    <row r="65482"/>
    <row r="65483"/>
    <row r="65484"/>
    <row r="65485"/>
    <row r="65486"/>
    <row r="65487"/>
    <row r="65488"/>
    <row r="65489"/>
    <row r="65490"/>
    <row r="65491"/>
    <row r="65492"/>
    <row r="65493"/>
    <row r="65494"/>
    <row r="65495"/>
    <row r="65496"/>
    <row r="65497"/>
    <row r="65498"/>
    <row r="65499"/>
    <row r="65500"/>
    <row r="65501"/>
    <row r="65502"/>
    <row r="65503"/>
    <row r="65504"/>
    <row r="65505"/>
    <row r="65506"/>
    <row r="65507"/>
    <row r="65508"/>
    <row r="65509"/>
    <row r="65510"/>
    <row r="65511"/>
    <row r="65512"/>
    <row r="65513"/>
    <row r="65514"/>
    <row r="65515"/>
    <row r="65516"/>
    <row r="65517"/>
    <row r="65518"/>
    <row r="65519"/>
    <row r="65520"/>
    <row r="65521"/>
    <row r="65522"/>
    <row r="65523"/>
    <row r="65524"/>
    <row r="65525"/>
    <row r="65526"/>
    <row r="65527"/>
    <row r="65528"/>
    <row r="65529"/>
    <row r="65530"/>
    <row r="65531"/>
    <row r="65532"/>
    <row r="65533"/>
    <row r="65534"/>
    <row r="65535"/>
    <row r="65536"/>
    <row r="65537"/>
    <row r="65538"/>
    <row r="65539"/>
    <row r="65540"/>
    <row r="65541"/>
    <row r="65542"/>
    <row r="65543"/>
    <row r="65544"/>
    <row r="65545"/>
    <row r="65546"/>
    <row r="65547"/>
    <row r="65548"/>
    <row r="65549"/>
    <row r="65550"/>
    <row r="65551"/>
    <row r="65552"/>
    <row r="65553"/>
    <row r="65554"/>
    <row r="65555"/>
    <row r="65556"/>
    <row r="65557"/>
    <row r="65558"/>
    <row r="65559"/>
    <row r="65560"/>
    <row r="65561"/>
    <row r="65562"/>
    <row r="65563"/>
    <row r="65564"/>
    <row r="65565"/>
    <row r="65566"/>
    <row r="65567"/>
    <row r="65568"/>
    <row r="65569"/>
    <row r="65570"/>
    <row r="65571"/>
    <row r="65572"/>
    <row r="65573"/>
    <row r="65574"/>
    <row r="65575"/>
    <row r="65576"/>
    <row r="65577"/>
    <row r="65578"/>
    <row r="65579"/>
    <row r="65580"/>
    <row r="65581"/>
    <row r="65582"/>
    <row r="65583"/>
    <row r="65584"/>
    <row r="65585"/>
    <row r="65586"/>
    <row r="65587"/>
    <row r="65588"/>
    <row r="65589"/>
    <row r="65590"/>
    <row r="65591"/>
    <row r="65592"/>
    <row r="65593"/>
    <row r="65594"/>
    <row r="65595"/>
    <row r="65596"/>
    <row r="65597"/>
    <row r="65598"/>
    <row r="65599"/>
    <row r="65600"/>
    <row r="65601"/>
    <row r="65602"/>
    <row r="65603"/>
    <row r="65604"/>
    <row r="65605"/>
    <row r="65606"/>
    <row r="65607"/>
    <row r="65608"/>
    <row r="65609"/>
    <row r="65610"/>
    <row r="65611"/>
    <row r="65612"/>
    <row r="65613"/>
    <row r="65614"/>
    <row r="65615"/>
    <row r="65616"/>
    <row r="65617"/>
    <row r="65618"/>
    <row r="65619"/>
    <row r="65620"/>
    <row r="65621"/>
    <row r="65622"/>
    <row r="65623"/>
    <row r="65624"/>
    <row r="65625"/>
    <row r="65626"/>
    <row r="65627"/>
    <row r="65628"/>
    <row r="65629"/>
    <row r="65630"/>
    <row r="65631"/>
    <row r="65632"/>
    <row r="65633"/>
    <row r="65634"/>
    <row r="65635"/>
    <row r="65636"/>
    <row r="65637"/>
    <row r="65638"/>
    <row r="65639"/>
    <row r="65640"/>
    <row r="65641"/>
    <row r="65642"/>
    <row r="65643"/>
    <row r="65644"/>
    <row r="65645"/>
    <row r="65646"/>
    <row r="65647"/>
    <row r="65648"/>
    <row r="65649"/>
    <row r="65650"/>
    <row r="65651"/>
    <row r="65652"/>
    <row r="65653"/>
    <row r="65654"/>
    <row r="65655"/>
    <row r="65656"/>
    <row r="65657"/>
    <row r="65658"/>
    <row r="65659"/>
    <row r="65660"/>
    <row r="65661"/>
    <row r="65662"/>
    <row r="65663"/>
    <row r="65664"/>
    <row r="65665"/>
    <row r="65666"/>
    <row r="65667"/>
    <row r="65668"/>
    <row r="65669"/>
    <row r="65670"/>
    <row r="65671"/>
    <row r="65672"/>
    <row r="65673"/>
    <row r="65674"/>
    <row r="65675"/>
    <row r="65676"/>
    <row r="65677"/>
    <row r="65678"/>
    <row r="65679"/>
    <row r="65680"/>
    <row r="65681"/>
    <row r="65682"/>
    <row r="65683"/>
    <row r="65684"/>
    <row r="65685"/>
    <row r="65686"/>
    <row r="65687"/>
    <row r="65688"/>
    <row r="65689"/>
    <row r="65690"/>
    <row r="65691"/>
    <row r="65692"/>
    <row r="65693"/>
    <row r="65694"/>
    <row r="65695"/>
    <row r="65696"/>
    <row r="65697"/>
    <row r="65698"/>
    <row r="65699"/>
    <row r="65700"/>
    <row r="65701"/>
    <row r="65702"/>
    <row r="65703"/>
    <row r="65704"/>
    <row r="65705"/>
    <row r="65706"/>
    <row r="65707"/>
    <row r="65708"/>
    <row r="65709"/>
    <row r="65710"/>
    <row r="65711"/>
    <row r="65712"/>
    <row r="65713"/>
    <row r="65714"/>
    <row r="65715"/>
    <row r="65716"/>
    <row r="65717"/>
    <row r="65718"/>
    <row r="65719"/>
    <row r="65720"/>
    <row r="65721"/>
    <row r="65722"/>
    <row r="65723"/>
    <row r="65724"/>
    <row r="65725"/>
    <row r="65726"/>
    <row r="65727"/>
    <row r="65728"/>
    <row r="65729"/>
    <row r="65730"/>
    <row r="65731"/>
    <row r="65732"/>
    <row r="65733"/>
    <row r="65734"/>
    <row r="65735"/>
    <row r="65736"/>
    <row r="65737"/>
    <row r="65738"/>
    <row r="65739"/>
    <row r="65740"/>
    <row r="65741"/>
    <row r="65742"/>
    <row r="65743"/>
    <row r="65744"/>
    <row r="65745"/>
    <row r="65746"/>
    <row r="65747"/>
    <row r="65748"/>
    <row r="65749"/>
    <row r="65750"/>
    <row r="65751"/>
    <row r="65752"/>
    <row r="65753"/>
    <row r="65754"/>
    <row r="65755"/>
    <row r="65756"/>
    <row r="65757"/>
    <row r="65758"/>
    <row r="65759"/>
    <row r="65760"/>
    <row r="65761"/>
    <row r="65762"/>
    <row r="65763"/>
    <row r="65764"/>
    <row r="65765"/>
    <row r="65766"/>
    <row r="65767"/>
    <row r="65768"/>
    <row r="65769"/>
    <row r="65770"/>
    <row r="65771"/>
    <row r="65772"/>
    <row r="65773"/>
    <row r="65774"/>
    <row r="65775"/>
    <row r="65776"/>
    <row r="65777"/>
    <row r="65778"/>
    <row r="65779"/>
    <row r="65780"/>
    <row r="65781"/>
    <row r="65782"/>
    <row r="65783"/>
    <row r="65784"/>
    <row r="65785"/>
    <row r="65786"/>
    <row r="65787"/>
    <row r="65788"/>
    <row r="65789"/>
    <row r="65790"/>
    <row r="65791"/>
    <row r="65792"/>
    <row r="65793"/>
    <row r="65794"/>
    <row r="65795"/>
    <row r="65796"/>
    <row r="65797"/>
    <row r="65798"/>
    <row r="65799"/>
    <row r="65800"/>
    <row r="65801"/>
    <row r="65802"/>
    <row r="65803"/>
    <row r="65804"/>
    <row r="65805"/>
    <row r="65806"/>
    <row r="65807"/>
    <row r="65808"/>
    <row r="65809"/>
    <row r="65810"/>
    <row r="65811"/>
    <row r="65812"/>
    <row r="65813"/>
    <row r="65814"/>
    <row r="65815"/>
    <row r="65816"/>
    <row r="65817"/>
    <row r="65818"/>
    <row r="65819"/>
    <row r="65820"/>
    <row r="65821"/>
    <row r="65822"/>
    <row r="65823"/>
    <row r="65824"/>
    <row r="65825"/>
    <row r="65826"/>
    <row r="65827"/>
    <row r="65828"/>
    <row r="65829"/>
    <row r="65830"/>
    <row r="65831"/>
    <row r="65832"/>
    <row r="65833"/>
    <row r="65834"/>
    <row r="65835"/>
    <row r="65836"/>
    <row r="65837"/>
    <row r="65838"/>
    <row r="65839"/>
    <row r="65840"/>
    <row r="65841"/>
    <row r="65842"/>
    <row r="65843"/>
    <row r="65844"/>
    <row r="65845"/>
    <row r="65846"/>
    <row r="65847"/>
    <row r="65848"/>
    <row r="65849"/>
    <row r="65850"/>
    <row r="65851"/>
    <row r="65852"/>
    <row r="65853"/>
    <row r="65854"/>
    <row r="65855"/>
    <row r="65856"/>
    <row r="65857"/>
    <row r="65858"/>
    <row r="65859"/>
    <row r="65860"/>
    <row r="65861"/>
    <row r="65862"/>
    <row r="65863"/>
    <row r="65864"/>
    <row r="65865"/>
    <row r="65866"/>
    <row r="65867"/>
    <row r="65868"/>
    <row r="65869"/>
    <row r="65870"/>
    <row r="65871"/>
    <row r="65872"/>
    <row r="65873"/>
    <row r="65874"/>
    <row r="65875"/>
    <row r="65876"/>
    <row r="65877"/>
    <row r="65878"/>
    <row r="65879"/>
    <row r="65880"/>
    <row r="65881"/>
    <row r="65882"/>
    <row r="65883"/>
    <row r="65884"/>
    <row r="65885"/>
    <row r="65886"/>
    <row r="65887"/>
    <row r="65888"/>
    <row r="65889"/>
    <row r="65890"/>
    <row r="65891"/>
    <row r="65892"/>
    <row r="65893"/>
    <row r="65894"/>
    <row r="65895"/>
    <row r="65896"/>
    <row r="65897"/>
    <row r="65898"/>
    <row r="65899"/>
    <row r="65900"/>
    <row r="65901"/>
    <row r="65902"/>
    <row r="65903"/>
    <row r="65904"/>
    <row r="65905"/>
    <row r="65906"/>
    <row r="65907"/>
    <row r="65908"/>
    <row r="65909"/>
    <row r="65910"/>
    <row r="65911"/>
    <row r="65912"/>
    <row r="65913"/>
    <row r="65914"/>
    <row r="65915"/>
    <row r="65916"/>
    <row r="65917"/>
    <row r="65918"/>
    <row r="65919"/>
    <row r="65920"/>
    <row r="65921"/>
    <row r="65922"/>
    <row r="65923"/>
    <row r="65924"/>
    <row r="65925"/>
    <row r="65926"/>
    <row r="65927"/>
    <row r="65928"/>
    <row r="65929"/>
    <row r="65930"/>
    <row r="65931"/>
    <row r="65932"/>
    <row r="65933"/>
    <row r="65934"/>
    <row r="65935"/>
    <row r="65936"/>
    <row r="65937"/>
    <row r="65938"/>
    <row r="65939"/>
    <row r="65940"/>
    <row r="65941"/>
    <row r="65942"/>
    <row r="65943"/>
    <row r="65944"/>
    <row r="65945"/>
    <row r="65946"/>
    <row r="65947"/>
    <row r="65948"/>
    <row r="65949"/>
    <row r="65950"/>
    <row r="65951"/>
    <row r="65952"/>
    <row r="65953"/>
    <row r="65954"/>
    <row r="65955"/>
    <row r="65956"/>
    <row r="65957"/>
    <row r="65958"/>
    <row r="65959"/>
    <row r="65960"/>
    <row r="65961"/>
    <row r="65962"/>
    <row r="65963"/>
    <row r="65964"/>
    <row r="65965"/>
    <row r="65966"/>
    <row r="65967"/>
    <row r="65968"/>
    <row r="65969"/>
    <row r="65970"/>
    <row r="65971"/>
    <row r="65972"/>
    <row r="65973"/>
    <row r="65974"/>
    <row r="65975"/>
    <row r="65976"/>
    <row r="65977"/>
    <row r="65978"/>
    <row r="65979"/>
    <row r="65980"/>
    <row r="65981"/>
    <row r="65982"/>
    <row r="65983"/>
    <row r="65984"/>
    <row r="65985"/>
    <row r="65986"/>
    <row r="65987"/>
    <row r="65988"/>
    <row r="65989"/>
    <row r="65990"/>
    <row r="65991"/>
    <row r="65992"/>
    <row r="65993"/>
    <row r="65994"/>
    <row r="65995"/>
    <row r="65996"/>
    <row r="65997"/>
    <row r="65998"/>
    <row r="65999"/>
    <row r="66000"/>
    <row r="66001"/>
    <row r="66002"/>
    <row r="66003"/>
    <row r="66004"/>
    <row r="66005"/>
    <row r="66006"/>
    <row r="66007"/>
    <row r="66008"/>
    <row r="66009"/>
    <row r="66010"/>
    <row r="66011"/>
    <row r="66012"/>
    <row r="66013"/>
    <row r="66014"/>
    <row r="66015"/>
    <row r="66016"/>
    <row r="66017"/>
    <row r="66018"/>
    <row r="66019"/>
    <row r="66020"/>
    <row r="66021"/>
    <row r="66022"/>
    <row r="66023"/>
    <row r="66024"/>
    <row r="66025"/>
    <row r="66026"/>
    <row r="66027"/>
    <row r="66028"/>
    <row r="66029"/>
    <row r="66030"/>
    <row r="66031"/>
    <row r="66032"/>
    <row r="66033"/>
    <row r="66034"/>
    <row r="66035"/>
    <row r="66036"/>
    <row r="66037"/>
    <row r="66038"/>
    <row r="66039"/>
    <row r="66040"/>
    <row r="66041"/>
    <row r="66042"/>
    <row r="66043"/>
    <row r="66044"/>
    <row r="66045"/>
    <row r="66046"/>
    <row r="66047"/>
    <row r="66048"/>
    <row r="66049"/>
    <row r="66050"/>
    <row r="66051"/>
    <row r="66052"/>
    <row r="66053"/>
    <row r="66054"/>
    <row r="66055"/>
    <row r="66056"/>
    <row r="66057"/>
    <row r="66058"/>
    <row r="66059"/>
    <row r="66060"/>
    <row r="66061"/>
    <row r="66062"/>
    <row r="66063"/>
    <row r="66064"/>
    <row r="66065"/>
    <row r="66066"/>
    <row r="66067"/>
    <row r="66068"/>
    <row r="66069"/>
    <row r="66070"/>
    <row r="66071"/>
    <row r="66072"/>
    <row r="66073"/>
    <row r="66074"/>
    <row r="66075"/>
    <row r="66076"/>
    <row r="66077"/>
    <row r="66078"/>
    <row r="66079"/>
    <row r="66080"/>
    <row r="66081"/>
    <row r="66082"/>
    <row r="66083"/>
    <row r="66084"/>
    <row r="66085"/>
    <row r="66086"/>
    <row r="66087"/>
    <row r="66088"/>
    <row r="66089"/>
    <row r="66090"/>
    <row r="66091"/>
    <row r="66092"/>
    <row r="66093"/>
    <row r="66094"/>
    <row r="66095"/>
    <row r="66096"/>
    <row r="66097"/>
    <row r="66098"/>
    <row r="66099"/>
    <row r="66100"/>
    <row r="66101"/>
    <row r="66102"/>
    <row r="66103"/>
    <row r="66104"/>
    <row r="66105"/>
    <row r="66106"/>
    <row r="66107"/>
    <row r="66108"/>
    <row r="66109"/>
    <row r="66110"/>
    <row r="66111"/>
    <row r="66112"/>
    <row r="66113"/>
    <row r="66114"/>
    <row r="66115"/>
    <row r="66116"/>
    <row r="66117"/>
    <row r="66118"/>
    <row r="66119"/>
    <row r="66120"/>
    <row r="66121"/>
    <row r="66122"/>
    <row r="66123"/>
    <row r="66124"/>
    <row r="66125"/>
    <row r="66126"/>
    <row r="66127"/>
    <row r="66128"/>
    <row r="66129"/>
    <row r="66130"/>
    <row r="66131"/>
    <row r="66132"/>
    <row r="66133"/>
    <row r="66134"/>
    <row r="66135"/>
    <row r="66136"/>
    <row r="66137"/>
    <row r="66138"/>
    <row r="66139"/>
    <row r="66140"/>
    <row r="66141"/>
    <row r="66142"/>
    <row r="66143"/>
    <row r="66144"/>
    <row r="66145"/>
    <row r="66146"/>
    <row r="66147"/>
    <row r="66148"/>
    <row r="66149"/>
    <row r="66150"/>
    <row r="66151"/>
    <row r="66152"/>
    <row r="66153"/>
    <row r="66154"/>
    <row r="66155"/>
    <row r="66156"/>
    <row r="66157"/>
    <row r="66158"/>
    <row r="66159"/>
    <row r="66160"/>
    <row r="66161"/>
    <row r="66162"/>
    <row r="66163"/>
    <row r="66164"/>
    <row r="66165"/>
    <row r="66166"/>
    <row r="66167"/>
    <row r="66168"/>
    <row r="66169"/>
    <row r="66170"/>
    <row r="66171"/>
    <row r="66172"/>
    <row r="66173"/>
    <row r="66174"/>
    <row r="66175"/>
    <row r="66176"/>
    <row r="66177"/>
    <row r="66178"/>
    <row r="66179"/>
    <row r="66180"/>
    <row r="66181"/>
    <row r="66182"/>
    <row r="66183"/>
    <row r="66184"/>
    <row r="66185"/>
    <row r="66186"/>
    <row r="66187"/>
    <row r="66188"/>
    <row r="66189"/>
    <row r="66190"/>
    <row r="66191"/>
    <row r="66192"/>
    <row r="66193"/>
    <row r="66194"/>
    <row r="66195"/>
    <row r="66196"/>
    <row r="66197"/>
    <row r="66198"/>
    <row r="66199"/>
    <row r="66200"/>
    <row r="66201"/>
    <row r="66202"/>
    <row r="66203"/>
    <row r="66204"/>
    <row r="66205"/>
    <row r="66206"/>
    <row r="66207"/>
    <row r="66208"/>
    <row r="66209"/>
    <row r="66210"/>
    <row r="66211"/>
    <row r="66212"/>
    <row r="66213"/>
    <row r="66214"/>
    <row r="66215"/>
    <row r="66216"/>
    <row r="66217"/>
    <row r="66218"/>
    <row r="66219"/>
    <row r="66220"/>
    <row r="66221"/>
    <row r="66222"/>
    <row r="66223"/>
    <row r="66224"/>
    <row r="66225"/>
    <row r="66226"/>
    <row r="66227"/>
    <row r="66228"/>
    <row r="66229"/>
    <row r="66230"/>
    <row r="66231"/>
    <row r="66232"/>
    <row r="66233"/>
    <row r="66234"/>
    <row r="66235"/>
    <row r="66236"/>
    <row r="66237"/>
    <row r="66238"/>
    <row r="66239"/>
    <row r="66240"/>
    <row r="66241"/>
    <row r="66242"/>
    <row r="66243"/>
    <row r="66244"/>
    <row r="66245"/>
    <row r="66246"/>
    <row r="66247"/>
    <row r="66248"/>
    <row r="66249"/>
    <row r="66250"/>
    <row r="66251"/>
    <row r="66252"/>
    <row r="66253"/>
    <row r="66254"/>
    <row r="66255"/>
    <row r="66256"/>
    <row r="66257"/>
    <row r="66258"/>
    <row r="66259"/>
    <row r="66260"/>
    <row r="66261"/>
    <row r="66262"/>
    <row r="66263"/>
    <row r="66264"/>
    <row r="66265"/>
    <row r="66266"/>
    <row r="66267"/>
    <row r="66268"/>
    <row r="66269"/>
    <row r="66270"/>
    <row r="66271"/>
    <row r="66272"/>
    <row r="66273"/>
    <row r="66274"/>
    <row r="66275"/>
    <row r="66276"/>
    <row r="66277"/>
    <row r="66278"/>
    <row r="66279"/>
    <row r="66280"/>
    <row r="66281"/>
    <row r="66282"/>
    <row r="66283"/>
    <row r="66284"/>
    <row r="66285"/>
    <row r="66286"/>
    <row r="66287"/>
    <row r="66288"/>
    <row r="66289"/>
    <row r="66290"/>
    <row r="66291"/>
    <row r="66292"/>
    <row r="66293"/>
    <row r="66294"/>
    <row r="66295"/>
    <row r="66296"/>
    <row r="66297"/>
    <row r="66298"/>
    <row r="66299"/>
    <row r="66300"/>
    <row r="66301"/>
    <row r="66302"/>
    <row r="66303"/>
    <row r="66304"/>
    <row r="66305"/>
    <row r="66306"/>
    <row r="66307"/>
    <row r="66308"/>
    <row r="66309"/>
    <row r="66310"/>
    <row r="66311"/>
    <row r="66312"/>
    <row r="66313"/>
    <row r="66314"/>
    <row r="66315"/>
    <row r="66316"/>
    <row r="66317"/>
    <row r="66318"/>
    <row r="66319"/>
    <row r="66320"/>
    <row r="66321"/>
    <row r="66322"/>
    <row r="66323"/>
    <row r="66324"/>
    <row r="66325"/>
    <row r="66326"/>
    <row r="66327"/>
    <row r="66328"/>
    <row r="66329"/>
    <row r="66330"/>
    <row r="66331"/>
    <row r="66332"/>
    <row r="66333"/>
    <row r="66334"/>
    <row r="66335"/>
    <row r="66336"/>
    <row r="66337"/>
    <row r="66338"/>
    <row r="66339"/>
    <row r="66340"/>
    <row r="66341"/>
    <row r="66342"/>
    <row r="66343"/>
    <row r="66344"/>
    <row r="66345"/>
    <row r="66346"/>
    <row r="66347"/>
    <row r="66348"/>
    <row r="66349"/>
    <row r="66350"/>
    <row r="66351"/>
    <row r="66352"/>
    <row r="66353"/>
    <row r="66354"/>
    <row r="66355"/>
    <row r="66356"/>
    <row r="66357"/>
    <row r="66358"/>
    <row r="66359"/>
    <row r="66360"/>
    <row r="66361"/>
    <row r="66362"/>
    <row r="66363"/>
    <row r="66364"/>
    <row r="66365"/>
    <row r="66366"/>
    <row r="66367"/>
    <row r="66368"/>
    <row r="66369"/>
    <row r="66370"/>
    <row r="66371"/>
    <row r="66372"/>
    <row r="66373"/>
    <row r="66374"/>
    <row r="66375"/>
    <row r="66376"/>
    <row r="66377"/>
    <row r="66378"/>
    <row r="66379"/>
    <row r="66380"/>
    <row r="66381"/>
    <row r="66382"/>
    <row r="66383"/>
    <row r="66384"/>
    <row r="66385"/>
    <row r="66386"/>
    <row r="66387"/>
    <row r="66388"/>
    <row r="66389"/>
    <row r="66390"/>
    <row r="66391"/>
    <row r="66392"/>
    <row r="66393"/>
    <row r="66394"/>
    <row r="66395"/>
    <row r="66396"/>
    <row r="66397"/>
    <row r="66398"/>
    <row r="66399"/>
    <row r="66400"/>
    <row r="66401"/>
    <row r="66402"/>
    <row r="66403"/>
    <row r="66404"/>
    <row r="66405"/>
    <row r="66406"/>
    <row r="66407"/>
    <row r="66408"/>
    <row r="66409"/>
    <row r="66410"/>
    <row r="66411"/>
    <row r="66412"/>
    <row r="66413"/>
    <row r="66414"/>
    <row r="66415"/>
    <row r="66416"/>
    <row r="66417"/>
    <row r="66418"/>
    <row r="66419"/>
    <row r="66420"/>
    <row r="66421"/>
    <row r="66422"/>
    <row r="66423"/>
    <row r="66424"/>
    <row r="66425"/>
    <row r="66426"/>
    <row r="66427"/>
    <row r="66428"/>
    <row r="66429"/>
    <row r="66430"/>
    <row r="66431"/>
    <row r="66432"/>
    <row r="66433"/>
    <row r="66434"/>
    <row r="66435"/>
    <row r="66436"/>
    <row r="66437"/>
    <row r="66438"/>
    <row r="66439"/>
    <row r="66440"/>
    <row r="66441"/>
    <row r="66442"/>
    <row r="66443"/>
    <row r="66444"/>
    <row r="66445"/>
    <row r="66446"/>
    <row r="66447"/>
    <row r="66448"/>
    <row r="66449"/>
    <row r="66450"/>
    <row r="66451"/>
    <row r="66452"/>
    <row r="66453"/>
    <row r="66454"/>
    <row r="66455"/>
    <row r="66456"/>
    <row r="66457"/>
    <row r="66458"/>
    <row r="66459"/>
    <row r="66460"/>
    <row r="66461"/>
    <row r="66462"/>
    <row r="66463"/>
    <row r="66464"/>
    <row r="66465"/>
    <row r="66466"/>
    <row r="66467"/>
    <row r="66468"/>
    <row r="66469"/>
    <row r="66470"/>
    <row r="66471"/>
    <row r="66472"/>
    <row r="66473"/>
    <row r="66474"/>
    <row r="66475"/>
    <row r="66476"/>
    <row r="66477"/>
    <row r="66478"/>
    <row r="66479"/>
    <row r="66480"/>
    <row r="66481"/>
    <row r="66482"/>
    <row r="66483"/>
    <row r="66484"/>
    <row r="66485"/>
    <row r="66486"/>
    <row r="66487"/>
    <row r="66488"/>
    <row r="66489"/>
    <row r="66490"/>
    <row r="66491"/>
    <row r="66492"/>
    <row r="66493"/>
    <row r="66494"/>
    <row r="66495"/>
    <row r="66496"/>
    <row r="66497"/>
    <row r="66498"/>
    <row r="66499"/>
    <row r="66500"/>
    <row r="66501"/>
    <row r="66502"/>
    <row r="66503"/>
    <row r="66504"/>
    <row r="66505"/>
    <row r="66506"/>
    <row r="66507"/>
    <row r="66508"/>
    <row r="66509"/>
    <row r="66510"/>
    <row r="66511"/>
    <row r="66512"/>
    <row r="66513"/>
    <row r="66514"/>
    <row r="66515"/>
    <row r="66516"/>
    <row r="66517"/>
    <row r="66518"/>
    <row r="66519"/>
    <row r="66520"/>
    <row r="66521"/>
    <row r="66522"/>
    <row r="66523"/>
    <row r="66524"/>
    <row r="66525"/>
    <row r="66526"/>
    <row r="66527"/>
    <row r="66528"/>
    <row r="66529"/>
    <row r="66530"/>
    <row r="66531"/>
    <row r="66532"/>
    <row r="66533"/>
    <row r="66534"/>
    <row r="66535"/>
    <row r="66536"/>
    <row r="66537"/>
    <row r="66538"/>
    <row r="66539"/>
    <row r="66540"/>
    <row r="66541"/>
    <row r="66542"/>
    <row r="66543"/>
    <row r="66544"/>
    <row r="66545"/>
    <row r="66546"/>
    <row r="66547"/>
    <row r="66548"/>
    <row r="66549"/>
    <row r="66550"/>
    <row r="66551"/>
    <row r="66552"/>
    <row r="66553"/>
    <row r="66554"/>
    <row r="66555"/>
    <row r="66556"/>
    <row r="66557"/>
    <row r="66558"/>
    <row r="66559"/>
    <row r="66560"/>
    <row r="66561"/>
    <row r="66562"/>
    <row r="66563"/>
    <row r="66564"/>
    <row r="66565"/>
    <row r="66566"/>
    <row r="66567"/>
    <row r="66568"/>
    <row r="66569"/>
    <row r="66570"/>
    <row r="66571"/>
    <row r="66572"/>
    <row r="66573"/>
    <row r="66574"/>
    <row r="66575"/>
    <row r="66576"/>
    <row r="66577"/>
    <row r="66578"/>
    <row r="66579"/>
    <row r="66580"/>
    <row r="66581"/>
    <row r="66582"/>
    <row r="66583"/>
    <row r="66584"/>
    <row r="66585"/>
    <row r="66586"/>
    <row r="66587"/>
    <row r="66588"/>
    <row r="66589"/>
    <row r="66590"/>
    <row r="66591"/>
    <row r="66592"/>
    <row r="66593"/>
    <row r="66594"/>
    <row r="66595"/>
    <row r="66596"/>
    <row r="66597"/>
    <row r="66598"/>
    <row r="66599"/>
    <row r="66600"/>
    <row r="66601"/>
    <row r="66602"/>
    <row r="66603"/>
    <row r="66604"/>
    <row r="66605"/>
    <row r="66606"/>
    <row r="66607"/>
    <row r="66608"/>
    <row r="66609"/>
    <row r="66610"/>
    <row r="66611"/>
    <row r="66612"/>
    <row r="66613"/>
    <row r="66614"/>
    <row r="66615"/>
    <row r="66616"/>
    <row r="66617"/>
    <row r="66618"/>
    <row r="66619"/>
    <row r="66620"/>
    <row r="66621"/>
    <row r="66622"/>
    <row r="66623"/>
    <row r="66624"/>
    <row r="66625"/>
    <row r="66626"/>
    <row r="66627"/>
    <row r="66628"/>
    <row r="66629"/>
    <row r="66630"/>
    <row r="66631"/>
    <row r="66632"/>
    <row r="66633"/>
    <row r="66634"/>
    <row r="66635"/>
    <row r="66636"/>
    <row r="66637"/>
    <row r="66638"/>
    <row r="66639"/>
    <row r="66640"/>
    <row r="66641"/>
    <row r="66642"/>
    <row r="66643"/>
    <row r="66644"/>
    <row r="66645"/>
    <row r="66646"/>
    <row r="66647"/>
    <row r="66648"/>
    <row r="66649"/>
    <row r="66650"/>
    <row r="66651"/>
    <row r="66652"/>
    <row r="66653"/>
    <row r="66654"/>
    <row r="66655"/>
    <row r="66656"/>
    <row r="66657"/>
    <row r="66658"/>
    <row r="66659"/>
    <row r="66660"/>
    <row r="66661"/>
    <row r="66662"/>
    <row r="66663"/>
    <row r="66664"/>
    <row r="66665"/>
    <row r="66666"/>
    <row r="66667"/>
    <row r="66668"/>
    <row r="66669"/>
    <row r="66670"/>
    <row r="66671"/>
    <row r="66672"/>
    <row r="66673"/>
    <row r="66674"/>
    <row r="66675"/>
    <row r="66676"/>
    <row r="66677"/>
    <row r="66678"/>
    <row r="66679"/>
    <row r="66680"/>
    <row r="66681"/>
    <row r="66682"/>
    <row r="66683"/>
    <row r="66684"/>
    <row r="66685"/>
    <row r="66686"/>
    <row r="66687"/>
    <row r="66688"/>
    <row r="66689"/>
    <row r="66690"/>
    <row r="66691"/>
    <row r="66692"/>
    <row r="66693"/>
    <row r="66694"/>
    <row r="66695"/>
    <row r="66696"/>
    <row r="66697"/>
    <row r="66698"/>
    <row r="66699"/>
    <row r="66700"/>
    <row r="66701"/>
    <row r="66702"/>
    <row r="66703"/>
    <row r="66704"/>
    <row r="66705"/>
    <row r="66706"/>
    <row r="66707"/>
    <row r="66708"/>
    <row r="66709"/>
    <row r="66710"/>
    <row r="66711"/>
    <row r="66712"/>
    <row r="66713"/>
    <row r="66714"/>
    <row r="66715"/>
    <row r="66716"/>
    <row r="66717"/>
    <row r="66718"/>
    <row r="66719"/>
    <row r="66720"/>
    <row r="66721"/>
    <row r="66722"/>
    <row r="66723"/>
    <row r="66724"/>
    <row r="66725"/>
    <row r="66726"/>
    <row r="66727"/>
    <row r="66728"/>
    <row r="66729"/>
    <row r="66730"/>
    <row r="66731"/>
    <row r="66732"/>
    <row r="66733"/>
    <row r="66734"/>
    <row r="66735"/>
    <row r="66736"/>
    <row r="66737"/>
    <row r="66738"/>
    <row r="66739"/>
    <row r="66740"/>
    <row r="66741"/>
    <row r="66742"/>
    <row r="66743"/>
    <row r="66744"/>
    <row r="66745"/>
    <row r="66746"/>
    <row r="66747"/>
    <row r="66748"/>
    <row r="66749"/>
    <row r="66750"/>
    <row r="66751"/>
    <row r="66752"/>
    <row r="66753"/>
    <row r="66754"/>
    <row r="66755"/>
    <row r="66756"/>
    <row r="66757"/>
    <row r="66758"/>
    <row r="66759"/>
    <row r="66760"/>
    <row r="66761"/>
    <row r="66762"/>
    <row r="66763"/>
    <row r="66764"/>
    <row r="66765"/>
    <row r="66766"/>
    <row r="66767"/>
    <row r="66768"/>
    <row r="66769"/>
    <row r="66770"/>
    <row r="66771"/>
    <row r="66772"/>
    <row r="66773"/>
    <row r="66774"/>
    <row r="66775"/>
    <row r="66776"/>
    <row r="66777"/>
    <row r="66778"/>
    <row r="66779"/>
    <row r="66780"/>
    <row r="66781"/>
    <row r="66782"/>
    <row r="66783"/>
    <row r="66784"/>
    <row r="66785"/>
    <row r="66786"/>
    <row r="66787"/>
    <row r="66788"/>
    <row r="66789"/>
    <row r="66790"/>
    <row r="66791"/>
    <row r="66792"/>
    <row r="66793"/>
    <row r="66794"/>
    <row r="66795"/>
    <row r="66796"/>
    <row r="66797"/>
    <row r="66798"/>
    <row r="66799"/>
    <row r="66800"/>
    <row r="66801"/>
    <row r="66802"/>
    <row r="66803"/>
    <row r="66804"/>
    <row r="66805"/>
    <row r="66806"/>
    <row r="66807"/>
    <row r="66808"/>
    <row r="66809"/>
    <row r="66810"/>
    <row r="66811"/>
    <row r="66812"/>
    <row r="66813"/>
    <row r="66814"/>
    <row r="66815"/>
    <row r="66816"/>
    <row r="66817"/>
    <row r="66818"/>
    <row r="66819"/>
    <row r="66820"/>
    <row r="66821"/>
    <row r="66822"/>
    <row r="66823"/>
    <row r="66824"/>
    <row r="66825"/>
    <row r="66826"/>
    <row r="66827"/>
    <row r="66828"/>
    <row r="66829"/>
    <row r="66830"/>
    <row r="66831"/>
    <row r="66832"/>
    <row r="66833"/>
    <row r="66834"/>
    <row r="66835"/>
    <row r="66836"/>
    <row r="66837"/>
    <row r="66838"/>
    <row r="66839"/>
    <row r="66840"/>
    <row r="66841"/>
    <row r="66842"/>
    <row r="66843"/>
    <row r="66844"/>
    <row r="66845"/>
    <row r="66846"/>
    <row r="66847"/>
    <row r="66848"/>
    <row r="66849"/>
    <row r="66850"/>
    <row r="66851"/>
    <row r="66852"/>
    <row r="66853"/>
    <row r="66854"/>
    <row r="66855"/>
    <row r="66856"/>
    <row r="66857"/>
    <row r="66858"/>
    <row r="66859"/>
    <row r="66860"/>
    <row r="66861"/>
    <row r="66862"/>
    <row r="66863"/>
    <row r="66864"/>
    <row r="66865"/>
    <row r="66866"/>
    <row r="66867"/>
    <row r="66868"/>
    <row r="66869"/>
    <row r="66870"/>
    <row r="66871"/>
    <row r="66872"/>
    <row r="66873"/>
    <row r="66874"/>
    <row r="66875"/>
    <row r="66876"/>
    <row r="66877"/>
    <row r="66878"/>
    <row r="66879"/>
    <row r="66880"/>
    <row r="66881"/>
    <row r="66882"/>
    <row r="66883"/>
    <row r="66884"/>
    <row r="66885"/>
    <row r="66886"/>
    <row r="66887"/>
    <row r="66888"/>
    <row r="66889"/>
    <row r="66890"/>
    <row r="66891"/>
    <row r="66892"/>
    <row r="66893"/>
    <row r="66894"/>
    <row r="66895"/>
    <row r="66896"/>
    <row r="66897"/>
    <row r="66898"/>
    <row r="66899"/>
    <row r="66900"/>
    <row r="66901"/>
    <row r="66902"/>
    <row r="66903"/>
    <row r="66904"/>
    <row r="66905"/>
    <row r="66906"/>
    <row r="66907"/>
    <row r="66908"/>
    <row r="66909"/>
    <row r="66910"/>
    <row r="66911"/>
    <row r="66912"/>
    <row r="66913"/>
    <row r="66914"/>
    <row r="66915"/>
    <row r="66916"/>
    <row r="66917"/>
    <row r="66918"/>
    <row r="66919"/>
    <row r="66920"/>
    <row r="66921"/>
    <row r="66922"/>
    <row r="66923"/>
    <row r="66924"/>
    <row r="66925"/>
    <row r="66926"/>
    <row r="66927"/>
    <row r="66928"/>
    <row r="66929"/>
    <row r="66930"/>
    <row r="66931"/>
    <row r="66932"/>
    <row r="66933"/>
    <row r="66934"/>
    <row r="66935"/>
    <row r="66936"/>
    <row r="66937"/>
    <row r="66938"/>
    <row r="66939"/>
    <row r="66940"/>
    <row r="66941"/>
    <row r="66942"/>
    <row r="66943"/>
    <row r="66944"/>
    <row r="66945"/>
    <row r="66946"/>
    <row r="66947"/>
    <row r="66948"/>
    <row r="66949"/>
    <row r="66950"/>
    <row r="66951"/>
    <row r="66952"/>
    <row r="66953"/>
    <row r="66954"/>
    <row r="66955"/>
    <row r="66956"/>
    <row r="66957"/>
    <row r="66958"/>
    <row r="66959"/>
    <row r="66960"/>
    <row r="66961"/>
    <row r="66962"/>
    <row r="66963"/>
    <row r="66964"/>
    <row r="66965"/>
    <row r="66966"/>
    <row r="66967"/>
    <row r="66968"/>
    <row r="66969"/>
    <row r="66970"/>
    <row r="66971"/>
    <row r="66972"/>
    <row r="66973"/>
    <row r="66974"/>
    <row r="66975"/>
    <row r="66976"/>
    <row r="66977"/>
    <row r="66978"/>
    <row r="66979"/>
    <row r="66980"/>
    <row r="66981"/>
    <row r="66982"/>
    <row r="66983"/>
    <row r="66984"/>
    <row r="66985"/>
    <row r="66986"/>
    <row r="66987"/>
    <row r="66988"/>
    <row r="66989"/>
    <row r="66990"/>
    <row r="66991"/>
    <row r="66992"/>
    <row r="66993"/>
    <row r="66994"/>
    <row r="66995"/>
    <row r="66996"/>
    <row r="66997"/>
    <row r="66998"/>
    <row r="66999"/>
    <row r="67000"/>
    <row r="67001"/>
    <row r="67002"/>
    <row r="67003"/>
    <row r="67004"/>
    <row r="67005"/>
    <row r="67006"/>
    <row r="67007"/>
    <row r="67008"/>
    <row r="67009"/>
    <row r="67010"/>
    <row r="67011"/>
    <row r="67012"/>
    <row r="67013"/>
    <row r="67014"/>
    <row r="67015"/>
    <row r="67016"/>
    <row r="67017"/>
    <row r="67018"/>
    <row r="67019"/>
    <row r="67020"/>
    <row r="67021"/>
    <row r="67022"/>
    <row r="67023"/>
    <row r="67024"/>
    <row r="67025"/>
    <row r="67026"/>
    <row r="67027"/>
    <row r="67028"/>
    <row r="67029"/>
    <row r="67030"/>
    <row r="67031"/>
    <row r="67032"/>
    <row r="67033"/>
    <row r="67034"/>
    <row r="67035"/>
    <row r="67036"/>
    <row r="67037"/>
    <row r="67038"/>
    <row r="67039"/>
    <row r="67040"/>
    <row r="67041"/>
    <row r="67042"/>
    <row r="67043"/>
    <row r="67044"/>
    <row r="67045"/>
    <row r="67046"/>
    <row r="67047"/>
    <row r="67048"/>
    <row r="67049"/>
    <row r="67050"/>
    <row r="67051"/>
    <row r="67052"/>
    <row r="67053"/>
    <row r="67054"/>
    <row r="67055"/>
    <row r="67056"/>
    <row r="67057"/>
    <row r="67058"/>
    <row r="67059"/>
    <row r="67060"/>
    <row r="67061"/>
    <row r="67062"/>
    <row r="67063"/>
    <row r="67064"/>
    <row r="67065"/>
    <row r="67066"/>
    <row r="67067"/>
    <row r="67068"/>
    <row r="67069"/>
    <row r="67070"/>
    <row r="67071"/>
    <row r="67072"/>
    <row r="67073"/>
    <row r="67074"/>
    <row r="67075"/>
    <row r="67076"/>
    <row r="67077"/>
    <row r="67078"/>
    <row r="67079"/>
    <row r="67080"/>
    <row r="67081"/>
    <row r="67082"/>
    <row r="67083"/>
    <row r="67084"/>
    <row r="67085"/>
    <row r="67086"/>
    <row r="67087"/>
    <row r="67088"/>
    <row r="67089"/>
    <row r="67090"/>
    <row r="67091"/>
    <row r="67092"/>
    <row r="67093"/>
    <row r="67094"/>
    <row r="67095"/>
    <row r="67096"/>
    <row r="67097"/>
    <row r="67098"/>
    <row r="67099"/>
    <row r="67100"/>
    <row r="67101"/>
    <row r="67102"/>
    <row r="67103"/>
    <row r="67104"/>
    <row r="67105"/>
    <row r="67106"/>
    <row r="67107"/>
    <row r="67108"/>
    <row r="67109"/>
    <row r="67110"/>
    <row r="67111"/>
    <row r="67112"/>
    <row r="67113"/>
    <row r="67114"/>
    <row r="67115"/>
    <row r="67116"/>
    <row r="67117"/>
    <row r="67118"/>
    <row r="67119"/>
    <row r="67120"/>
    <row r="67121"/>
    <row r="67122"/>
    <row r="67123"/>
    <row r="67124"/>
    <row r="67125"/>
    <row r="67126"/>
    <row r="67127"/>
    <row r="67128"/>
    <row r="67129"/>
    <row r="67130"/>
    <row r="67131"/>
    <row r="67132"/>
    <row r="67133"/>
    <row r="67134"/>
    <row r="67135"/>
    <row r="67136"/>
    <row r="67137"/>
    <row r="67138"/>
    <row r="67139"/>
    <row r="67140"/>
    <row r="67141"/>
    <row r="67142"/>
    <row r="67143"/>
    <row r="67144"/>
    <row r="67145"/>
    <row r="67146"/>
    <row r="67147"/>
    <row r="67148"/>
    <row r="67149"/>
    <row r="67150"/>
    <row r="67151"/>
    <row r="67152"/>
    <row r="67153"/>
    <row r="67154"/>
    <row r="67155"/>
    <row r="67156"/>
    <row r="67157"/>
    <row r="67158"/>
    <row r="67159"/>
    <row r="67160"/>
    <row r="67161"/>
    <row r="67162"/>
    <row r="67163"/>
    <row r="67164"/>
    <row r="67165"/>
    <row r="67166"/>
    <row r="67167"/>
    <row r="67168"/>
    <row r="67169"/>
    <row r="67170"/>
    <row r="67171"/>
    <row r="67172"/>
    <row r="67173"/>
    <row r="67174"/>
    <row r="67175"/>
    <row r="67176"/>
    <row r="67177"/>
    <row r="67178"/>
    <row r="67179"/>
    <row r="67180"/>
    <row r="67181"/>
    <row r="67182"/>
    <row r="67183"/>
    <row r="67184"/>
    <row r="67185"/>
    <row r="67186"/>
    <row r="67187"/>
    <row r="67188"/>
    <row r="67189"/>
    <row r="67190"/>
    <row r="67191"/>
    <row r="67192"/>
    <row r="67193"/>
    <row r="67194"/>
    <row r="67195"/>
    <row r="67196"/>
    <row r="67197"/>
    <row r="67198"/>
    <row r="67199"/>
    <row r="67200"/>
    <row r="67201"/>
    <row r="67202"/>
    <row r="67203"/>
    <row r="67204"/>
    <row r="67205"/>
    <row r="67206"/>
    <row r="67207"/>
    <row r="67208"/>
    <row r="67209"/>
    <row r="67210"/>
    <row r="67211"/>
    <row r="67212"/>
    <row r="67213"/>
    <row r="67214"/>
    <row r="67215"/>
    <row r="67216"/>
    <row r="67217"/>
    <row r="67218"/>
    <row r="67219"/>
    <row r="67220"/>
    <row r="67221"/>
    <row r="67222"/>
    <row r="67223"/>
    <row r="67224"/>
    <row r="67225"/>
    <row r="67226"/>
    <row r="67227"/>
    <row r="67228"/>
    <row r="67229"/>
    <row r="67230"/>
    <row r="67231"/>
    <row r="67232"/>
    <row r="67233"/>
    <row r="67234"/>
    <row r="67235"/>
    <row r="67236"/>
    <row r="67237"/>
    <row r="67238"/>
    <row r="67239"/>
    <row r="67240"/>
    <row r="67241"/>
    <row r="67242"/>
    <row r="67243"/>
    <row r="67244"/>
    <row r="67245"/>
    <row r="67246"/>
    <row r="67247"/>
    <row r="67248"/>
    <row r="67249"/>
    <row r="67250"/>
    <row r="67251"/>
    <row r="67252"/>
    <row r="67253"/>
    <row r="67254"/>
    <row r="67255"/>
    <row r="67256"/>
    <row r="67257"/>
    <row r="67258"/>
    <row r="67259"/>
    <row r="67260"/>
    <row r="67261"/>
    <row r="67262"/>
    <row r="67263"/>
    <row r="67264"/>
    <row r="67265"/>
    <row r="67266"/>
    <row r="67267"/>
    <row r="67268"/>
    <row r="67269"/>
    <row r="67270"/>
    <row r="67271"/>
    <row r="67272"/>
    <row r="67273"/>
    <row r="67274"/>
    <row r="67275"/>
    <row r="67276"/>
    <row r="67277"/>
    <row r="67278"/>
    <row r="67279"/>
    <row r="67280"/>
    <row r="67281"/>
    <row r="67282"/>
    <row r="67283"/>
    <row r="67284"/>
    <row r="67285"/>
    <row r="67286"/>
    <row r="67287"/>
    <row r="67288"/>
    <row r="67289"/>
    <row r="67290"/>
    <row r="67291"/>
    <row r="67292"/>
    <row r="67293"/>
    <row r="67294"/>
    <row r="67295"/>
    <row r="67296"/>
    <row r="67297"/>
    <row r="67298"/>
    <row r="67299"/>
    <row r="67300"/>
    <row r="67301"/>
    <row r="67302"/>
    <row r="67303"/>
    <row r="67304"/>
    <row r="67305"/>
    <row r="67306"/>
    <row r="67307"/>
    <row r="67308"/>
    <row r="67309"/>
    <row r="67310"/>
    <row r="67311"/>
    <row r="67312"/>
    <row r="67313"/>
    <row r="67314"/>
    <row r="67315"/>
    <row r="67316"/>
    <row r="67317"/>
    <row r="67318"/>
    <row r="67319"/>
    <row r="67320"/>
    <row r="67321"/>
    <row r="67322"/>
    <row r="67323"/>
    <row r="67324"/>
    <row r="67325"/>
    <row r="67326"/>
    <row r="67327"/>
    <row r="67328"/>
    <row r="67329"/>
    <row r="67330"/>
    <row r="67331"/>
    <row r="67332"/>
    <row r="67333"/>
    <row r="67334"/>
    <row r="67335"/>
    <row r="67336"/>
    <row r="67337"/>
    <row r="67338"/>
    <row r="67339"/>
    <row r="67340"/>
    <row r="67341"/>
    <row r="67342"/>
    <row r="67343"/>
    <row r="67344"/>
    <row r="67345"/>
    <row r="67346"/>
    <row r="67347"/>
    <row r="67348"/>
    <row r="67349"/>
    <row r="67350"/>
    <row r="67351"/>
    <row r="67352"/>
    <row r="67353"/>
    <row r="67354"/>
    <row r="67355"/>
    <row r="67356"/>
    <row r="67357"/>
    <row r="67358"/>
    <row r="67359"/>
    <row r="67360"/>
    <row r="67361"/>
    <row r="67362"/>
    <row r="67363"/>
    <row r="67364"/>
    <row r="67365"/>
    <row r="67366"/>
    <row r="67367"/>
    <row r="67368"/>
    <row r="67369"/>
    <row r="67370"/>
    <row r="67371"/>
    <row r="67372"/>
    <row r="67373"/>
    <row r="67374"/>
    <row r="67375"/>
    <row r="67376"/>
    <row r="67377"/>
    <row r="67378"/>
    <row r="67379"/>
    <row r="67380"/>
    <row r="67381"/>
    <row r="67382"/>
    <row r="67383"/>
    <row r="67384"/>
    <row r="67385"/>
    <row r="67386"/>
    <row r="67387"/>
    <row r="67388"/>
    <row r="67389"/>
    <row r="67390"/>
    <row r="67391"/>
    <row r="67392"/>
    <row r="67393"/>
    <row r="67394"/>
    <row r="67395"/>
    <row r="67396"/>
    <row r="67397"/>
    <row r="67398"/>
    <row r="67399"/>
    <row r="67400"/>
    <row r="67401"/>
    <row r="67402"/>
    <row r="67403"/>
    <row r="67404"/>
    <row r="67405"/>
    <row r="67406"/>
    <row r="67407"/>
    <row r="67408"/>
    <row r="67409"/>
    <row r="67410"/>
    <row r="67411"/>
    <row r="67412"/>
    <row r="67413"/>
    <row r="67414"/>
    <row r="67415"/>
    <row r="67416"/>
    <row r="67417"/>
    <row r="67418"/>
    <row r="67419"/>
    <row r="67420"/>
    <row r="67421"/>
    <row r="67422"/>
    <row r="67423"/>
    <row r="67424"/>
    <row r="67425"/>
    <row r="67426"/>
    <row r="67427"/>
    <row r="67428"/>
    <row r="67429"/>
    <row r="67430"/>
    <row r="67431"/>
    <row r="67432"/>
    <row r="67433"/>
    <row r="67434"/>
    <row r="67435"/>
    <row r="67436"/>
    <row r="67437"/>
    <row r="67438"/>
    <row r="67439"/>
    <row r="67440"/>
    <row r="67441"/>
    <row r="67442"/>
    <row r="67443"/>
    <row r="67444"/>
    <row r="67445"/>
    <row r="67446"/>
    <row r="67447"/>
    <row r="67448"/>
    <row r="67449"/>
    <row r="67450"/>
    <row r="67451"/>
    <row r="67452"/>
    <row r="67453"/>
    <row r="67454"/>
    <row r="67455"/>
    <row r="67456"/>
    <row r="67457"/>
    <row r="67458"/>
    <row r="67459"/>
    <row r="67460"/>
    <row r="67461"/>
    <row r="67462"/>
    <row r="67463"/>
    <row r="67464"/>
    <row r="67465"/>
    <row r="67466"/>
    <row r="67467"/>
    <row r="67468"/>
    <row r="67469"/>
    <row r="67470"/>
    <row r="67471"/>
    <row r="67472"/>
    <row r="67473"/>
    <row r="67474"/>
    <row r="67475"/>
    <row r="67476"/>
    <row r="67477"/>
    <row r="67478"/>
    <row r="67479"/>
    <row r="67480"/>
    <row r="67481"/>
    <row r="67482"/>
    <row r="67483"/>
    <row r="67484"/>
    <row r="67485"/>
    <row r="67486"/>
    <row r="67487"/>
    <row r="67488"/>
    <row r="67489"/>
    <row r="67490"/>
    <row r="67491"/>
    <row r="67492"/>
    <row r="67493"/>
    <row r="67494"/>
    <row r="67495"/>
    <row r="67496"/>
    <row r="67497"/>
    <row r="67498"/>
    <row r="67499"/>
    <row r="67500"/>
    <row r="67501"/>
    <row r="67502"/>
    <row r="67503"/>
    <row r="67504"/>
    <row r="67505"/>
    <row r="67506"/>
    <row r="67507"/>
    <row r="67508"/>
    <row r="67509"/>
    <row r="67510"/>
    <row r="67511"/>
    <row r="67512"/>
    <row r="67513"/>
    <row r="67514"/>
    <row r="67515"/>
    <row r="67516"/>
    <row r="67517"/>
    <row r="67518"/>
    <row r="67519"/>
    <row r="67520"/>
    <row r="67521"/>
    <row r="67522"/>
    <row r="67523"/>
    <row r="67524"/>
    <row r="67525"/>
    <row r="67526"/>
    <row r="67527"/>
    <row r="67528"/>
    <row r="67529"/>
    <row r="67530"/>
    <row r="67531"/>
    <row r="67532"/>
    <row r="67533"/>
    <row r="67534"/>
    <row r="67535"/>
    <row r="67536"/>
    <row r="67537"/>
    <row r="67538"/>
    <row r="67539"/>
    <row r="67540"/>
    <row r="67541"/>
    <row r="67542"/>
    <row r="67543"/>
    <row r="67544"/>
    <row r="67545"/>
    <row r="67546"/>
    <row r="67547"/>
    <row r="67548"/>
    <row r="67549"/>
    <row r="67550"/>
    <row r="67551"/>
    <row r="67552"/>
    <row r="67553"/>
    <row r="67554"/>
    <row r="67555"/>
    <row r="67556"/>
    <row r="67557"/>
    <row r="67558"/>
    <row r="67559"/>
    <row r="67560"/>
    <row r="67561"/>
    <row r="67562"/>
    <row r="67563"/>
    <row r="67564"/>
    <row r="67565"/>
    <row r="67566"/>
    <row r="67567"/>
    <row r="67568"/>
    <row r="67569"/>
    <row r="67570"/>
    <row r="67571"/>
    <row r="67572"/>
    <row r="67573"/>
    <row r="67574"/>
    <row r="67575"/>
    <row r="67576"/>
    <row r="67577"/>
    <row r="67578"/>
    <row r="67579"/>
    <row r="67580"/>
    <row r="67581"/>
    <row r="67582"/>
    <row r="67583"/>
    <row r="67584"/>
    <row r="67585"/>
    <row r="67586"/>
    <row r="67587"/>
    <row r="67588"/>
    <row r="67589"/>
    <row r="67590"/>
    <row r="67591"/>
    <row r="67592"/>
    <row r="67593"/>
    <row r="67594"/>
    <row r="67595"/>
    <row r="67596"/>
    <row r="67597"/>
    <row r="67598"/>
    <row r="67599"/>
    <row r="67600"/>
    <row r="67601"/>
    <row r="67602"/>
    <row r="67603"/>
    <row r="67604"/>
    <row r="67605"/>
    <row r="67606"/>
    <row r="67607"/>
    <row r="67608"/>
    <row r="67609"/>
    <row r="67610"/>
    <row r="67611"/>
    <row r="67612"/>
    <row r="67613"/>
    <row r="67614"/>
    <row r="67615"/>
    <row r="67616"/>
    <row r="67617"/>
    <row r="67618"/>
    <row r="67619"/>
    <row r="67620"/>
    <row r="67621"/>
    <row r="67622"/>
    <row r="67623"/>
    <row r="67624"/>
    <row r="67625"/>
    <row r="67626"/>
    <row r="67627"/>
    <row r="67628"/>
    <row r="67629"/>
    <row r="67630"/>
    <row r="67631"/>
    <row r="67632"/>
    <row r="67633"/>
    <row r="67634"/>
    <row r="67635"/>
    <row r="67636"/>
    <row r="67637"/>
    <row r="67638"/>
    <row r="67639"/>
    <row r="67640"/>
    <row r="67641"/>
    <row r="67642"/>
    <row r="67643"/>
    <row r="67644"/>
    <row r="67645"/>
    <row r="67646"/>
    <row r="67647"/>
    <row r="67648"/>
    <row r="67649"/>
    <row r="67650"/>
    <row r="67651"/>
    <row r="67652"/>
    <row r="67653"/>
    <row r="67654"/>
    <row r="67655"/>
    <row r="67656"/>
    <row r="67657"/>
    <row r="67658"/>
    <row r="67659"/>
    <row r="67660"/>
    <row r="67661"/>
    <row r="67662"/>
    <row r="67663"/>
    <row r="67664"/>
    <row r="67665"/>
    <row r="67666"/>
    <row r="67667"/>
    <row r="67668"/>
    <row r="67669"/>
    <row r="67670"/>
    <row r="67671"/>
    <row r="67672"/>
    <row r="67673"/>
    <row r="67674"/>
    <row r="67675"/>
    <row r="67676"/>
    <row r="67677"/>
    <row r="67678"/>
    <row r="67679"/>
    <row r="67680"/>
    <row r="67681"/>
    <row r="67682"/>
    <row r="67683"/>
    <row r="67684"/>
    <row r="67685"/>
    <row r="67686"/>
    <row r="67687"/>
    <row r="67688"/>
    <row r="67689"/>
    <row r="67690"/>
    <row r="67691"/>
    <row r="67692"/>
    <row r="67693"/>
    <row r="67694"/>
    <row r="67695"/>
    <row r="67696"/>
    <row r="67697"/>
    <row r="67698"/>
    <row r="67699"/>
    <row r="67700"/>
    <row r="67701"/>
    <row r="67702"/>
    <row r="67703"/>
    <row r="67704"/>
    <row r="67705"/>
    <row r="67706"/>
    <row r="67707"/>
    <row r="67708"/>
    <row r="67709"/>
    <row r="67710"/>
    <row r="67711"/>
    <row r="67712"/>
    <row r="67713"/>
    <row r="67714"/>
    <row r="67715"/>
    <row r="67716"/>
    <row r="67717"/>
    <row r="67718"/>
    <row r="67719"/>
    <row r="67720"/>
    <row r="67721"/>
    <row r="67722"/>
    <row r="67723"/>
    <row r="67724"/>
    <row r="67725"/>
    <row r="67726"/>
    <row r="67727"/>
    <row r="67728"/>
    <row r="67729"/>
    <row r="67730"/>
    <row r="67731"/>
    <row r="67732"/>
    <row r="67733"/>
    <row r="67734"/>
    <row r="67735"/>
    <row r="67736"/>
    <row r="67737"/>
    <row r="67738"/>
    <row r="67739"/>
    <row r="67740"/>
    <row r="67741"/>
    <row r="67742"/>
    <row r="67743"/>
    <row r="67744"/>
    <row r="67745"/>
    <row r="67746"/>
    <row r="67747"/>
    <row r="67748"/>
    <row r="67749"/>
    <row r="67750"/>
    <row r="67751"/>
    <row r="67752"/>
    <row r="67753"/>
    <row r="67754"/>
    <row r="67755"/>
    <row r="67756"/>
    <row r="67757"/>
    <row r="67758"/>
    <row r="67759"/>
    <row r="67760"/>
    <row r="67761"/>
    <row r="67762"/>
    <row r="67763"/>
    <row r="67764"/>
    <row r="67765"/>
    <row r="67766"/>
    <row r="67767"/>
    <row r="67768"/>
    <row r="67769"/>
    <row r="67770"/>
    <row r="67771"/>
    <row r="67772"/>
    <row r="67773"/>
    <row r="67774"/>
    <row r="67775"/>
    <row r="67776"/>
    <row r="67777"/>
    <row r="67778"/>
    <row r="67779"/>
    <row r="67780"/>
    <row r="67781"/>
    <row r="67782"/>
    <row r="67783"/>
    <row r="67784"/>
    <row r="67785"/>
    <row r="67786"/>
    <row r="67787"/>
    <row r="67788"/>
    <row r="67789"/>
    <row r="67790"/>
    <row r="67791"/>
    <row r="67792"/>
    <row r="67793"/>
    <row r="67794"/>
    <row r="67795"/>
    <row r="67796"/>
    <row r="67797"/>
    <row r="67798"/>
    <row r="67799"/>
    <row r="67800"/>
    <row r="67801"/>
    <row r="67802"/>
    <row r="67803"/>
    <row r="67804"/>
    <row r="67805"/>
    <row r="67806"/>
    <row r="67807"/>
    <row r="67808"/>
    <row r="67809"/>
    <row r="67810"/>
    <row r="67811"/>
    <row r="67812"/>
    <row r="67813"/>
    <row r="67814"/>
    <row r="67815"/>
    <row r="67816"/>
    <row r="67817"/>
    <row r="67818"/>
    <row r="67819"/>
    <row r="67820"/>
    <row r="67821"/>
    <row r="67822"/>
    <row r="67823"/>
    <row r="67824"/>
    <row r="67825"/>
    <row r="67826"/>
    <row r="67827"/>
    <row r="67828"/>
    <row r="67829"/>
    <row r="67830"/>
    <row r="67831"/>
    <row r="67832"/>
    <row r="67833"/>
    <row r="67834"/>
    <row r="67835"/>
    <row r="67836"/>
    <row r="67837"/>
    <row r="67838"/>
    <row r="67839"/>
    <row r="67840"/>
    <row r="67841"/>
    <row r="67842"/>
    <row r="67843"/>
    <row r="67844"/>
    <row r="67845"/>
    <row r="67846"/>
    <row r="67847"/>
    <row r="67848"/>
    <row r="67849"/>
    <row r="67850"/>
    <row r="67851"/>
    <row r="67852"/>
    <row r="67853"/>
    <row r="67854"/>
    <row r="67855"/>
    <row r="67856"/>
    <row r="67857"/>
    <row r="67858"/>
    <row r="67859"/>
    <row r="67860"/>
    <row r="67861"/>
    <row r="67862"/>
    <row r="67863"/>
    <row r="67864"/>
    <row r="67865"/>
    <row r="67866"/>
    <row r="67867"/>
    <row r="67868"/>
    <row r="67869"/>
    <row r="67870"/>
    <row r="67871"/>
    <row r="67872"/>
    <row r="67873"/>
    <row r="67874"/>
    <row r="67875"/>
    <row r="67876"/>
    <row r="67877"/>
    <row r="67878"/>
    <row r="67879"/>
    <row r="67880"/>
    <row r="67881"/>
    <row r="67882"/>
    <row r="67883"/>
    <row r="67884"/>
    <row r="67885"/>
    <row r="67886"/>
    <row r="67887"/>
    <row r="67888"/>
    <row r="67889"/>
    <row r="67890"/>
    <row r="67891"/>
    <row r="67892"/>
    <row r="67893"/>
    <row r="67894"/>
    <row r="67895"/>
    <row r="67896"/>
    <row r="67897"/>
    <row r="67898"/>
    <row r="67899"/>
    <row r="67900"/>
    <row r="67901"/>
    <row r="67902"/>
    <row r="67903"/>
    <row r="67904"/>
    <row r="67905"/>
    <row r="67906"/>
    <row r="67907"/>
    <row r="67908"/>
    <row r="67909"/>
    <row r="67910"/>
    <row r="67911"/>
    <row r="67912"/>
    <row r="67913"/>
    <row r="67914"/>
    <row r="67915"/>
    <row r="67916"/>
    <row r="67917"/>
    <row r="67918"/>
    <row r="67919"/>
    <row r="67920"/>
    <row r="67921"/>
    <row r="67922"/>
    <row r="67923"/>
    <row r="67924"/>
    <row r="67925"/>
    <row r="67926"/>
    <row r="67927"/>
    <row r="67928"/>
    <row r="67929"/>
    <row r="67930"/>
    <row r="67931"/>
    <row r="67932"/>
    <row r="67933"/>
    <row r="67934"/>
    <row r="67935"/>
    <row r="67936"/>
    <row r="67937"/>
    <row r="67938"/>
    <row r="67939"/>
    <row r="67940"/>
    <row r="67941"/>
    <row r="67942"/>
    <row r="67943"/>
    <row r="67944"/>
    <row r="67945"/>
    <row r="67946"/>
    <row r="67947"/>
    <row r="67948"/>
    <row r="67949"/>
    <row r="67950"/>
    <row r="67951"/>
    <row r="67952"/>
    <row r="67953"/>
    <row r="67954"/>
    <row r="67955"/>
    <row r="67956"/>
    <row r="67957"/>
    <row r="67958"/>
    <row r="67959"/>
    <row r="67960"/>
    <row r="67961"/>
    <row r="67962"/>
    <row r="67963"/>
    <row r="67964"/>
    <row r="67965"/>
    <row r="67966"/>
    <row r="67967"/>
    <row r="67968"/>
    <row r="67969"/>
    <row r="67970"/>
    <row r="67971"/>
    <row r="67972"/>
    <row r="67973"/>
    <row r="67974"/>
    <row r="67975"/>
    <row r="67976"/>
    <row r="67977"/>
    <row r="67978"/>
    <row r="67979"/>
    <row r="67980"/>
    <row r="67981"/>
    <row r="67982"/>
    <row r="67983"/>
    <row r="67984"/>
    <row r="67985"/>
    <row r="67986"/>
    <row r="67987"/>
    <row r="67988"/>
    <row r="67989"/>
    <row r="67990"/>
    <row r="67991"/>
    <row r="67992"/>
    <row r="67993"/>
    <row r="67994"/>
    <row r="67995"/>
    <row r="67996"/>
    <row r="67997"/>
    <row r="67998"/>
    <row r="67999"/>
    <row r="68000"/>
    <row r="68001"/>
    <row r="68002"/>
    <row r="68003"/>
    <row r="68004"/>
    <row r="68005"/>
    <row r="68006"/>
    <row r="68007"/>
    <row r="68008"/>
    <row r="68009"/>
    <row r="68010"/>
    <row r="68011"/>
    <row r="68012"/>
    <row r="68013"/>
    <row r="68014"/>
    <row r="68015"/>
    <row r="68016"/>
    <row r="68017"/>
    <row r="68018"/>
    <row r="68019"/>
    <row r="68020"/>
    <row r="68021"/>
    <row r="68022"/>
    <row r="68023"/>
    <row r="68024"/>
    <row r="68025"/>
    <row r="68026"/>
    <row r="68027"/>
    <row r="68028"/>
    <row r="68029"/>
    <row r="68030"/>
    <row r="68031"/>
    <row r="68032"/>
    <row r="68033"/>
    <row r="68034"/>
    <row r="68035"/>
    <row r="68036"/>
    <row r="68037"/>
    <row r="68038"/>
    <row r="68039"/>
    <row r="68040"/>
    <row r="68041"/>
    <row r="68042"/>
    <row r="68043"/>
    <row r="68044"/>
    <row r="68045"/>
    <row r="68046"/>
    <row r="68047"/>
    <row r="68048"/>
    <row r="68049"/>
    <row r="68050"/>
    <row r="68051"/>
    <row r="68052"/>
    <row r="68053"/>
    <row r="68054"/>
    <row r="68055"/>
    <row r="68056"/>
    <row r="68057"/>
    <row r="68058"/>
    <row r="68059"/>
    <row r="68060"/>
    <row r="68061"/>
    <row r="68062"/>
    <row r="68063"/>
    <row r="68064"/>
    <row r="68065"/>
    <row r="68066"/>
    <row r="68067"/>
    <row r="68068"/>
    <row r="68069"/>
    <row r="68070"/>
    <row r="68071"/>
    <row r="68072"/>
    <row r="68073"/>
    <row r="68074"/>
    <row r="68075"/>
    <row r="68076"/>
    <row r="68077"/>
    <row r="68078"/>
    <row r="68079"/>
    <row r="68080"/>
    <row r="68081"/>
    <row r="68082"/>
    <row r="68083"/>
    <row r="68084"/>
    <row r="68085"/>
    <row r="68086"/>
    <row r="68087"/>
    <row r="68088"/>
    <row r="68089"/>
    <row r="68090"/>
    <row r="68091"/>
    <row r="68092"/>
    <row r="68093"/>
    <row r="68094"/>
    <row r="68095"/>
    <row r="68096"/>
    <row r="68097"/>
    <row r="68098"/>
    <row r="68099"/>
    <row r="68100"/>
    <row r="68101"/>
    <row r="68102"/>
    <row r="68103"/>
    <row r="68104"/>
    <row r="68105"/>
    <row r="68106"/>
    <row r="68107"/>
    <row r="68108"/>
    <row r="68109"/>
    <row r="68110"/>
    <row r="68111"/>
    <row r="68112"/>
    <row r="68113"/>
    <row r="68114"/>
    <row r="68115"/>
    <row r="68116"/>
    <row r="68117"/>
    <row r="68118"/>
    <row r="68119"/>
    <row r="68120"/>
    <row r="68121"/>
    <row r="68122"/>
    <row r="68123"/>
    <row r="68124"/>
    <row r="68125"/>
    <row r="68126"/>
    <row r="68127"/>
    <row r="68128"/>
    <row r="68129"/>
    <row r="68130"/>
    <row r="68131"/>
    <row r="68132"/>
    <row r="68133"/>
    <row r="68134"/>
    <row r="68135"/>
    <row r="68136"/>
    <row r="68137"/>
    <row r="68138"/>
    <row r="68139"/>
    <row r="68140"/>
    <row r="68141"/>
    <row r="68142"/>
    <row r="68143"/>
    <row r="68144"/>
    <row r="68145"/>
    <row r="68146"/>
    <row r="68147"/>
    <row r="68148"/>
    <row r="68149"/>
    <row r="68150"/>
    <row r="68151"/>
    <row r="68152"/>
    <row r="68153"/>
    <row r="68154"/>
    <row r="68155"/>
    <row r="68156"/>
    <row r="68157"/>
    <row r="68158"/>
    <row r="68159"/>
    <row r="68160"/>
    <row r="68161"/>
    <row r="68162"/>
    <row r="68163"/>
    <row r="68164"/>
    <row r="68165"/>
    <row r="68166"/>
    <row r="68167"/>
    <row r="68168"/>
    <row r="68169"/>
    <row r="68170"/>
    <row r="68171"/>
    <row r="68172"/>
    <row r="68173"/>
    <row r="68174"/>
    <row r="68175"/>
    <row r="68176"/>
    <row r="68177"/>
    <row r="68178"/>
    <row r="68179"/>
    <row r="68180"/>
    <row r="68181"/>
    <row r="68182"/>
    <row r="68183"/>
    <row r="68184"/>
    <row r="68185"/>
    <row r="68186"/>
    <row r="68187"/>
    <row r="68188"/>
    <row r="68189"/>
    <row r="68190"/>
    <row r="68191"/>
    <row r="68192"/>
    <row r="68193"/>
    <row r="68194"/>
    <row r="68195"/>
    <row r="68196"/>
    <row r="68197"/>
    <row r="68198"/>
    <row r="68199"/>
    <row r="68200"/>
    <row r="68201"/>
    <row r="68202"/>
    <row r="68203"/>
    <row r="68204"/>
    <row r="68205"/>
    <row r="68206"/>
    <row r="68207"/>
    <row r="68208"/>
    <row r="68209"/>
    <row r="68210"/>
    <row r="68211"/>
    <row r="68212"/>
    <row r="68213"/>
    <row r="68214"/>
    <row r="68215"/>
    <row r="68216"/>
    <row r="68217"/>
    <row r="68218"/>
    <row r="68219"/>
    <row r="68220"/>
    <row r="68221"/>
    <row r="68222"/>
    <row r="68223"/>
    <row r="68224"/>
    <row r="68225"/>
    <row r="68226"/>
    <row r="68227"/>
    <row r="68228"/>
    <row r="68229"/>
    <row r="68230"/>
    <row r="68231"/>
    <row r="68232"/>
    <row r="68233"/>
    <row r="68234"/>
    <row r="68235"/>
    <row r="68236"/>
    <row r="68237"/>
    <row r="68238"/>
    <row r="68239"/>
    <row r="68240"/>
    <row r="68241"/>
    <row r="68242"/>
    <row r="68243"/>
    <row r="68244"/>
    <row r="68245"/>
    <row r="68246"/>
    <row r="68247"/>
    <row r="68248"/>
    <row r="68249"/>
    <row r="68250"/>
    <row r="68251"/>
    <row r="68252"/>
    <row r="68253"/>
    <row r="68254"/>
    <row r="68255"/>
    <row r="68256"/>
    <row r="68257"/>
    <row r="68258"/>
    <row r="68259"/>
    <row r="68260"/>
    <row r="68261"/>
    <row r="68262"/>
    <row r="68263"/>
    <row r="68264"/>
    <row r="68265"/>
    <row r="68266"/>
    <row r="68267"/>
    <row r="68268"/>
    <row r="68269"/>
    <row r="68270"/>
    <row r="68271"/>
    <row r="68272"/>
    <row r="68273"/>
    <row r="68274"/>
    <row r="68275"/>
    <row r="68276"/>
    <row r="68277"/>
    <row r="68278"/>
    <row r="68279"/>
    <row r="68280"/>
    <row r="68281"/>
    <row r="68282"/>
    <row r="68283"/>
    <row r="68284"/>
    <row r="68285"/>
    <row r="68286"/>
    <row r="68287"/>
    <row r="68288"/>
    <row r="68289"/>
    <row r="68290"/>
    <row r="68291"/>
    <row r="68292"/>
    <row r="68293"/>
    <row r="68294"/>
    <row r="68295"/>
    <row r="68296"/>
    <row r="68297"/>
    <row r="68298"/>
    <row r="68299"/>
    <row r="68300"/>
    <row r="68301"/>
    <row r="68302"/>
    <row r="68303"/>
    <row r="68304"/>
    <row r="68305"/>
    <row r="68306"/>
    <row r="68307"/>
    <row r="68308"/>
    <row r="68309"/>
    <row r="68310"/>
    <row r="68311"/>
    <row r="68312"/>
    <row r="68313"/>
    <row r="68314"/>
    <row r="68315"/>
    <row r="68316"/>
    <row r="68317"/>
    <row r="68318"/>
    <row r="68319"/>
    <row r="68320"/>
    <row r="68321"/>
    <row r="68322"/>
    <row r="68323"/>
    <row r="68324"/>
    <row r="68325"/>
    <row r="68326"/>
    <row r="68327"/>
    <row r="68328"/>
    <row r="68329"/>
    <row r="68330"/>
    <row r="68331"/>
    <row r="68332"/>
    <row r="68333"/>
    <row r="68334"/>
    <row r="68335"/>
    <row r="68336"/>
    <row r="68337"/>
    <row r="68338"/>
    <row r="68339"/>
    <row r="68340"/>
    <row r="68341"/>
    <row r="68342"/>
    <row r="68343"/>
    <row r="68344"/>
    <row r="68345"/>
    <row r="68346"/>
    <row r="68347"/>
    <row r="68348"/>
    <row r="68349"/>
    <row r="68350"/>
    <row r="68351"/>
    <row r="68352"/>
    <row r="68353"/>
    <row r="68354"/>
    <row r="68355"/>
    <row r="68356"/>
    <row r="68357"/>
    <row r="68358"/>
    <row r="68359"/>
    <row r="68360"/>
    <row r="68361"/>
    <row r="68362"/>
    <row r="68363"/>
    <row r="68364"/>
    <row r="68365"/>
    <row r="68366"/>
    <row r="68367"/>
    <row r="68368"/>
    <row r="68369"/>
    <row r="68370"/>
    <row r="68371"/>
    <row r="68372"/>
    <row r="68373"/>
    <row r="68374"/>
    <row r="68375"/>
    <row r="68376"/>
    <row r="68377"/>
    <row r="68378"/>
    <row r="68379"/>
    <row r="68380"/>
    <row r="68381"/>
    <row r="68382"/>
    <row r="68383"/>
    <row r="68384"/>
    <row r="68385"/>
    <row r="68386"/>
    <row r="68387"/>
    <row r="68388"/>
    <row r="68389"/>
    <row r="68390"/>
    <row r="68391"/>
    <row r="68392"/>
    <row r="68393"/>
    <row r="68394"/>
    <row r="68395"/>
    <row r="68396"/>
    <row r="68397"/>
    <row r="68398"/>
    <row r="68399"/>
    <row r="68400"/>
    <row r="68401"/>
    <row r="68402"/>
    <row r="68403"/>
    <row r="68404"/>
    <row r="68405"/>
    <row r="68406"/>
    <row r="68407"/>
    <row r="68408"/>
    <row r="68409"/>
    <row r="68410"/>
    <row r="68411"/>
    <row r="68412"/>
    <row r="68413"/>
    <row r="68414"/>
    <row r="68415"/>
    <row r="68416"/>
    <row r="68417"/>
    <row r="68418"/>
    <row r="68419"/>
    <row r="68420"/>
    <row r="68421"/>
    <row r="68422"/>
    <row r="68423"/>
    <row r="68424"/>
    <row r="68425"/>
    <row r="68426"/>
    <row r="68427"/>
    <row r="68428"/>
    <row r="68429"/>
    <row r="68430"/>
    <row r="68431"/>
    <row r="68432"/>
    <row r="68433"/>
    <row r="68434"/>
    <row r="68435"/>
    <row r="68436"/>
    <row r="68437"/>
    <row r="68438"/>
    <row r="68439"/>
    <row r="68440"/>
    <row r="68441"/>
    <row r="68442"/>
    <row r="68443"/>
    <row r="68444"/>
    <row r="68445"/>
    <row r="68446"/>
    <row r="68447"/>
    <row r="68448"/>
    <row r="68449"/>
    <row r="68450"/>
    <row r="68451"/>
    <row r="68452"/>
    <row r="68453"/>
    <row r="68454"/>
    <row r="68455"/>
    <row r="68456"/>
    <row r="68457"/>
    <row r="68458"/>
    <row r="68459"/>
    <row r="68460"/>
    <row r="68461"/>
    <row r="68462"/>
    <row r="68463"/>
    <row r="68464"/>
    <row r="68465"/>
    <row r="68466"/>
    <row r="68467"/>
    <row r="68468"/>
    <row r="68469"/>
    <row r="68470"/>
    <row r="68471"/>
    <row r="68472"/>
    <row r="68473"/>
    <row r="68474"/>
    <row r="68475"/>
    <row r="68476"/>
    <row r="68477"/>
    <row r="68478"/>
    <row r="68479"/>
    <row r="68480"/>
    <row r="68481"/>
    <row r="68482"/>
    <row r="68483"/>
    <row r="68484"/>
    <row r="68485"/>
    <row r="68486"/>
    <row r="68487"/>
    <row r="68488"/>
    <row r="68489"/>
    <row r="68490"/>
    <row r="68491"/>
    <row r="68492"/>
    <row r="68493"/>
    <row r="68494"/>
    <row r="68495"/>
    <row r="68496"/>
    <row r="68497"/>
    <row r="68498"/>
    <row r="68499"/>
    <row r="68500"/>
    <row r="68501"/>
    <row r="68502"/>
    <row r="68503"/>
    <row r="68504"/>
    <row r="68505"/>
    <row r="68506"/>
    <row r="68507"/>
    <row r="68508"/>
    <row r="68509"/>
    <row r="68510"/>
    <row r="68511"/>
    <row r="68512"/>
    <row r="68513"/>
    <row r="68514"/>
    <row r="68515"/>
    <row r="68516"/>
    <row r="68517"/>
    <row r="68518"/>
    <row r="68519"/>
    <row r="68520"/>
    <row r="68521"/>
    <row r="68522"/>
    <row r="68523"/>
    <row r="68524"/>
    <row r="68525"/>
    <row r="68526"/>
    <row r="68527"/>
    <row r="68528"/>
    <row r="68529"/>
    <row r="68530"/>
    <row r="68531"/>
    <row r="68532"/>
    <row r="68533"/>
    <row r="68534"/>
    <row r="68535"/>
    <row r="68536"/>
    <row r="68537"/>
    <row r="68538"/>
    <row r="68539"/>
    <row r="68540"/>
    <row r="68541"/>
    <row r="68542"/>
    <row r="68543"/>
    <row r="68544"/>
    <row r="68545"/>
    <row r="68546"/>
    <row r="68547"/>
    <row r="68548"/>
    <row r="68549"/>
    <row r="68550"/>
    <row r="68551"/>
    <row r="68552"/>
    <row r="68553"/>
    <row r="68554"/>
    <row r="68555"/>
    <row r="68556"/>
    <row r="68557"/>
    <row r="68558"/>
    <row r="68559"/>
    <row r="68560"/>
    <row r="68561"/>
    <row r="68562"/>
    <row r="68563"/>
    <row r="68564"/>
    <row r="68565"/>
    <row r="68566"/>
    <row r="68567"/>
    <row r="68568"/>
    <row r="68569"/>
    <row r="68570"/>
    <row r="68571"/>
    <row r="68572"/>
    <row r="68573"/>
    <row r="68574"/>
    <row r="68575"/>
    <row r="68576"/>
    <row r="68577"/>
    <row r="68578"/>
    <row r="68579"/>
    <row r="68580"/>
    <row r="68581"/>
    <row r="68582"/>
    <row r="68583"/>
    <row r="68584"/>
    <row r="68585"/>
    <row r="68586"/>
    <row r="68587"/>
    <row r="68588"/>
    <row r="68589"/>
    <row r="68590"/>
    <row r="68591"/>
    <row r="68592"/>
    <row r="68593"/>
    <row r="68594"/>
    <row r="68595"/>
    <row r="68596"/>
    <row r="68597"/>
    <row r="68598"/>
    <row r="68599"/>
    <row r="68600"/>
    <row r="68601"/>
    <row r="68602"/>
    <row r="68603"/>
    <row r="68604"/>
    <row r="68605"/>
    <row r="68606"/>
    <row r="68607"/>
    <row r="68608"/>
    <row r="68609"/>
    <row r="68610"/>
    <row r="68611"/>
    <row r="68612"/>
    <row r="68613"/>
    <row r="68614"/>
    <row r="68615"/>
    <row r="68616"/>
    <row r="68617"/>
    <row r="68618"/>
    <row r="68619"/>
    <row r="68620"/>
    <row r="68621"/>
    <row r="68622"/>
    <row r="68623"/>
    <row r="68624"/>
    <row r="68625"/>
    <row r="68626"/>
    <row r="68627"/>
    <row r="68628"/>
    <row r="68629"/>
    <row r="68630"/>
    <row r="68631"/>
    <row r="68632"/>
    <row r="68633"/>
    <row r="68634"/>
    <row r="68635"/>
    <row r="68636"/>
    <row r="68637"/>
    <row r="68638"/>
    <row r="68639"/>
    <row r="68640"/>
    <row r="68641"/>
    <row r="68642"/>
    <row r="68643"/>
    <row r="68644"/>
    <row r="68645"/>
    <row r="68646"/>
    <row r="68647"/>
    <row r="68648"/>
    <row r="68649"/>
    <row r="68650"/>
    <row r="68651"/>
    <row r="68652"/>
    <row r="68653"/>
    <row r="68654"/>
    <row r="68655"/>
    <row r="68656"/>
    <row r="68657"/>
    <row r="68658"/>
    <row r="68659"/>
    <row r="68660"/>
    <row r="68661"/>
    <row r="68662"/>
    <row r="68663"/>
    <row r="68664"/>
    <row r="68665"/>
    <row r="68666"/>
    <row r="68667"/>
    <row r="68668"/>
    <row r="68669"/>
    <row r="68670"/>
    <row r="68671"/>
    <row r="68672"/>
    <row r="68673"/>
    <row r="68674"/>
    <row r="68675"/>
    <row r="68676"/>
    <row r="68677"/>
    <row r="68678"/>
    <row r="68679"/>
    <row r="68680"/>
    <row r="68681"/>
    <row r="68682"/>
    <row r="68683"/>
    <row r="68684"/>
    <row r="68685"/>
    <row r="68686"/>
    <row r="68687"/>
    <row r="68688"/>
    <row r="68689"/>
    <row r="68690"/>
    <row r="68691"/>
    <row r="68692"/>
    <row r="68693"/>
    <row r="68694"/>
    <row r="68695"/>
    <row r="68696"/>
    <row r="68697"/>
    <row r="68698"/>
    <row r="68699"/>
    <row r="68700"/>
    <row r="68701"/>
    <row r="68702"/>
    <row r="68703"/>
    <row r="68704"/>
    <row r="68705"/>
    <row r="68706"/>
    <row r="68707"/>
    <row r="68708"/>
    <row r="68709"/>
    <row r="68710"/>
    <row r="68711"/>
    <row r="68712"/>
    <row r="68713"/>
    <row r="68714"/>
    <row r="68715"/>
    <row r="68716"/>
    <row r="68717"/>
    <row r="68718"/>
    <row r="68719"/>
    <row r="68720"/>
    <row r="68721"/>
    <row r="68722"/>
    <row r="68723"/>
    <row r="68724"/>
    <row r="68725"/>
    <row r="68726"/>
    <row r="68727"/>
    <row r="68728"/>
    <row r="68729"/>
    <row r="68730"/>
    <row r="68731"/>
    <row r="68732"/>
    <row r="68733"/>
    <row r="68734"/>
    <row r="68735"/>
    <row r="68736"/>
    <row r="68737"/>
    <row r="68738"/>
    <row r="68739"/>
    <row r="68740"/>
    <row r="68741"/>
    <row r="68742"/>
    <row r="68743"/>
    <row r="68744"/>
    <row r="68745"/>
    <row r="68746"/>
    <row r="68747"/>
    <row r="68748"/>
    <row r="68749"/>
    <row r="68750"/>
    <row r="68751"/>
    <row r="68752"/>
    <row r="68753"/>
    <row r="68754"/>
    <row r="68755"/>
    <row r="68756"/>
    <row r="68757"/>
    <row r="68758"/>
    <row r="68759"/>
    <row r="68760"/>
    <row r="68761"/>
    <row r="68762"/>
    <row r="68763"/>
    <row r="68764"/>
    <row r="68765"/>
    <row r="68766"/>
    <row r="68767"/>
    <row r="68768"/>
    <row r="68769"/>
    <row r="68770"/>
    <row r="68771"/>
    <row r="68772"/>
    <row r="68773"/>
    <row r="68774"/>
    <row r="68775"/>
    <row r="68776"/>
    <row r="68777"/>
    <row r="68778"/>
    <row r="68779"/>
    <row r="68780"/>
    <row r="68781"/>
    <row r="68782"/>
    <row r="68783"/>
    <row r="68784"/>
    <row r="68785"/>
    <row r="68786"/>
    <row r="68787"/>
    <row r="68788"/>
    <row r="68789"/>
    <row r="68790"/>
    <row r="68791"/>
    <row r="68792"/>
    <row r="68793"/>
    <row r="68794"/>
    <row r="68795"/>
    <row r="68796"/>
    <row r="68797"/>
    <row r="68798"/>
    <row r="68799"/>
    <row r="68800"/>
    <row r="68801"/>
    <row r="68802"/>
    <row r="68803"/>
    <row r="68804"/>
    <row r="68805"/>
    <row r="68806"/>
    <row r="68807"/>
    <row r="68808"/>
    <row r="68809"/>
    <row r="68810"/>
    <row r="68811"/>
    <row r="68812"/>
    <row r="68813"/>
    <row r="68814"/>
    <row r="68815"/>
    <row r="68816"/>
    <row r="68817"/>
    <row r="68818"/>
    <row r="68819"/>
    <row r="68820"/>
    <row r="68821"/>
    <row r="68822"/>
    <row r="68823"/>
    <row r="68824"/>
    <row r="68825"/>
    <row r="68826"/>
    <row r="68827"/>
    <row r="68828"/>
    <row r="68829"/>
    <row r="68830"/>
    <row r="68831"/>
    <row r="68832"/>
    <row r="68833"/>
    <row r="68834"/>
    <row r="68835"/>
    <row r="68836"/>
    <row r="68837"/>
    <row r="68838"/>
    <row r="68839"/>
    <row r="68840"/>
    <row r="68841"/>
    <row r="68842"/>
    <row r="68843"/>
    <row r="68844"/>
    <row r="68845"/>
    <row r="68846"/>
    <row r="68847"/>
    <row r="68848"/>
    <row r="68849"/>
    <row r="68850"/>
    <row r="68851"/>
    <row r="68852"/>
    <row r="68853"/>
    <row r="68854"/>
    <row r="68855"/>
    <row r="68856"/>
    <row r="68857"/>
    <row r="68858"/>
    <row r="68859"/>
    <row r="68860"/>
    <row r="68861"/>
    <row r="68862"/>
    <row r="68863"/>
    <row r="68864"/>
    <row r="68865"/>
    <row r="68866"/>
    <row r="68867"/>
    <row r="68868"/>
    <row r="68869"/>
    <row r="68870"/>
    <row r="68871"/>
    <row r="68872"/>
    <row r="68873"/>
    <row r="68874"/>
    <row r="68875"/>
    <row r="68876"/>
    <row r="68877"/>
    <row r="68878"/>
    <row r="68879"/>
    <row r="68880"/>
    <row r="68881"/>
    <row r="68882"/>
    <row r="68883"/>
    <row r="68884"/>
    <row r="68885"/>
    <row r="68886"/>
    <row r="68887"/>
    <row r="68888"/>
    <row r="68889"/>
    <row r="68890"/>
    <row r="68891"/>
    <row r="68892"/>
    <row r="68893"/>
    <row r="68894"/>
    <row r="68895"/>
    <row r="68896"/>
    <row r="68897"/>
    <row r="68898"/>
    <row r="68899"/>
    <row r="68900"/>
    <row r="68901"/>
    <row r="68902"/>
    <row r="68903"/>
    <row r="68904"/>
    <row r="68905"/>
    <row r="68906"/>
    <row r="68907"/>
    <row r="68908"/>
    <row r="68909"/>
    <row r="68910"/>
    <row r="68911"/>
    <row r="68912"/>
    <row r="68913"/>
    <row r="68914"/>
    <row r="68915"/>
    <row r="68916"/>
    <row r="68917"/>
    <row r="68918"/>
    <row r="68919"/>
    <row r="68920"/>
    <row r="68921"/>
    <row r="68922"/>
    <row r="68923"/>
    <row r="68924"/>
    <row r="68925"/>
    <row r="68926"/>
    <row r="68927"/>
    <row r="68928"/>
    <row r="68929"/>
    <row r="68930"/>
    <row r="68931"/>
    <row r="68932"/>
    <row r="68933"/>
    <row r="68934"/>
    <row r="68935"/>
    <row r="68936"/>
    <row r="68937"/>
    <row r="68938"/>
    <row r="68939"/>
    <row r="68940"/>
    <row r="68941"/>
    <row r="68942"/>
    <row r="68943"/>
    <row r="68944"/>
    <row r="68945"/>
    <row r="68946"/>
    <row r="68947"/>
    <row r="68948"/>
    <row r="68949"/>
    <row r="68950"/>
    <row r="68951"/>
    <row r="68952"/>
    <row r="68953"/>
    <row r="68954"/>
    <row r="68955"/>
    <row r="68956"/>
    <row r="68957"/>
    <row r="68958"/>
    <row r="68959"/>
    <row r="68960"/>
    <row r="68961"/>
    <row r="68962"/>
    <row r="68963"/>
    <row r="68964"/>
    <row r="68965"/>
    <row r="68966"/>
    <row r="68967"/>
    <row r="68968"/>
    <row r="68969"/>
    <row r="68970"/>
    <row r="68971"/>
    <row r="68972"/>
    <row r="68973"/>
    <row r="68974"/>
    <row r="68975"/>
    <row r="68976"/>
    <row r="68977"/>
    <row r="68978"/>
    <row r="68979"/>
    <row r="68980"/>
    <row r="68981"/>
    <row r="68982"/>
    <row r="68983"/>
    <row r="68984"/>
    <row r="68985"/>
    <row r="68986"/>
    <row r="68987"/>
    <row r="68988"/>
    <row r="68989"/>
    <row r="68990"/>
    <row r="68991"/>
    <row r="68992"/>
    <row r="68993"/>
    <row r="68994"/>
    <row r="68995"/>
    <row r="68996"/>
    <row r="68997"/>
    <row r="68998"/>
    <row r="68999"/>
    <row r="69000"/>
    <row r="69001"/>
    <row r="69002"/>
    <row r="69003"/>
    <row r="69004"/>
    <row r="69005"/>
    <row r="69006"/>
    <row r="69007"/>
    <row r="69008"/>
    <row r="69009"/>
    <row r="69010"/>
    <row r="69011"/>
    <row r="69012"/>
    <row r="69013"/>
    <row r="69014"/>
    <row r="69015"/>
    <row r="69016"/>
    <row r="69017"/>
    <row r="69018"/>
    <row r="69019"/>
    <row r="69020"/>
    <row r="69021"/>
    <row r="69022"/>
    <row r="69023"/>
    <row r="69024"/>
    <row r="69025"/>
    <row r="69026"/>
    <row r="69027"/>
    <row r="69028"/>
    <row r="69029"/>
    <row r="69030"/>
    <row r="69031"/>
    <row r="69032"/>
    <row r="69033"/>
    <row r="69034"/>
    <row r="69035"/>
    <row r="69036"/>
    <row r="69037"/>
    <row r="69038"/>
    <row r="69039"/>
    <row r="69040"/>
    <row r="69041"/>
    <row r="69042"/>
    <row r="69043"/>
    <row r="69044"/>
    <row r="69045"/>
    <row r="69046"/>
    <row r="69047"/>
    <row r="69048"/>
    <row r="69049"/>
    <row r="69050"/>
    <row r="69051"/>
    <row r="69052"/>
    <row r="69053"/>
    <row r="69054"/>
    <row r="69055"/>
    <row r="69056"/>
    <row r="69057"/>
    <row r="69058"/>
    <row r="69059"/>
    <row r="69060"/>
    <row r="69061"/>
    <row r="69062"/>
    <row r="69063"/>
    <row r="69064"/>
    <row r="69065"/>
    <row r="69066"/>
    <row r="69067"/>
    <row r="69068"/>
    <row r="69069"/>
    <row r="69070"/>
    <row r="69071"/>
    <row r="69072"/>
    <row r="69073"/>
    <row r="69074"/>
    <row r="69075"/>
    <row r="69076"/>
    <row r="69077"/>
    <row r="69078"/>
    <row r="69079"/>
    <row r="69080"/>
    <row r="69081"/>
    <row r="69082"/>
    <row r="69083"/>
    <row r="69084"/>
    <row r="69085"/>
    <row r="69086"/>
    <row r="69087"/>
    <row r="69088"/>
    <row r="69089"/>
    <row r="69090"/>
    <row r="69091"/>
    <row r="69092"/>
    <row r="69093"/>
    <row r="69094"/>
    <row r="69095"/>
    <row r="69096"/>
    <row r="69097"/>
    <row r="69098"/>
    <row r="69099"/>
    <row r="69100"/>
    <row r="69101"/>
    <row r="69102"/>
    <row r="69103"/>
    <row r="69104"/>
    <row r="69105"/>
    <row r="69106"/>
    <row r="69107"/>
    <row r="69108"/>
    <row r="69109"/>
    <row r="69110"/>
    <row r="69111"/>
    <row r="69112"/>
    <row r="69113"/>
    <row r="69114"/>
    <row r="69115"/>
    <row r="69116"/>
    <row r="69117"/>
    <row r="69118"/>
    <row r="69119"/>
    <row r="69120"/>
    <row r="69121"/>
    <row r="69122"/>
    <row r="69123"/>
    <row r="69124"/>
    <row r="69125"/>
    <row r="69126"/>
    <row r="69127"/>
    <row r="69128"/>
    <row r="69129"/>
    <row r="69130"/>
    <row r="69131"/>
    <row r="69132"/>
    <row r="69133"/>
    <row r="69134"/>
    <row r="69135"/>
    <row r="69136"/>
    <row r="69137"/>
    <row r="69138"/>
    <row r="69139"/>
    <row r="69140"/>
    <row r="69141"/>
    <row r="69142"/>
    <row r="69143"/>
    <row r="69144"/>
    <row r="69145"/>
    <row r="69146"/>
    <row r="69147"/>
    <row r="69148"/>
    <row r="69149"/>
    <row r="69150"/>
    <row r="69151"/>
    <row r="69152"/>
    <row r="69153"/>
    <row r="69154"/>
    <row r="69155"/>
    <row r="69156"/>
    <row r="69157"/>
    <row r="69158"/>
    <row r="69159"/>
    <row r="69160"/>
    <row r="69161"/>
    <row r="69162"/>
    <row r="69163"/>
    <row r="69164"/>
    <row r="69165"/>
    <row r="69166"/>
    <row r="69167"/>
    <row r="69168"/>
    <row r="69169"/>
    <row r="69170"/>
    <row r="69171"/>
    <row r="69172"/>
    <row r="69173"/>
    <row r="69174"/>
    <row r="69175"/>
    <row r="69176"/>
    <row r="69177"/>
    <row r="69178"/>
    <row r="69179"/>
    <row r="69180"/>
    <row r="69181"/>
    <row r="69182"/>
    <row r="69183"/>
    <row r="69184"/>
    <row r="69185"/>
    <row r="69186"/>
    <row r="69187"/>
    <row r="69188"/>
    <row r="69189"/>
    <row r="69190"/>
    <row r="69191"/>
    <row r="69192"/>
    <row r="69193"/>
    <row r="69194"/>
    <row r="69195"/>
    <row r="69196"/>
    <row r="69197"/>
    <row r="69198"/>
    <row r="69199"/>
    <row r="69200"/>
    <row r="69201"/>
    <row r="69202"/>
    <row r="69203"/>
    <row r="69204"/>
    <row r="69205"/>
    <row r="69206"/>
    <row r="69207"/>
    <row r="69208"/>
    <row r="69209"/>
    <row r="69210"/>
    <row r="69211"/>
    <row r="69212"/>
    <row r="69213"/>
    <row r="69214"/>
    <row r="69215"/>
    <row r="69216"/>
    <row r="69217"/>
    <row r="69218"/>
    <row r="69219"/>
    <row r="69220"/>
    <row r="69221"/>
    <row r="69222"/>
    <row r="69223"/>
    <row r="69224"/>
    <row r="69225"/>
    <row r="69226"/>
    <row r="69227"/>
    <row r="69228"/>
    <row r="69229"/>
    <row r="69230"/>
    <row r="69231"/>
    <row r="69232"/>
    <row r="69233"/>
    <row r="69234"/>
    <row r="69235"/>
    <row r="69236"/>
    <row r="69237"/>
    <row r="69238"/>
    <row r="69239"/>
    <row r="69240"/>
    <row r="69241"/>
    <row r="69242"/>
    <row r="69243"/>
    <row r="69244"/>
    <row r="69245"/>
    <row r="69246"/>
    <row r="69247"/>
    <row r="69248"/>
    <row r="69249"/>
    <row r="69250"/>
    <row r="69251"/>
    <row r="69252"/>
    <row r="69253"/>
    <row r="69254"/>
    <row r="69255"/>
    <row r="69256"/>
    <row r="69257"/>
    <row r="69258"/>
    <row r="69259"/>
    <row r="69260"/>
    <row r="69261"/>
    <row r="69262"/>
    <row r="69263"/>
    <row r="69264"/>
    <row r="69265"/>
    <row r="69266"/>
    <row r="69267"/>
    <row r="69268"/>
    <row r="69269"/>
    <row r="69270"/>
    <row r="69271"/>
    <row r="69272"/>
    <row r="69273"/>
    <row r="69274"/>
    <row r="69275"/>
    <row r="69276"/>
    <row r="69277"/>
    <row r="69278"/>
    <row r="69279"/>
    <row r="69280"/>
    <row r="69281"/>
    <row r="69282"/>
    <row r="69283"/>
    <row r="69284"/>
    <row r="69285"/>
    <row r="69286"/>
    <row r="69287"/>
    <row r="69288"/>
    <row r="69289"/>
    <row r="69290"/>
    <row r="69291"/>
    <row r="69292"/>
    <row r="69293"/>
    <row r="69294"/>
    <row r="69295"/>
    <row r="69296"/>
    <row r="69297"/>
    <row r="69298"/>
    <row r="69299"/>
    <row r="69300"/>
    <row r="69301"/>
    <row r="69302"/>
    <row r="69303"/>
    <row r="69304"/>
    <row r="69305"/>
    <row r="69306"/>
    <row r="69307"/>
    <row r="69308"/>
    <row r="69309"/>
    <row r="69310"/>
    <row r="69311"/>
    <row r="69312"/>
    <row r="69313"/>
    <row r="69314"/>
    <row r="69315"/>
    <row r="69316"/>
    <row r="69317"/>
    <row r="69318"/>
    <row r="69319"/>
    <row r="69320"/>
    <row r="69321"/>
    <row r="69322"/>
    <row r="69323"/>
    <row r="69324"/>
    <row r="69325"/>
    <row r="69326"/>
    <row r="69327"/>
    <row r="69328"/>
    <row r="69329"/>
    <row r="69330"/>
    <row r="69331"/>
    <row r="69332"/>
    <row r="69333"/>
    <row r="69334"/>
    <row r="69335"/>
    <row r="69336"/>
    <row r="69337"/>
    <row r="69338"/>
    <row r="69339"/>
    <row r="69340"/>
    <row r="69341"/>
    <row r="69342"/>
    <row r="69343"/>
    <row r="69344"/>
    <row r="69345"/>
    <row r="69346"/>
    <row r="69347"/>
    <row r="69348"/>
    <row r="69349"/>
    <row r="69350"/>
    <row r="69351"/>
    <row r="69352"/>
    <row r="69353"/>
    <row r="69354"/>
    <row r="69355"/>
    <row r="69356"/>
    <row r="69357"/>
    <row r="69358"/>
    <row r="69359"/>
    <row r="69360"/>
    <row r="69361"/>
    <row r="69362"/>
    <row r="69363"/>
    <row r="69364"/>
    <row r="69365"/>
    <row r="69366"/>
    <row r="69367"/>
    <row r="69368"/>
    <row r="69369"/>
    <row r="69370"/>
    <row r="69371"/>
    <row r="69372"/>
    <row r="69373"/>
    <row r="69374"/>
    <row r="69375"/>
    <row r="69376"/>
    <row r="69377"/>
    <row r="69378"/>
    <row r="69379"/>
    <row r="69380"/>
    <row r="69381"/>
    <row r="69382"/>
    <row r="69383"/>
    <row r="69384"/>
    <row r="69385"/>
    <row r="69386"/>
    <row r="69387"/>
    <row r="69388"/>
    <row r="69389"/>
    <row r="69390"/>
    <row r="69391"/>
    <row r="69392"/>
    <row r="69393"/>
    <row r="69394"/>
    <row r="69395"/>
    <row r="69396"/>
    <row r="69397"/>
    <row r="69398"/>
    <row r="69399"/>
    <row r="69400"/>
    <row r="69401"/>
    <row r="69402"/>
    <row r="69403"/>
    <row r="69404"/>
    <row r="69405"/>
    <row r="69406"/>
    <row r="69407"/>
    <row r="69408"/>
    <row r="69409"/>
    <row r="69410"/>
    <row r="69411"/>
    <row r="69412"/>
    <row r="69413"/>
    <row r="69414"/>
    <row r="69415"/>
    <row r="69416"/>
    <row r="69417"/>
    <row r="69418"/>
    <row r="69419"/>
    <row r="69420"/>
    <row r="69421"/>
    <row r="69422"/>
    <row r="69423"/>
    <row r="69424"/>
    <row r="69425"/>
    <row r="69426"/>
    <row r="69427"/>
    <row r="69428"/>
    <row r="69429"/>
    <row r="69430"/>
    <row r="69431"/>
    <row r="69432"/>
    <row r="69433"/>
    <row r="69434"/>
    <row r="69435"/>
    <row r="69436"/>
    <row r="69437"/>
    <row r="69438"/>
    <row r="69439"/>
    <row r="69440"/>
    <row r="69441"/>
    <row r="69442"/>
    <row r="69443"/>
    <row r="69444"/>
    <row r="69445"/>
    <row r="69446"/>
    <row r="69447"/>
    <row r="69448"/>
    <row r="69449"/>
    <row r="69450"/>
    <row r="69451"/>
    <row r="69452"/>
    <row r="69453"/>
    <row r="69454"/>
    <row r="69455"/>
    <row r="69456"/>
    <row r="69457"/>
    <row r="69458"/>
    <row r="69459"/>
    <row r="69460"/>
    <row r="69461"/>
    <row r="69462"/>
    <row r="69463"/>
    <row r="69464"/>
    <row r="69465"/>
    <row r="69466"/>
    <row r="69467"/>
    <row r="69468"/>
    <row r="69469"/>
    <row r="69470"/>
    <row r="69471"/>
    <row r="69472"/>
    <row r="69473"/>
    <row r="69474"/>
    <row r="69475"/>
    <row r="69476"/>
    <row r="69477"/>
    <row r="69478"/>
    <row r="69479"/>
    <row r="69480"/>
    <row r="69481"/>
    <row r="69482"/>
    <row r="69483"/>
    <row r="69484"/>
    <row r="69485"/>
    <row r="69486"/>
    <row r="69487"/>
    <row r="69488"/>
    <row r="69489"/>
    <row r="69490"/>
    <row r="69491"/>
    <row r="69492"/>
    <row r="69493"/>
    <row r="69494"/>
    <row r="69495"/>
    <row r="69496"/>
    <row r="69497"/>
    <row r="69498"/>
    <row r="69499"/>
    <row r="69500"/>
    <row r="69501"/>
    <row r="69502"/>
    <row r="69503"/>
    <row r="69504"/>
    <row r="69505"/>
    <row r="69506"/>
    <row r="69507"/>
    <row r="69508"/>
    <row r="69509"/>
    <row r="69510"/>
    <row r="69511"/>
    <row r="69512"/>
    <row r="69513"/>
    <row r="69514"/>
    <row r="69515"/>
    <row r="69516"/>
    <row r="69517"/>
    <row r="69518"/>
    <row r="69519"/>
    <row r="69520"/>
    <row r="69521"/>
    <row r="69522"/>
    <row r="69523"/>
    <row r="69524"/>
    <row r="69525"/>
    <row r="69526"/>
    <row r="69527"/>
    <row r="69528"/>
    <row r="69529"/>
    <row r="69530"/>
    <row r="69531"/>
    <row r="69532"/>
    <row r="69533"/>
    <row r="69534"/>
    <row r="69535"/>
    <row r="69536"/>
    <row r="69537"/>
    <row r="69538"/>
    <row r="69539"/>
    <row r="69540"/>
    <row r="69541"/>
    <row r="69542"/>
    <row r="69543"/>
    <row r="69544"/>
    <row r="69545"/>
    <row r="69546"/>
    <row r="69547"/>
    <row r="69548"/>
    <row r="69549"/>
    <row r="69550"/>
    <row r="69551"/>
    <row r="69552"/>
    <row r="69553"/>
    <row r="69554"/>
    <row r="69555"/>
    <row r="69556"/>
    <row r="69557"/>
    <row r="69558"/>
    <row r="69559"/>
    <row r="69560"/>
    <row r="69561"/>
    <row r="69562"/>
    <row r="69563"/>
    <row r="69564"/>
    <row r="69565"/>
    <row r="69566"/>
    <row r="69567"/>
    <row r="69568"/>
    <row r="69569"/>
    <row r="69570"/>
    <row r="69571"/>
    <row r="69572"/>
    <row r="69573"/>
    <row r="69574"/>
    <row r="69575"/>
    <row r="69576"/>
    <row r="69577"/>
    <row r="69578"/>
    <row r="69579"/>
    <row r="69580"/>
    <row r="69581"/>
    <row r="69582"/>
    <row r="69583"/>
    <row r="69584"/>
    <row r="69585"/>
    <row r="69586"/>
    <row r="69587"/>
    <row r="69588"/>
    <row r="69589"/>
    <row r="69590"/>
    <row r="69591"/>
    <row r="69592"/>
    <row r="69593"/>
    <row r="69594"/>
    <row r="69595"/>
    <row r="69596"/>
    <row r="69597"/>
    <row r="69598"/>
    <row r="69599"/>
    <row r="69600"/>
    <row r="69601"/>
    <row r="69602"/>
    <row r="69603"/>
    <row r="69604"/>
    <row r="69605"/>
    <row r="69606"/>
    <row r="69607"/>
    <row r="69608"/>
    <row r="69609"/>
    <row r="69610"/>
    <row r="69611"/>
    <row r="69612"/>
    <row r="69613"/>
    <row r="69614"/>
    <row r="69615"/>
    <row r="69616"/>
    <row r="69617"/>
    <row r="69618"/>
    <row r="69619"/>
    <row r="69620"/>
    <row r="69621"/>
    <row r="69622"/>
    <row r="69623"/>
    <row r="69624"/>
    <row r="69625"/>
    <row r="69626"/>
    <row r="69627"/>
    <row r="69628"/>
    <row r="69629"/>
    <row r="69630"/>
    <row r="69631"/>
    <row r="69632"/>
    <row r="69633"/>
    <row r="69634"/>
    <row r="69635"/>
    <row r="69636"/>
    <row r="69637"/>
    <row r="69638"/>
    <row r="69639"/>
    <row r="69640"/>
    <row r="69641"/>
    <row r="69642"/>
    <row r="69643"/>
    <row r="69644"/>
    <row r="69645"/>
    <row r="69646"/>
    <row r="69647"/>
    <row r="69648"/>
    <row r="69649"/>
    <row r="69650"/>
    <row r="69651"/>
    <row r="69652"/>
    <row r="69653"/>
    <row r="69654"/>
    <row r="69655"/>
    <row r="69656"/>
    <row r="69657"/>
    <row r="69658"/>
    <row r="69659"/>
    <row r="69660"/>
    <row r="69661"/>
    <row r="69662"/>
    <row r="69663"/>
    <row r="69664"/>
    <row r="69665"/>
    <row r="69666"/>
    <row r="69667"/>
    <row r="69668"/>
    <row r="69669"/>
    <row r="69670"/>
    <row r="69671"/>
    <row r="69672"/>
    <row r="69673"/>
    <row r="69674"/>
    <row r="69675"/>
    <row r="69676"/>
    <row r="69677"/>
    <row r="69678"/>
    <row r="69679"/>
    <row r="69680"/>
    <row r="69681"/>
    <row r="69682"/>
    <row r="69683"/>
    <row r="69684"/>
    <row r="69685"/>
    <row r="69686"/>
    <row r="69687"/>
    <row r="69688"/>
    <row r="69689"/>
    <row r="69690"/>
    <row r="69691"/>
    <row r="69692"/>
    <row r="69693"/>
    <row r="69694"/>
    <row r="69695"/>
    <row r="69696"/>
    <row r="69697"/>
    <row r="69698"/>
    <row r="69699"/>
    <row r="69700"/>
    <row r="69701"/>
    <row r="69702"/>
    <row r="69703"/>
    <row r="69704"/>
    <row r="69705"/>
    <row r="69706"/>
    <row r="69707"/>
    <row r="69708"/>
    <row r="69709"/>
    <row r="69710"/>
    <row r="69711"/>
    <row r="69712"/>
    <row r="69713"/>
    <row r="69714"/>
    <row r="69715"/>
    <row r="69716"/>
    <row r="69717"/>
    <row r="69718"/>
    <row r="69719"/>
    <row r="69720"/>
    <row r="69721"/>
    <row r="69722"/>
    <row r="69723"/>
    <row r="69724"/>
    <row r="69725"/>
    <row r="69726"/>
    <row r="69727"/>
    <row r="69728"/>
    <row r="69729"/>
    <row r="69730"/>
    <row r="69731"/>
    <row r="69732"/>
    <row r="69733"/>
    <row r="69734"/>
    <row r="69735"/>
    <row r="69736"/>
    <row r="69737"/>
    <row r="69738"/>
    <row r="69739"/>
    <row r="69740"/>
    <row r="69741"/>
    <row r="69742"/>
    <row r="69743"/>
    <row r="69744"/>
    <row r="69745"/>
    <row r="69746"/>
    <row r="69747"/>
    <row r="69748"/>
    <row r="69749"/>
    <row r="69750"/>
    <row r="69751"/>
    <row r="69752"/>
    <row r="69753"/>
    <row r="69754"/>
    <row r="69755"/>
    <row r="69756"/>
    <row r="69757"/>
    <row r="69758"/>
    <row r="69759"/>
    <row r="69760"/>
    <row r="69761"/>
    <row r="69762"/>
    <row r="69763"/>
    <row r="69764"/>
    <row r="69765"/>
    <row r="69766"/>
    <row r="69767"/>
    <row r="69768"/>
    <row r="69769"/>
    <row r="69770"/>
    <row r="69771"/>
    <row r="69772"/>
    <row r="69773"/>
    <row r="69774"/>
    <row r="69775"/>
    <row r="69776"/>
    <row r="69777"/>
    <row r="69778"/>
    <row r="69779"/>
    <row r="69780"/>
    <row r="69781"/>
    <row r="69782"/>
    <row r="69783"/>
    <row r="69784"/>
    <row r="69785"/>
    <row r="69786"/>
    <row r="69787"/>
    <row r="69788"/>
    <row r="69789"/>
    <row r="69790"/>
    <row r="69791"/>
    <row r="69792"/>
    <row r="69793"/>
    <row r="69794"/>
    <row r="69795"/>
    <row r="69796"/>
    <row r="69797"/>
    <row r="69798"/>
    <row r="69799"/>
    <row r="69800"/>
    <row r="69801"/>
    <row r="69802"/>
    <row r="69803"/>
    <row r="69804"/>
    <row r="69805"/>
    <row r="69806"/>
    <row r="69807"/>
    <row r="69808"/>
    <row r="69809"/>
    <row r="69810"/>
    <row r="69811"/>
    <row r="69812"/>
    <row r="69813"/>
    <row r="69814"/>
    <row r="69815"/>
    <row r="69816"/>
    <row r="69817"/>
    <row r="69818"/>
    <row r="69819"/>
    <row r="69820"/>
    <row r="69821"/>
    <row r="69822"/>
    <row r="69823"/>
    <row r="69824"/>
    <row r="69825"/>
    <row r="69826"/>
    <row r="69827"/>
    <row r="69828"/>
    <row r="69829"/>
    <row r="69830"/>
    <row r="69831"/>
    <row r="69832"/>
    <row r="69833"/>
    <row r="69834"/>
    <row r="69835"/>
    <row r="69836"/>
    <row r="69837"/>
    <row r="69838"/>
    <row r="69839"/>
    <row r="69840"/>
    <row r="69841"/>
    <row r="69842"/>
    <row r="69843"/>
    <row r="69844"/>
    <row r="69845"/>
    <row r="69846"/>
    <row r="69847"/>
    <row r="69848"/>
    <row r="69849"/>
    <row r="69850"/>
    <row r="69851"/>
    <row r="69852"/>
    <row r="69853"/>
    <row r="69854"/>
    <row r="69855"/>
    <row r="69856"/>
    <row r="69857"/>
    <row r="69858"/>
    <row r="69859"/>
    <row r="69860"/>
    <row r="69861"/>
    <row r="69862"/>
    <row r="69863"/>
    <row r="69864"/>
    <row r="69865"/>
    <row r="69866"/>
    <row r="69867"/>
    <row r="69868"/>
    <row r="69869"/>
    <row r="69870"/>
    <row r="69871"/>
    <row r="69872"/>
    <row r="69873"/>
    <row r="69874"/>
    <row r="69875"/>
    <row r="69876"/>
    <row r="69877"/>
    <row r="69878"/>
    <row r="69879"/>
    <row r="69880"/>
    <row r="69881"/>
    <row r="69882"/>
    <row r="69883"/>
    <row r="69884"/>
    <row r="69885"/>
    <row r="69886"/>
    <row r="69887"/>
    <row r="69888"/>
    <row r="69889"/>
    <row r="69890"/>
    <row r="69891"/>
    <row r="69892"/>
    <row r="69893"/>
    <row r="69894"/>
    <row r="69895"/>
    <row r="69896"/>
    <row r="69897"/>
    <row r="69898"/>
    <row r="69899"/>
    <row r="69900"/>
    <row r="69901"/>
    <row r="69902"/>
    <row r="69903"/>
    <row r="69904"/>
    <row r="69905"/>
    <row r="69906"/>
    <row r="69907"/>
    <row r="69908"/>
    <row r="69909"/>
    <row r="69910"/>
    <row r="69911"/>
    <row r="69912"/>
    <row r="69913"/>
    <row r="69914"/>
    <row r="69915"/>
    <row r="69916"/>
    <row r="69917"/>
    <row r="69918"/>
    <row r="69919"/>
    <row r="69920"/>
    <row r="69921"/>
    <row r="69922"/>
    <row r="69923"/>
    <row r="69924"/>
    <row r="69925"/>
    <row r="69926"/>
    <row r="69927"/>
    <row r="69928"/>
    <row r="69929"/>
    <row r="69930"/>
    <row r="69931"/>
    <row r="69932"/>
    <row r="69933"/>
    <row r="69934"/>
    <row r="69935"/>
    <row r="69936"/>
    <row r="69937"/>
    <row r="69938"/>
    <row r="69939"/>
    <row r="69940"/>
    <row r="69941"/>
    <row r="69942"/>
    <row r="69943"/>
    <row r="69944"/>
    <row r="69945"/>
    <row r="69946"/>
    <row r="69947"/>
    <row r="69948"/>
    <row r="69949"/>
    <row r="69950"/>
    <row r="69951"/>
    <row r="69952"/>
    <row r="69953"/>
    <row r="69954"/>
    <row r="69955"/>
    <row r="69956"/>
    <row r="69957"/>
    <row r="69958"/>
    <row r="69959"/>
    <row r="69960"/>
    <row r="69961"/>
    <row r="69962"/>
    <row r="69963"/>
    <row r="69964"/>
    <row r="69965"/>
    <row r="69966"/>
    <row r="69967"/>
    <row r="69968"/>
    <row r="69969"/>
    <row r="69970"/>
    <row r="69971"/>
    <row r="69972"/>
    <row r="69973"/>
    <row r="69974"/>
    <row r="69975"/>
    <row r="69976"/>
    <row r="69977"/>
    <row r="69978"/>
    <row r="69979"/>
    <row r="69980"/>
    <row r="69981"/>
    <row r="69982"/>
    <row r="69983"/>
    <row r="69984"/>
    <row r="69985"/>
    <row r="69986"/>
    <row r="69987"/>
    <row r="69988"/>
    <row r="69989"/>
    <row r="69990"/>
    <row r="69991"/>
    <row r="69992"/>
    <row r="69993"/>
    <row r="69994"/>
    <row r="69995"/>
    <row r="69996"/>
    <row r="69997"/>
    <row r="69998"/>
    <row r="69999"/>
    <row r="70000"/>
    <row r="70001"/>
    <row r="70002"/>
    <row r="70003"/>
    <row r="70004"/>
    <row r="70005"/>
    <row r="70006"/>
    <row r="70007"/>
    <row r="70008"/>
    <row r="70009"/>
    <row r="70010"/>
    <row r="70011"/>
    <row r="70012"/>
    <row r="70013"/>
    <row r="70014"/>
    <row r="70015"/>
    <row r="70016"/>
    <row r="70017"/>
    <row r="70018"/>
    <row r="70019"/>
    <row r="70020"/>
    <row r="70021"/>
    <row r="70022"/>
    <row r="70023"/>
    <row r="70024"/>
    <row r="70025"/>
    <row r="70026"/>
    <row r="70027"/>
    <row r="70028"/>
    <row r="70029"/>
    <row r="70030"/>
    <row r="70031"/>
    <row r="70032"/>
    <row r="70033"/>
    <row r="70034"/>
    <row r="70035"/>
    <row r="70036"/>
    <row r="70037"/>
    <row r="70038"/>
    <row r="70039"/>
    <row r="70040"/>
    <row r="70041"/>
    <row r="70042"/>
    <row r="70043"/>
    <row r="70044"/>
    <row r="70045"/>
    <row r="70046"/>
    <row r="70047"/>
    <row r="70048"/>
    <row r="70049"/>
    <row r="70050"/>
    <row r="70051"/>
    <row r="70052"/>
    <row r="70053"/>
    <row r="70054"/>
    <row r="70055"/>
    <row r="70056"/>
    <row r="70057"/>
    <row r="70058"/>
    <row r="70059"/>
    <row r="70060"/>
    <row r="70061"/>
    <row r="70062"/>
    <row r="70063"/>
    <row r="70064"/>
    <row r="70065"/>
    <row r="70066"/>
    <row r="70067"/>
    <row r="70068"/>
    <row r="70069"/>
    <row r="70070"/>
    <row r="70071"/>
    <row r="70072"/>
    <row r="70073"/>
    <row r="70074"/>
    <row r="70075"/>
    <row r="70076"/>
    <row r="70077"/>
    <row r="70078"/>
    <row r="70079"/>
    <row r="70080"/>
    <row r="70081"/>
    <row r="70082"/>
    <row r="70083"/>
    <row r="70084"/>
    <row r="70085"/>
    <row r="70086"/>
    <row r="70087"/>
    <row r="70088"/>
    <row r="70089"/>
    <row r="70090"/>
    <row r="70091"/>
    <row r="70092"/>
    <row r="70093"/>
    <row r="70094"/>
    <row r="70095"/>
    <row r="70096"/>
    <row r="70097"/>
    <row r="70098"/>
    <row r="70099"/>
    <row r="70100"/>
    <row r="70101"/>
    <row r="70102"/>
    <row r="70103"/>
    <row r="70104"/>
    <row r="70105"/>
    <row r="70106"/>
    <row r="70107"/>
    <row r="70108"/>
    <row r="70109"/>
    <row r="70110"/>
    <row r="70111"/>
    <row r="70112"/>
    <row r="70113"/>
    <row r="70114"/>
    <row r="70115"/>
    <row r="70116"/>
    <row r="70117"/>
    <row r="70118"/>
    <row r="70119"/>
    <row r="70120"/>
    <row r="70121"/>
    <row r="70122"/>
    <row r="70123"/>
    <row r="70124"/>
    <row r="70125"/>
    <row r="70126"/>
    <row r="70127"/>
    <row r="70128"/>
    <row r="70129"/>
    <row r="70130"/>
    <row r="70131"/>
    <row r="70132"/>
    <row r="70133"/>
    <row r="70134"/>
    <row r="70135"/>
    <row r="70136"/>
    <row r="70137"/>
    <row r="70138"/>
    <row r="70139"/>
    <row r="70140"/>
    <row r="70141"/>
    <row r="70142"/>
    <row r="70143"/>
    <row r="70144"/>
    <row r="70145"/>
    <row r="70146"/>
    <row r="70147"/>
    <row r="70148"/>
    <row r="70149"/>
    <row r="70150"/>
    <row r="70151"/>
    <row r="70152"/>
    <row r="70153"/>
    <row r="70154"/>
    <row r="70155"/>
    <row r="70156"/>
    <row r="70157"/>
    <row r="70158"/>
    <row r="70159"/>
    <row r="70160"/>
    <row r="70161"/>
    <row r="70162"/>
    <row r="70163"/>
    <row r="70164"/>
    <row r="70165"/>
    <row r="70166"/>
    <row r="70167"/>
    <row r="70168"/>
    <row r="70169"/>
    <row r="70170"/>
    <row r="70171"/>
    <row r="70172"/>
    <row r="70173"/>
    <row r="70174"/>
    <row r="70175"/>
    <row r="70176"/>
    <row r="70177"/>
    <row r="70178"/>
    <row r="70179"/>
    <row r="70180"/>
    <row r="70181"/>
    <row r="70182"/>
    <row r="70183"/>
    <row r="70184"/>
    <row r="70185"/>
    <row r="70186"/>
    <row r="70187"/>
    <row r="70188"/>
    <row r="70189"/>
    <row r="70190"/>
    <row r="70191"/>
    <row r="70192"/>
    <row r="70193"/>
    <row r="70194"/>
    <row r="70195"/>
    <row r="70196"/>
    <row r="70197"/>
    <row r="70198"/>
    <row r="70199"/>
    <row r="70200"/>
    <row r="70201"/>
    <row r="70202"/>
    <row r="70203"/>
    <row r="70204"/>
    <row r="70205"/>
    <row r="70206"/>
    <row r="70207"/>
    <row r="70208"/>
    <row r="70209"/>
    <row r="70210"/>
    <row r="70211"/>
    <row r="70212"/>
    <row r="70213"/>
    <row r="70214"/>
    <row r="70215"/>
    <row r="70216"/>
    <row r="70217"/>
    <row r="70218"/>
    <row r="70219"/>
    <row r="70220"/>
    <row r="70221"/>
    <row r="70222"/>
    <row r="70223"/>
    <row r="70224"/>
    <row r="70225"/>
    <row r="70226"/>
    <row r="70227"/>
    <row r="70228"/>
    <row r="70229"/>
    <row r="70230"/>
    <row r="70231"/>
    <row r="70232"/>
    <row r="70233"/>
    <row r="70234"/>
    <row r="70235"/>
    <row r="70236"/>
    <row r="70237"/>
    <row r="70238"/>
    <row r="70239"/>
    <row r="70240"/>
    <row r="70241"/>
    <row r="70242"/>
    <row r="70243"/>
    <row r="70244"/>
    <row r="70245"/>
    <row r="70246"/>
    <row r="70247"/>
    <row r="70248"/>
    <row r="70249"/>
    <row r="70250"/>
    <row r="70251"/>
    <row r="70252"/>
    <row r="70253"/>
    <row r="70254"/>
    <row r="70255"/>
    <row r="70256"/>
    <row r="70257"/>
    <row r="70258"/>
    <row r="70259"/>
    <row r="70260"/>
    <row r="70261"/>
    <row r="70262"/>
    <row r="70263"/>
    <row r="70264"/>
    <row r="70265"/>
    <row r="70266"/>
    <row r="70267"/>
    <row r="70268"/>
    <row r="70269"/>
    <row r="70270"/>
    <row r="70271"/>
    <row r="70272"/>
    <row r="70273"/>
    <row r="70274"/>
    <row r="70275"/>
    <row r="70276"/>
    <row r="70277"/>
    <row r="70278"/>
    <row r="70279"/>
    <row r="70280"/>
    <row r="70281"/>
    <row r="70282"/>
    <row r="70283"/>
    <row r="70284"/>
    <row r="70285"/>
    <row r="70286"/>
    <row r="70287"/>
    <row r="70288"/>
    <row r="70289"/>
    <row r="70290"/>
    <row r="70291"/>
    <row r="70292"/>
    <row r="70293"/>
    <row r="70294"/>
    <row r="70295"/>
    <row r="70296"/>
    <row r="70297"/>
    <row r="70298"/>
    <row r="70299"/>
    <row r="70300"/>
    <row r="70301"/>
    <row r="70302"/>
    <row r="70303"/>
    <row r="70304"/>
    <row r="70305"/>
    <row r="70306"/>
    <row r="70307"/>
    <row r="70308"/>
    <row r="70309"/>
    <row r="70310"/>
    <row r="70311"/>
    <row r="70312"/>
    <row r="70313"/>
    <row r="70314"/>
    <row r="70315"/>
    <row r="70316"/>
    <row r="70317"/>
    <row r="70318"/>
    <row r="70319"/>
    <row r="70320"/>
    <row r="70321"/>
    <row r="70322"/>
    <row r="70323"/>
    <row r="70324"/>
    <row r="70325"/>
    <row r="70326"/>
    <row r="70327"/>
    <row r="70328"/>
    <row r="70329"/>
    <row r="70330"/>
    <row r="70331"/>
    <row r="70332"/>
    <row r="70333"/>
    <row r="70334"/>
    <row r="70335"/>
    <row r="70336"/>
    <row r="70337"/>
    <row r="70338"/>
    <row r="70339"/>
    <row r="70340"/>
    <row r="70341"/>
    <row r="70342"/>
    <row r="70343"/>
    <row r="70344"/>
    <row r="70345"/>
    <row r="70346"/>
    <row r="70347"/>
    <row r="70348"/>
    <row r="70349"/>
    <row r="70350"/>
    <row r="70351"/>
    <row r="70352"/>
    <row r="70353"/>
    <row r="70354"/>
    <row r="70355"/>
    <row r="70356"/>
    <row r="70357"/>
    <row r="70358"/>
    <row r="70359"/>
    <row r="70360"/>
    <row r="70361"/>
    <row r="70362"/>
    <row r="70363"/>
    <row r="70364"/>
    <row r="70365"/>
    <row r="70366"/>
    <row r="70367"/>
    <row r="70368"/>
    <row r="70369"/>
    <row r="70370"/>
    <row r="70371"/>
    <row r="70372"/>
    <row r="70373"/>
    <row r="70374"/>
    <row r="70375"/>
    <row r="70376"/>
    <row r="70377"/>
    <row r="70378"/>
    <row r="70379"/>
    <row r="70380"/>
    <row r="70381"/>
    <row r="70382"/>
    <row r="70383"/>
    <row r="70384"/>
    <row r="70385"/>
    <row r="70386"/>
    <row r="70387"/>
    <row r="70388"/>
    <row r="70389"/>
    <row r="70390"/>
    <row r="70391"/>
    <row r="70392"/>
    <row r="70393"/>
    <row r="70394"/>
    <row r="70395"/>
    <row r="70396"/>
    <row r="70397"/>
    <row r="70398"/>
    <row r="70399"/>
    <row r="70400"/>
    <row r="70401"/>
    <row r="70402"/>
    <row r="70403"/>
    <row r="70404"/>
    <row r="70405"/>
    <row r="70406"/>
    <row r="70407"/>
    <row r="70408"/>
    <row r="70409"/>
    <row r="70410"/>
    <row r="70411"/>
    <row r="70412"/>
    <row r="70413"/>
    <row r="70414"/>
    <row r="70415"/>
    <row r="70416"/>
    <row r="70417"/>
    <row r="70418"/>
    <row r="70419"/>
    <row r="70420"/>
    <row r="70421"/>
    <row r="70422"/>
    <row r="70423"/>
    <row r="70424"/>
    <row r="70425"/>
    <row r="70426"/>
    <row r="70427"/>
    <row r="70428"/>
    <row r="70429"/>
    <row r="70430"/>
    <row r="70431"/>
    <row r="70432"/>
    <row r="70433"/>
    <row r="70434"/>
    <row r="70435"/>
    <row r="70436"/>
    <row r="70437"/>
    <row r="70438"/>
    <row r="70439"/>
    <row r="70440"/>
    <row r="70441"/>
    <row r="70442"/>
    <row r="70443"/>
    <row r="70444"/>
    <row r="70445"/>
    <row r="70446"/>
    <row r="70447"/>
    <row r="70448"/>
    <row r="70449"/>
    <row r="70450"/>
    <row r="70451"/>
    <row r="70452"/>
    <row r="70453"/>
    <row r="70454"/>
    <row r="70455"/>
    <row r="70456"/>
    <row r="70457"/>
    <row r="70458"/>
    <row r="70459"/>
    <row r="70460"/>
    <row r="70461"/>
    <row r="70462"/>
    <row r="70463"/>
    <row r="70464"/>
    <row r="70465"/>
    <row r="70466"/>
    <row r="70467"/>
    <row r="70468"/>
    <row r="70469"/>
    <row r="70470"/>
    <row r="70471"/>
    <row r="70472"/>
    <row r="70473"/>
    <row r="70474"/>
    <row r="70475"/>
    <row r="70476"/>
    <row r="70477"/>
    <row r="70478"/>
    <row r="70479"/>
    <row r="70480"/>
    <row r="70481"/>
    <row r="70482"/>
    <row r="70483"/>
    <row r="70484"/>
    <row r="70485"/>
    <row r="70486"/>
    <row r="70487"/>
    <row r="70488"/>
    <row r="70489"/>
    <row r="70490"/>
    <row r="70491"/>
    <row r="70492"/>
    <row r="70493"/>
    <row r="70494"/>
    <row r="70495"/>
    <row r="70496"/>
    <row r="70497"/>
    <row r="70498"/>
    <row r="70499"/>
    <row r="70500"/>
    <row r="70501"/>
    <row r="70502"/>
    <row r="70503"/>
    <row r="70504"/>
    <row r="70505"/>
    <row r="70506"/>
    <row r="70507"/>
    <row r="70508"/>
    <row r="70509"/>
    <row r="70510"/>
    <row r="70511"/>
    <row r="70512"/>
    <row r="70513"/>
    <row r="70514"/>
    <row r="70515"/>
    <row r="70516"/>
    <row r="70517"/>
    <row r="70518"/>
    <row r="70519"/>
    <row r="70520"/>
    <row r="70521"/>
    <row r="70522"/>
    <row r="70523"/>
    <row r="70524"/>
    <row r="70525"/>
    <row r="70526"/>
    <row r="70527"/>
    <row r="70528"/>
    <row r="70529"/>
    <row r="70530"/>
    <row r="70531"/>
    <row r="70532"/>
    <row r="70533"/>
    <row r="70534"/>
    <row r="70535"/>
    <row r="70536"/>
    <row r="70537"/>
    <row r="70538"/>
    <row r="70539"/>
    <row r="70540"/>
    <row r="70541"/>
    <row r="70542"/>
    <row r="70543"/>
    <row r="70544"/>
    <row r="70545"/>
    <row r="70546"/>
    <row r="70547"/>
    <row r="70548"/>
    <row r="70549"/>
    <row r="70550"/>
    <row r="70551"/>
    <row r="70552"/>
    <row r="70553"/>
    <row r="70554"/>
    <row r="70555"/>
    <row r="70556"/>
    <row r="70557"/>
    <row r="70558"/>
    <row r="70559"/>
    <row r="70560"/>
    <row r="70561"/>
    <row r="70562"/>
    <row r="70563"/>
    <row r="70564"/>
    <row r="70565"/>
    <row r="70566"/>
    <row r="70567"/>
    <row r="70568"/>
    <row r="70569"/>
    <row r="70570"/>
    <row r="70571"/>
    <row r="70572"/>
    <row r="70573"/>
    <row r="70574"/>
    <row r="70575"/>
    <row r="70576"/>
    <row r="70577"/>
    <row r="70578"/>
    <row r="70579"/>
    <row r="70580"/>
    <row r="70581"/>
    <row r="70582"/>
    <row r="70583"/>
    <row r="70584"/>
    <row r="70585"/>
    <row r="70586"/>
    <row r="70587"/>
    <row r="70588"/>
    <row r="70589"/>
    <row r="70590"/>
    <row r="70591"/>
    <row r="70592"/>
    <row r="70593"/>
    <row r="70594"/>
    <row r="70595"/>
    <row r="70596"/>
    <row r="70597"/>
    <row r="70598"/>
    <row r="70599"/>
    <row r="70600"/>
    <row r="70601"/>
    <row r="70602"/>
    <row r="70603"/>
    <row r="70604"/>
    <row r="70605"/>
    <row r="70606"/>
    <row r="70607"/>
    <row r="70608"/>
    <row r="70609"/>
    <row r="70610"/>
    <row r="70611"/>
    <row r="70612"/>
    <row r="70613"/>
    <row r="70614"/>
    <row r="70615"/>
    <row r="70616"/>
    <row r="70617"/>
    <row r="70618"/>
    <row r="70619"/>
    <row r="70620"/>
    <row r="70621"/>
    <row r="70622"/>
    <row r="70623"/>
    <row r="70624"/>
    <row r="70625"/>
    <row r="70626"/>
    <row r="70627"/>
    <row r="70628"/>
    <row r="70629"/>
    <row r="70630"/>
    <row r="70631"/>
    <row r="70632"/>
    <row r="70633"/>
    <row r="70634"/>
    <row r="70635"/>
    <row r="70636"/>
    <row r="70637"/>
    <row r="70638"/>
    <row r="70639"/>
    <row r="70640"/>
    <row r="70641"/>
    <row r="70642"/>
    <row r="70643"/>
    <row r="70644"/>
    <row r="70645"/>
    <row r="70646"/>
    <row r="70647"/>
    <row r="70648"/>
    <row r="70649"/>
    <row r="70650"/>
    <row r="70651"/>
    <row r="70652"/>
    <row r="70653"/>
    <row r="70654"/>
    <row r="70655"/>
    <row r="70656"/>
    <row r="70657"/>
    <row r="70658"/>
    <row r="70659"/>
    <row r="70660"/>
    <row r="70661"/>
    <row r="70662"/>
    <row r="70663"/>
    <row r="70664"/>
    <row r="70665"/>
    <row r="70666"/>
    <row r="70667"/>
    <row r="70668"/>
    <row r="70669"/>
    <row r="70670"/>
    <row r="70671"/>
    <row r="70672"/>
    <row r="70673"/>
    <row r="70674"/>
    <row r="70675"/>
    <row r="70676"/>
    <row r="70677"/>
    <row r="70678"/>
    <row r="70679"/>
    <row r="70680"/>
    <row r="70681"/>
    <row r="70682"/>
    <row r="70683"/>
    <row r="70684"/>
    <row r="70685"/>
    <row r="70686"/>
    <row r="70687"/>
    <row r="70688"/>
    <row r="70689"/>
    <row r="70690"/>
    <row r="70691"/>
    <row r="70692"/>
    <row r="70693"/>
    <row r="70694"/>
    <row r="70695"/>
    <row r="70696"/>
    <row r="70697"/>
    <row r="70698"/>
    <row r="70699"/>
    <row r="70700"/>
    <row r="70701"/>
    <row r="70702"/>
    <row r="70703"/>
    <row r="70704"/>
    <row r="70705"/>
    <row r="70706"/>
    <row r="70707"/>
    <row r="70708"/>
    <row r="70709"/>
    <row r="70710"/>
    <row r="70711"/>
    <row r="70712"/>
    <row r="70713"/>
    <row r="70714"/>
    <row r="70715"/>
    <row r="70716"/>
    <row r="70717"/>
    <row r="70718"/>
    <row r="70719"/>
    <row r="70720"/>
    <row r="70721"/>
    <row r="70722"/>
    <row r="70723"/>
    <row r="70724"/>
    <row r="70725"/>
    <row r="70726"/>
    <row r="70727"/>
    <row r="70728"/>
    <row r="70729"/>
    <row r="70730"/>
    <row r="70731"/>
    <row r="70732"/>
    <row r="70733"/>
    <row r="70734"/>
    <row r="70735"/>
    <row r="70736"/>
    <row r="70737"/>
    <row r="70738"/>
    <row r="70739"/>
    <row r="70740"/>
    <row r="70741"/>
    <row r="70742"/>
    <row r="70743"/>
    <row r="70744"/>
    <row r="70745"/>
    <row r="70746"/>
    <row r="70747"/>
    <row r="70748"/>
    <row r="70749"/>
    <row r="70750"/>
    <row r="70751"/>
    <row r="70752"/>
    <row r="70753"/>
    <row r="70754"/>
    <row r="70755"/>
    <row r="70756"/>
    <row r="70757"/>
    <row r="70758"/>
    <row r="70759"/>
    <row r="70760"/>
    <row r="70761"/>
    <row r="70762"/>
    <row r="70763"/>
    <row r="70764"/>
    <row r="70765"/>
    <row r="70766"/>
    <row r="70767"/>
    <row r="70768"/>
    <row r="70769"/>
    <row r="70770"/>
    <row r="70771"/>
    <row r="70772"/>
    <row r="70773"/>
    <row r="70774"/>
    <row r="70775"/>
    <row r="70776"/>
    <row r="70777"/>
    <row r="70778"/>
    <row r="70779"/>
    <row r="70780"/>
    <row r="70781"/>
    <row r="70782"/>
    <row r="70783"/>
    <row r="70784"/>
    <row r="70785"/>
    <row r="70786"/>
    <row r="70787"/>
    <row r="70788"/>
    <row r="70789"/>
    <row r="70790"/>
    <row r="70791"/>
    <row r="70792"/>
    <row r="70793"/>
    <row r="70794"/>
    <row r="70795"/>
    <row r="70796"/>
    <row r="70797"/>
    <row r="70798"/>
    <row r="70799"/>
    <row r="70800"/>
    <row r="70801"/>
    <row r="70802"/>
    <row r="70803"/>
    <row r="70804"/>
    <row r="70805"/>
    <row r="70806"/>
    <row r="70807"/>
    <row r="70808"/>
    <row r="70809"/>
    <row r="70810"/>
    <row r="70811"/>
    <row r="70812"/>
    <row r="70813"/>
    <row r="70814"/>
    <row r="70815"/>
    <row r="70816"/>
    <row r="70817"/>
    <row r="70818"/>
    <row r="70819"/>
    <row r="70820"/>
    <row r="70821"/>
    <row r="70822"/>
    <row r="70823"/>
    <row r="70824"/>
    <row r="70825"/>
    <row r="70826"/>
    <row r="70827"/>
    <row r="70828"/>
    <row r="70829"/>
    <row r="70830"/>
    <row r="70831"/>
    <row r="70832"/>
    <row r="70833"/>
    <row r="70834"/>
    <row r="70835"/>
    <row r="70836"/>
    <row r="70837"/>
    <row r="70838"/>
    <row r="70839"/>
    <row r="70840"/>
    <row r="70841"/>
    <row r="70842"/>
    <row r="70843"/>
    <row r="70844"/>
    <row r="70845"/>
    <row r="70846"/>
    <row r="70847"/>
    <row r="70848"/>
    <row r="70849"/>
    <row r="70850"/>
    <row r="70851"/>
    <row r="70852"/>
    <row r="70853"/>
    <row r="70854"/>
    <row r="70855"/>
    <row r="70856"/>
    <row r="70857"/>
    <row r="70858"/>
    <row r="70859"/>
    <row r="70860"/>
    <row r="70861"/>
    <row r="70862"/>
    <row r="70863"/>
    <row r="70864"/>
    <row r="70865"/>
    <row r="70866"/>
    <row r="70867"/>
    <row r="70868"/>
    <row r="70869"/>
    <row r="70870"/>
    <row r="70871"/>
    <row r="70872"/>
    <row r="70873"/>
    <row r="70874"/>
    <row r="70875"/>
    <row r="70876"/>
    <row r="70877"/>
    <row r="70878"/>
    <row r="70879"/>
    <row r="70880"/>
    <row r="70881"/>
    <row r="70882"/>
    <row r="70883"/>
    <row r="70884"/>
    <row r="70885"/>
    <row r="70886"/>
    <row r="70887"/>
    <row r="70888"/>
    <row r="70889"/>
    <row r="70890"/>
    <row r="70891"/>
    <row r="70892"/>
    <row r="70893"/>
    <row r="70894"/>
    <row r="70895"/>
    <row r="70896"/>
    <row r="70897"/>
    <row r="70898"/>
    <row r="70899"/>
    <row r="70900"/>
    <row r="70901"/>
    <row r="70902"/>
    <row r="70903"/>
    <row r="70904"/>
    <row r="70905"/>
    <row r="70906"/>
    <row r="70907"/>
    <row r="70908"/>
    <row r="70909"/>
    <row r="70910"/>
    <row r="70911"/>
    <row r="70912"/>
    <row r="70913"/>
    <row r="70914"/>
    <row r="70915"/>
    <row r="70916"/>
    <row r="70917"/>
    <row r="70918"/>
    <row r="70919"/>
    <row r="70920"/>
    <row r="70921"/>
    <row r="70922"/>
    <row r="70923"/>
    <row r="70924"/>
    <row r="70925"/>
    <row r="70926"/>
    <row r="70927"/>
    <row r="70928"/>
    <row r="70929"/>
    <row r="70930"/>
    <row r="70931"/>
    <row r="70932"/>
    <row r="70933"/>
    <row r="70934"/>
    <row r="70935"/>
    <row r="70936"/>
    <row r="70937"/>
    <row r="70938"/>
    <row r="70939"/>
    <row r="70940"/>
    <row r="70941"/>
    <row r="70942"/>
    <row r="70943"/>
    <row r="70944"/>
    <row r="70945"/>
    <row r="70946"/>
    <row r="70947"/>
    <row r="70948"/>
    <row r="70949"/>
    <row r="70950"/>
    <row r="70951"/>
    <row r="70952"/>
    <row r="70953"/>
    <row r="70954"/>
    <row r="70955"/>
    <row r="70956"/>
    <row r="70957"/>
    <row r="70958"/>
    <row r="70959"/>
    <row r="70960"/>
    <row r="70961"/>
    <row r="70962"/>
    <row r="70963"/>
    <row r="70964"/>
    <row r="70965"/>
    <row r="70966"/>
    <row r="70967"/>
    <row r="70968"/>
    <row r="70969"/>
    <row r="70970"/>
    <row r="70971"/>
    <row r="70972"/>
    <row r="70973"/>
    <row r="70974"/>
    <row r="70975"/>
    <row r="70976"/>
    <row r="70977"/>
    <row r="70978"/>
    <row r="70979"/>
    <row r="70980"/>
    <row r="70981"/>
    <row r="70982"/>
    <row r="70983"/>
    <row r="70984"/>
    <row r="70985"/>
    <row r="70986"/>
    <row r="70987"/>
    <row r="70988"/>
    <row r="70989"/>
    <row r="70990"/>
    <row r="70991"/>
    <row r="70992"/>
    <row r="70993"/>
    <row r="70994"/>
    <row r="70995"/>
    <row r="70996"/>
    <row r="70997"/>
    <row r="70998"/>
    <row r="70999"/>
    <row r="71000"/>
    <row r="71001"/>
    <row r="71002"/>
    <row r="71003"/>
    <row r="71004"/>
    <row r="71005"/>
    <row r="71006"/>
    <row r="71007"/>
    <row r="71008"/>
    <row r="71009"/>
    <row r="71010"/>
    <row r="71011"/>
    <row r="71012"/>
    <row r="71013"/>
    <row r="71014"/>
    <row r="71015"/>
    <row r="71016"/>
    <row r="71017"/>
    <row r="71018"/>
    <row r="71019"/>
    <row r="71020"/>
    <row r="71021"/>
    <row r="71022"/>
    <row r="71023"/>
    <row r="71024"/>
    <row r="71025"/>
    <row r="71026"/>
    <row r="71027"/>
    <row r="71028"/>
    <row r="71029"/>
    <row r="71030"/>
    <row r="71031"/>
    <row r="71032"/>
    <row r="71033"/>
    <row r="71034"/>
    <row r="71035"/>
    <row r="71036"/>
    <row r="71037"/>
    <row r="71038"/>
    <row r="71039"/>
    <row r="71040"/>
    <row r="71041"/>
    <row r="71042"/>
    <row r="71043"/>
    <row r="71044"/>
    <row r="71045"/>
    <row r="71046"/>
    <row r="71047"/>
    <row r="71048"/>
    <row r="71049"/>
    <row r="71050"/>
    <row r="71051"/>
    <row r="71052"/>
    <row r="71053"/>
    <row r="71054"/>
    <row r="71055"/>
    <row r="71056"/>
    <row r="71057"/>
    <row r="71058"/>
    <row r="71059"/>
    <row r="71060"/>
    <row r="71061"/>
    <row r="71062"/>
    <row r="71063"/>
    <row r="71064"/>
    <row r="71065"/>
    <row r="71066"/>
    <row r="71067"/>
    <row r="71068"/>
    <row r="71069"/>
    <row r="71070"/>
    <row r="71071"/>
    <row r="71072"/>
    <row r="71073"/>
    <row r="71074"/>
    <row r="71075"/>
    <row r="71076"/>
    <row r="71077"/>
    <row r="71078"/>
    <row r="71079"/>
    <row r="71080"/>
    <row r="71081"/>
    <row r="71082"/>
    <row r="71083"/>
    <row r="71084"/>
    <row r="71085"/>
    <row r="71086"/>
    <row r="71087"/>
    <row r="71088"/>
    <row r="71089"/>
    <row r="71090"/>
    <row r="71091"/>
    <row r="71092"/>
    <row r="71093"/>
    <row r="71094"/>
    <row r="71095"/>
    <row r="71096"/>
    <row r="71097"/>
    <row r="71098"/>
    <row r="71099"/>
    <row r="71100"/>
    <row r="71101"/>
    <row r="71102"/>
    <row r="71103"/>
    <row r="71104"/>
    <row r="71105"/>
    <row r="71106"/>
    <row r="71107"/>
    <row r="71108"/>
    <row r="71109"/>
    <row r="71110"/>
    <row r="71111"/>
    <row r="71112"/>
    <row r="71113"/>
    <row r="71114"/>
    <row r="71115"/>
    <row r="71116"/>
    <row r="71117"/>
    <row r="71118"/>
    <row r="71119"/>
    <row r="71120"/>
    <row r="71121"/>
    <row r="71122"/>
    <row r="71123"/>
    <row r="71124"/>
    <row r="71125"/>
    <row r="71126"/>
    <row r="71127"/>
    <row r="71128"/>
    <row r="71129"/>
    <row r="71130"/>
    <row r="71131"/>
    <row r="71132"/>
    <row r="71133"/>
    <row r="71134"/>
    <row r="71135"/>
    <row r="71136"/>
    <row r="71137"/>
    <row r="71138"/>
    <row r="71139"/>
    <row r="71140"/>
    <row r="71141"/>
    <row r="71142"/>
    <row r="71143"/>
    <row r="71144"/>
    <row r="71145"/>
    <row r="71146"/>
    <row r="71147"/>
    <row r="71148"/>
    <row r="71149"/>
    <row r="71150"/>
    <row r="71151"/>
    <row r="71152"/>
    <row r="71153"/>
    <row r="71154"/>
    <row r="71155"/>
    <row r="71156"/>
    <row r="71157"/>
    <row r="71158"/>
    <row r="71159"/>
    <row r="71160"/>
    <row r="71161"/>
    <row r="71162"/>
    <row r="71163"/>
    <row r="71164"/>
    <row r="71165"/>
    <row r="71166"/>
    <row r="71167"/>
    <row r="71168"/>
    <row r="71169"/>
    <row r="71170"/>
    <row r="71171"/>
    <row r="71172"/>
    <row r="71173"/>
    <row r="71174"/>
    <row r="71175"/>
    <row r="71176"/>
    <row r="71177"/>
    <row r="71178"/>
    <row r="71179"/>
    <row r="71180"/>
    <row r="71181"/>
    <row r="71182"/>
    <row r="71183"/>
    <row r="71184"/>
    <row r="71185"/>
    <row r="71186"/>
    <row r="71187"/>
    <row r="71188"/>
    <row r="71189"/>
    <row r="71190"/>
    <row r="71191"/>
    <row r="71192"/>
    <row r="71193"/>
    <row r="71194"/>
    <row r="71195"/>
    <row r="71196"/>
    <row r="71197"/>
    <row r="71198"/>
    <row r="71199"/>
    <row r="71200"/>
    <row r="71201"/>
    <row r="71202"/>
    <row r="71203"/>
    <row r="71204"/>
    <row r="71205"/>
    <row r="71206"/>
    <row r="71207"/>
    <row r="71208"/>
    <row r="71209"/>
    <row r="71210"/>
    <row r="71211"/>
    <row r="71212"/>
    <row r="71213"/>
    <row r="71214"/>
    <row r="71215"/>
    <row r="71216"/>
    <row r="71217"/>
    <row r="71218"/>
    <row r="71219"/>
    <row r="71220"/>
    <row r="71221"/>
    <row r="71222"/>
    <row r="71223"/>
    <row r="71224"/>
    <row r="71225"/>
    <row r="71226"/>
    <row r="71227"/>
    <row r="71228"/>
    <row r="71229"/>
    <row r="71230"/>
    <row r="71231"/>
    <row r="71232"/>
    <row r="71233"/>
    <row r="71234"/>
    <row r="71235"/>
    <row r="71236"/>
    <row r="71237"/>
    <row r="71238"/>
    <row r="71239"/>
    <row r="71240"/>
    <row r="71241"/>
    <row r="71242"/>
    <row r="71243"/>
    <row r="71244"/>
    <row r="71245"/>
    <row r="71246"/>
    <row r="71247"/>
    <row r="71248"/>
    <row r="71249"/>
    <row r="71250"/>
    <row r="71251"/>
    <row r="71252"/>
    <row r="71253"/>
    <row r="71254"/>
    <row r="71255"/>
    <row r="71256"/>
    <row r="71257"/>
    <row r="71258"/>
    <row r="71259"/>
    <row r="71260"/>
    <row r="71261"/>
    <row r="71262"/>
    <row r="71263"/>
    <row r="71264"/>
    <row r="71265"/>
    <row r="71266"/>
    <row r="71267"/>
    <row r="71268"/>
    <row r="71269"/>
    <row r="71270"/>
    <row r="71271"/>
    <row r="71272"/>
    <row r="71273"/>
    <row r="71274"/>
    <row r="71275"/>
    <row r="71276"/>
    <row r="71277"/>
    <row r="71278"/>
    <row r="71279"/>
    <row r="71280"/>
    <row r="71281"/>
    <row r="71282"/>
    <row r="71283"/>
    <row r="71284"/>
    <row r="71285"/>
    <row r="71286"/>
    <row r="71287"/>
    <row r="71288"/>
    <row r="71289"/>
    <row r="71290"/>
    <row r="71291"/>
    <row r="71292"/>
    <row r="71293"/>
    <row r="71294"/>
    <row r="71295"/>
    <row r="71296"/>
    <row r="71297"/>
    <row r="71298"/>
    <row r="71299"/>
    <row r="71300"/>
    <row r="71301"/>
    <row r="71302"/>
    <row r="71303"/>
    <row r="71304"/>
    <row r="71305"/>
    <row r="71306"/>
    <row r="71307"/>
    <row r="71308"/>
    <row r="71309"/>
    <row r="71310"/>
    <row r="71311"/>
    <row r="71312"/>
    <row r="71313"/>
    <row r="71314"/>
    <row r="71315"/>
    <row r="71316"/>
    <row r="71317"/>
    <row r="71318"/>
    <row r="71319"/>
    <row r="71320"/>
    <row r="71321"/>
    <row r="71322"/>
    <row r="71323"/>
    <row r="71324"/>
    <row r="71325"/>
    <row r="71326"/>
    <row r="71327"/>
    <row r="71328"/>
    <row r="71329"/>
    <row r="71330"/>
    <row r="71331"/>
    <row r="71332"/>
    <row r="71333"/>
    <row r="71334"/>
    <row r="71335"/>
    <row r="71336"/>
    <row r="71337"/>
    <row r="71338"/>
    <row r="71339"/>
    <row r="71340"/>
    <row r="71341"/>
    <row r="71342"/>
    <row r="71343"/>
    <row r="71344"/>
    <row r="71345"/>
    <row r="71346"/>
    <row r="71347"/>
    <row r="71348"/>
    <row r="71349"/>
    <row r="71350"/>
    <row r="71351"/>
    <row r="71352"/>
    <row r="71353"/>
    <row r="71354"/>
    <row r="71355"/>
    <row r="71356"/>
    <row r="71357"/>
    <row r="71358"/>
    <row r="71359"/>
    <row r="71360"/>
    <row r="71361"/>
    <row r="71362"/>
    <row r="71363"/>
    <row r="71364"/>
    <row r="71365"/>
    <row r="71366"/>
    <row r="71367"/>
    <row r="71368"/>
    <row r="71369"/>
    <row r="71370"/>
    <row r="71371"/>
    <row r="71372"/>
    <row r="71373"/>
    <row r="71374"/>
    <row r="71375"/>
    <row r="71376"/>
    <row r="71377"/>
    <row r="71378"/>
    <row r="71379"/>
    <row r="71380"/>
    <row r="71381"/>
    <row r="71382"/>
    <row r="71383"/>
    <row r="71384"/>
    <row r="71385"/>
    <row r="71386"/>
    <row r="71387"/>
    <row r="71388"/>
    <row r="71389"/>
    <row r="71390"/>
    <row r="71391"/>
    <row r="71392"/>
    <row r="71393"/>
    <row r="71394"/>
    <row r="71395"/>
    <row r="71396"/>
    <row r="71397"/>
    <row r="71398"/>
    <row r="71399"/>
    <row r="71400"/>
    <row r="71401"/>
    <row r="71402"/>
    <row r="71403"/>
    <row r="71404"/>
    <row r="71405"/>
    <row r="71406"/>
    <row r="71407"/>
    <row r="71408"/>
    <row r="71409"/>
    <row r="71410"/>
    <row r="71411"/>
    <row r="71412"/>
    <row r="71413"/>
    <row r="71414"/>
    <row r="71415"/>
    <row r="71416"/>
    <row r="71417"/>
    <row r="71418"/>
    <row r="71419"/>
    <row r="71420"/>
    <row r="71421"/>
    <row r="71422"/>
    <row r="71423"/>
    <row r="71424"/>
    <row r="71425"/>
    <row r="71426"/>
    <row r="71427"/>
    <row r="71428"/>
    <row r="71429"/>
    <row r="71430"/>
    <row r="71431"/>
    <row r="71432"/>
    <row r="71433"/>
    <row r="71434"/>
    <row r="71435"/>
    <row r="71436"/>
    <row r="71437"/>
    <row r="71438"/>
    <row r="71439"/>
    <row r="71440"/>
    <row r="71441"/>
    <row r="71442"/>
    <row r="71443"/>
    <row r="71444"/>
    <row r="71445"/>
    <row r="71446"/>
    <row r="71447"/>
    <row r="71448"/>
    <row r="71449"/>
    <row r="71450"/>
    <row r="71451"/>
    <row r="71452"/>
    <row r="71453"/>
    <row r="71454"/>
    <row r="71455"/>
    <row r="71456"/>
    <row r="71457"/>
    <row r="71458"/>
    <row r="71459"/>
    <row r="71460"/>
    <row r="71461"/>
    <row r="71462"/>
    <row r="71463"/>
    <row r="71464"/>
    <row r="71465"/>
    <row r="71466"/>
    <row r="71467"/>
    <row r="71468"/>
    <row r="71469"/>
    <row r="71470"/>
    <row r="71471"/>
    <row r="71472"/>
    <row r="71473"/>
    <row r="71474"/>
    <row r="71475"/>
    <row r="71476"/>
    <row r="71477"/>
    <row r="71478"/>
    <row r="71479"/>
    <row r="71480"/>
    <row r="71481"/>
    <row r="71482"/>
    <row r="71483"/>
    <row r="71484"/>
    <row r="71485"/>
    <row r="71486"/>
    <row r="71487"/>
    <row r="71488"/>
    <row r="71489"/>
    <row r="71490"/>
    <row r="71491"/>
    <row r="71492"/>
    <row r="71493"/>
    <row r="71494"/>
    <row r="71495"/>
    <row r="71496"/>
    <row r="71497"/>
    <row r="71498"/>
    <row r="71499"/>
    <row r="71500"/>
    <row r="71501"/>
    <row r="71502"/>
    <row r="71503"/>
    <row r="71504"/>
    <row r="71505"/>
    <row r="71506"/>
    <row r="71507"/>
    <row r="71508"/>
    <row r="71509"/>
    <row r="71510"/>
    <row r="71511"/>
    <row r="71512"/>
    <row r="71513"/>
    <row r="71514"/>
    <row r="71515"/>
    <row r="71516"/>
    <row r="71517"/>
    <row r="71518"/>
    <row r="71519"/>
    <row r="71520"/>
    <row r="71521"/>
    <row r="71522"/>
    <row r="71523"/>
    <row r="71524"/>
    <row r="71525"/>
    <row r="71526"/>
    <row r="71527"/>
    <row r="71528"/>
    <row r="71529"/>
    <row r="71530"/>
    <row r="71531"/>
    <row r="71532"/>
    <row r="71533"/>
    <row r="71534"/>
    <row r="71535"/>
    <row r="71536"/>
    <row r="71537"/>
    <row r="71538"/>
    <row r="71539"/>
    <row r="71540"/>
    <row r="71541"/>
    <row r="71542"/>
    <row r="71543"/>
    <row r="71544"/>
    <row r="71545"/>
    <row r="71546"/>
    <row r="71547"/>
    <row r="71548"/>
    <row r="71549"/>
    <row r="71550"/>
    <row r="71551"/>
    <row r="71552"/>
    <row r="71553"/>
    <row r="71554"/>
    <row r="71555"/>
    <row r="71556"/>
    <row r="71557"/>
    <row r="71558"/>
    <row r="71559"/>
    <row r="71560"/>
    <row r="71561"/>
    <row r="71562"/>
    <row r="71563"/>
    <row r="71564"/>
    <row r="71565"/>
    <row r="71566"/>
    <row r="71567"/>
    <row r="71568"/>
    <row r="71569"/>
    <row r="71570"/>
    <row r="71571"/>
    <row r="71572"/>
    <row r="71573"/>
    <row r="71574"/>
    <row r="71575"/>
    <row r="71576"/>
    <row r="71577"/>
    <row r="71578"/>
    <row r="71579"/>
    <row r="71580"/>
    <row r="71581"/>
    <row r="71582"/>
    <row r="71583"/>
    <row r="71584"/>
    <row r="71585"/>
    <row r="71586"/>
    <row r="71587"/>
    <row r="71588"/>
    <row r="71589"/>
    <row r="71590"/>
    <row r="71591"/>
    <row r="71592"/>
    <row r="71593"/>
    <row r="71594"/>
    <row r="71595"/>
    <row r="71596"/>
    <row r="71597"/>
    <row r="71598"/>
    <row r="71599"/>
    <row r="71600"/>
    <row r="71601"/>
    <row r="71602"/>
    <row r="71603"/>
    <row r="71604"/>
    <row r="71605"/>
    <row r="71606"/>
    <row r="71607"/>
    <row r="71608"/>
    <row r="71609"/>
    <row r="71610"/>
    <row r="71611"/>
    <row r="71612"/>
    <row r="71613"/>
    <row r="71614"/>
    <row r="71615"/>
    <row r="71616"/>
    <row r="71617"/>
    <row r="71618"/>
    <row r="71619"/>
    <row r="71620"/>
    <row r="71621"/>
    <row r="71622"/>
    <row r="71623"/>
    <row r="71624"/>
    <row r="71625"/>
    <row r="71626"/>
    <row r="71627"/>
    <row r="71628"/>
    <row r="71629"/>
    <row r="71630"/>
    <row r="71631"/>
    <row r="71632"/>
    <row r="71633"/>
    <row r="71634"/>
    <row r="71635"/>
    <row r="71636"/>
    <row r="71637"/>
    <row r="71638"/>
    <row r="71639"/>
    <row r="71640"/>
    <row r="71641"/>
    <row r="71642"/>
    <row r="71643"/>
    <row r="71644"/>
    <row r="71645"/>
    <row r="71646"/>
    <row r="71647"/>
    <row r="71648"/>
    <row r="71649"/>
    <row r="71650"/>
    <row r="71651"/>
    <row r="71652"/>
    <row r="71653"/>
    <row r="71654"/>
    <row r="71655"/>
    <row r="71656"/>
    <row r="71657"/>
    <row r="71658"/>
    <row r="71659"/>
    <row r="71660"/>
    <row r="71661"/>
    <row r="71662"/>
    <row r="71663"/>
    <row r="71664"/>
    <row r="71665"/>
    <row r="71666"/>
    <row r="71667"/>
    <row r="71668"/>
    <row r="71669"/>
    <row r="71670"/>
    <row r="71671"/>
    <row r="71672"/>
    <row r="71673"/>
    <row r="71674"/>
    <row r="71675"/>
    <row r="71676"/>
    <row r="71677"/>
    <row r="71678"/>
    <row r="71679"/>
    <row r="71680"/>
    <row r="71681"/>
    <row r="71682"/>
    <row r="71683"/>
    <row r="71684"/>
    <row r="71685"/>
    <row r="71686"/>
    <row r="71687"/>
    <row r="71688"/>
    <row r="71689"/>
    <row r="71690"/>
    <row r="71691"/>
    <row r="71692"/>
    <row r="71693"/>
    <row r="71694"/>
    <row r="71695"/>
    <row r="71696"/>
    <row r="71697"/>
    <row r="71698"/>
    <row r="71699"/>
    <row r="71700"/>
    <row r="71701"/>
    <row r="71702"/>
    <row r="71703"/>
    <row r="71704"/>
    <row r="71705"/>
    <row r="71706"/>
    <row r="71707"/>
    <row r="71708"/>
    <row r="71709"/>
    <row r="71710"/>
    <row r="71711"/>
    <row r="71712"/>
    <row r="71713"/>
    <row r="71714"/>
    <row r="71715"/>
    <row r="71716"/>
    <row r="71717"/>
    <row r="71718"/>
    <row r="71719"/>
    <row r="71720"/>
    <row r="71721"/>
    <row r="71722"/>
    <row r="71723"/>
    <row r="71724"/>
    <row r="71725"/>
    <row r="71726"/>
    <row r="71727"/>
    <row r="71728"/>
    <row r="71729"/>
    <row r="71730"/>
    <row r="71731"/>
    <row r="71732"/>
    <row r="71733"/>
    <row r="71734"/>
    <row r="71735"/>
    <row r="71736"/>
    <row r="71737"/>
    <row r="71738"/>
    <row r="71739"/>
    <row r="71740"/>
    <row r="71741"/>
    <row r="71742"/>
    <row r="71743"/>
    <row r="71744"/>
    <row r="71745"/>
    <row r="71746"/>
    <row r="71747"/>
    <row r="71748"/>
    <row r="71749"/>
    <row r="71750"/>
    <row r="71751"/>
    <row r="71752"/>
    <row r="71753"/>
    <row r="71754"/>
    <row r="71755"/>
    <row r="71756"/>
    <row r="71757"/>
    <row r="71758"/>
    <row r="71759"/>
    <row r="71760"/>
    <row r="71761"/>
    <row r="71762"/>
    <row r="71763"/>
    <row r="71764"/>
    <row r="71765"/>
    <row r="71766"/>
    <row r="71767"/>
    <row r="71768"/>
    <row r="71769"/>
    <row r="71770"/>
    <row r="71771"/>
    <row r="71772"/>
    <row r="71773"/>
    <row r="71774"/>
    <row r="71775"/>
    <row r="71776"/>
    <row r="71777"/>
    <row r="71778"/>
    <row r="71779"/>
    <row r="71780"/>
    <row r="71781"/>
    <row r="71782"/>
    <row r="71783"/>
    <row r="71784"/>
    <row r="71785"/>
    <row r="71786"/>
    <row r="71787"/>
    <row r="71788"/>
    <row r="71789"/>
    <row r="71790"/>
    <row r="71791"/>
    <row r="71792"/>
    <row r="71793"/>
    <row r="71794"/>
    <row r="71795"/>
    <row r="71796"/>
    <row r="71797"/>
    <row r="71798"/>
    <row r="71799"/>
    <row r="71800"/>
    <row r="71801"/>
    <row r="71802"/>
    <row r="71803"/>
    <row r="71804"/>
    <row r="71805"/>
    <row r="71806"/>
    <row r="71807"/>
    <row r="71808"/>
    <row r="71809"/>
    <row r="71810"/>
    <row r="71811"/>
    <row r="71812"/>
    <row r="71813"/>
    <row r="71814"/>
    <row r="71815"/>
    <row r="71816"/>
    <row r="71817"/>
    <row r="71818"/>
    <row r="71819"/>
    <row r="71820"/>
    <row r="71821"/>
    <row r="71822"/>
    <row r="71823"/>
    <row r="71824"/>
    <row r="71825"/>
    <row r="71826"/>
    <row r="71827"/>
    <row r="71828"/>
    <row r="71829"/>
    <row r="71830"/>
    <row r="71831"/>
    <row r="71832"/>
    <row r="71833"/>
    <row r="71834"/>
    <row r="71835"/>
    <row r="71836"/>
    <row r="71837"/>
    <row r="71838"/>
    <row r="71839"/>
    <row r="71840"/>
    <row r="71841"/>
    <row r="71842"/>
    <row r="71843"/>
    <row r="71844"/>
    <row r="71845"/>
    <row r="71846"/>
    <row r="71847"/>
    <row r="71848"/>
    <row r="71849"/>
    <row r="71850"/>
    <row r="71851"/>
    <row r="71852"/>
    <row r="71853"/>
    <row r="71854"/>
    <row r="71855"/>
    <row r="71856"/>
    <row r="71857"/>
    <row r="71858"/>
    <row r="71859"/>
    <row r="71860"/>
    <row r="71861"/>
    <row r="71862"/>
    <row r="71863"/>
    <row r="71864"/>
    <row r="71865"/>
    <row r="71866"/>
    <row r="71867"/>
    <row r="71868"/>
    <row r="71869"/>
    <row r="71870"/>
    <row r="71871"/>
    <row r="71872"/>
    <row r="71873"/>
    <row r="71874"/>
    <row r="71875"/>
    <row r="71876"/>
    <row r="71877"/>
    <row r="71878"/>
    <row r="71879"/>
    <row r="71880"/>
    <row r="71881"/>
    <row r="71882"/>
    <row r="71883"/>
    <row r="71884"/>
    <row r="71885"/>
    <row r="71886"/>
    <row r="71887"/>
    <row r="71888"/>
    <row r="71889"/>
    <row r="71890"/>
    <row r="71891"/>
    <row r="71892"/>
    <row r="71893"/>
    <row r="71894"/>
    <row r="71895"/>
    <row r="71896"/>
    <row r="71897"/>
    <row r="71898"/>
    <row r="71899"/>
    <row r="71900"/>
    <row r="71901"/>
    <row r="71902"/>
    <row r="71903"/>
    <row r="71904"/>
    <row r="71905"/>
    <row r="71906"/>
    <row r="71907"/>
    <row r="71908"/>
    <row r="71909"/>
    <row r="71910"/>
    <row r="71911"/>
    <row r="71912"/>
    <row r="71913"/>
    <row r="71914"/>
    <row r="71915"/>
    <row r="71916"/>
    <row r="71917"/>
    <row r="71918"/>
    <row r="71919"/>
    <row r="71920"/>
    <row r="71921"/>
    <row r="71922"/>
    <row r="71923"/>
    <row r="71924"/>
    <row r="71925"/>
    <row r="71926"/>
    <row r="71927"/>
    <row r="71928"/>
    <row r="71929"/>
    <row r="71930"/>
    <row r="71931"/>
    <row r="71932"/>
    <row r="71933"/>
    <row r="71934"/>
    <row r="71935"/>
    <row r="71936"/>
    <row r="71937"/>
    <row r="71938"/>
    <row r="71939"/>
    <row r="71940"/>
    <row r="71941"/>
    <row r="71942"/>
    <row r="71943"/>
    <row r="71944"/>
    <row r="71945"/>
    <row r="71946"/>
    <row r="71947"/>
    <row r="71948"/>
    <row r="71949"/>
    <row r="71950"/>
    <row r="71951"/>
    <row r="71952"/>
    <row r="71953"/>
    <row r="71954"/>
    <row r="71955"/>
    <row r="71956"/>
    <row r="71957"/>
    <row r="71958"/>
    <row r="71959"/>
    <row r="71960"/>
    <row r="71961"/>
    <row r="71962"/>
    <row r="71963"/>
    <row r="71964"/>
    <row r="71965"/>
    <row r="71966"/>
    <row r="71967"/>
    <row r="71968"/>
    <row r="71969"/>
    <row r="71970"/>
    <row r="71971"/>
    <row r="71972"/>
    <row r="71973"/>
    <row r="71974"/>
    <row r="71975"/>
    <row r="71976"/>
    <row r="71977"/>
    <row r="71978"/>
    <row r="71979"/>
    <row r="71980"/>
    <row r="71981"/>
    <row r="71982"/>
    <row r="71983"/>
    <row r="71984"/>
    <row r="71985"/>
    <row r="71986"/>
    <row r="71987"/>
    <row r="71988"/>
    <row r="71989"/>
    <row r="71990"/>
    <row r="71991"/>
    <row r="71992"/>
    <row r="71993"/>
    <row r="71994"/>
    <row r="71995"/>
    <row r="71996"/>
    <row r="71997"/>
    <row r="71998"/>
    <row r="71999"/>
    <row r="72000"/>
    <row r="72001"/>
    <row r="72002"/>
    <row r="72003"/>
    <row r="72004"/>
    <row r="72005"/>
    <row r="72006"/>
    <row r="72007"/>
    <row r="72008"/>
    <row r="72009"/>
    <row r="72010"/>
    <row r="72011"/>
    <row r="72012"/>
    <row r="72013"/>
    <row r="72014"/>
    <row r="72015"/>
    <row r="72016"/>
    <row r="72017"/>
    <row r="72018"/>
    <row r="72019"/>
    <row r="72020"/>
    <row r="72021"/>
    <row r="72022"/>
    <row r="72023"/>
    <row r="72024"/>
    <row r="72025"/>
    <row r="72026"/>
    <row r="72027"/>
    <row r="72028"/>
    <row r="72029"/>
    <row r="72030"/>
    <row r="72031"/>
    <row r="72032"/>
    <row r="72033"/>
    <row r="72034"/>
    <row r="72035"/>
    <row r="72036"/>
    <row r="72037"/>
    <row r="72038"/>
    <row r="72039"/>
    <row r="72040"/>
    <row r="72041"/>
    <row r="72042"/>
    <row r="72043"/>
    <row r="72044"/>
    <row r="72045"/>
    <row r="72046"/>
    <row r="72047"/>
    <row r="72048"/>
    <row r="72049"/>
    <row r="72050"/>
    <row r="72051"/>
    <row r="72052"/>
    <row r="72053"/>
    <row r="72054"/>
    <row r="72055"/>
    <row r="72056"/>
    <row r="72057"/>
    <row r="72058"/>
    <row r="72059"/>
    <row r="72060"/>
    <row r="72061"/>
    <row r="72062"/>
    <row r="72063"/>
    <row r="72064"/>
    <row r="72065"/>
    <row r="72066"/>
    <row r="72067"/>
    <row r="72068"/>
    <row r="72069"/>
    <row r="72070"/>
    <row r="72071"/>
    <row r="72072"/>
    <row r="72073"/>
    <row r="72074"/>
    <row r="72075"/>
    <row r="72076"/>
    <row r="72077"/>
    <row r="72078"/>
    <row r="72079"/>
    <row r="72080"/>
    <row r="72081"/>
    <row r="72082"/>
    <row r="72083"/>
    <row r="72084"/>
    <row r="72085"/>
    <row r="72086"/>
    <row r="72087"/>
    <row r="72088"/>
    <row r="72089"/>
    <row r="72090"/>
    <row r="72091"/>
    <row r="72092"/>
    <row r="72093"/>
    <row r="72094"/>
    <row r="72095"/>
    <row r="72096"/>
    <row r="72097"/>
    <row r="72098"/>
    <row r="72099"/>
    <row r="72100"/>
    <row r="72101"/>
    <row r="72102"/>
    <row r="72103"/>
    <row r="72104"/>
    <row r="72105"/>
    <row r="72106"/>
    <row r="72107"/>
    <row r="72108"/>
    <row r="72109"/>
    <row r="72110"/>
    <row r="72111"/>
    <row r="72112"/>
    <row r="72113"/>
    <row r="72114"/>
    <row r="72115"/>
    <row r="72116"/>
    <row r="72117"/>
    <row r="72118"/>
    <row r="72119"/>
    <row r="72120"/>
    <row r="72121"/>
    <row r="72122"/>
    <row r="72123"/>
    <row r="72124"/>
    <row r="72125"/>
    <row r="72126"/>
    <row r="72127"/>
    <row r="72128"/>
    <row r="72129"/>
    <row r="72130"/>
    <row r="72131"/>
    <row r="72132"/>
    <row r="72133"/>
    <row r="72134"/>
    <row r="72135"/>
    <row r="72136"/>
    <row r="72137"/>
    <row r="72138"/>
    <row r="72139"/>
    <row r="72140"/>
    <row r="72141"/>
    <row r="72142"/>
    <row r="72143"/>
    <row r="72144"/>
    <row r="72145"/>
    <row r="72146"/>
    <row r="72147"/>
    <row r="72148"/>
    <row r="72149"/>
    <row r="72150"/>
    <row r="72151"/>
    <row r="72152"/>
    <row r="72153"/>
    <row r="72154"/>
    <row r="72155"/>
    <row r="72156"/>
    <row r="72157"/>
    <row r="72158"/>
    <row r="72159"/>
    <row r="72160"/>
    <row r="72161"/>
    <row r="72162"/>
    <row r="72163"/>
    <row r="72164"/>
    <row r="72165"/>
    <row r="72166"/>
    <row r="72167"/>
    <row r="72168"/>
    <row r="72169"/>
    <row r="72170"/>
    <row r="72171"/>
    <row r="72172"/>
    <row r="72173"/>
    <row r="72174"/>
    <row r="72175"/>
    <row r="72176"/>
    <row r="72177"/>
    <row r="72178"/>
    <row r="72179"/>
    <row r="72180"/>
    <row r="72181"/>
    <row r="72182"/>
    <row r="72183"/>
    <row r="72184"/>
    <row r="72185"/>
    <row r="72186"/>
    <row r="72187"/>
    <row r="72188"/>
    <row r="72189"/>
    <row r="72190"/>
    <row r="72191"/>
    <row r="72192"/>
    <row r="72193"/>
    <row r="72194"/>
    <row r="72195"/>
    <row r="72196"/>
    <row r="72197"/>
    <row r="72198"/>
    <row r="72199"/>
    <row r="72200"/>
    <row r="72201"/>
    <row r="72202"/>
    <row r="72203"/>
    <row r="72204"/>
    <row r="72205"/>
    <row r="72206"/>
    <row r="72207"/>
    <row r="72208"/>
    <row r="72209"/>
    <row r="72210"/>
    <row r="72211"/>
    <row r="72212"/>
    <row r="72213"/>
    <row r="72214"/>
    <row r="72215"/>
    <row r="72216"/>
    <row r="72217"/>
    <row r="72218"/>
    <row r="72219"/>
    <row r="72220"/>
    <row r="72221"/>
    <row r="72222"/>
    <row r="72223"/>
    <row r="72224"/>
    <row r="72225"/>
    <row r="72226"/>
    <row r="72227"/>
    <row r="72228"/>
    <row r="72229"/>
    <row r="72230"/>
    <row r="72231"/>
    <row r="72232"/>
    <row r="72233"/>
    <row r="72234"/>
    <row r="72235"/>
    <row r="72236"/>
    <row r="72237"/>
    <row r="72238"/>
    <row r="72239"/>
    <row r="72240"/>
    <row r="72241"/>
    <row r="72242"/>
    <row r="72243"/>
    <row r="72244"/>
    <row r="72245"/>
    <row r="72246"/>
    <row r="72247"/>
    <row r="72248"/>
    <row r="72249"/>
    <row r="72250"/>
    <row r="72251"/>
    <row r="72252"/>
    <row r="72253"/>
    <row r="72254"/>
    <row r="72255"/>
    <row r="72256"/>
    <row r="72257"/>
    <row r="72258"/>
    <row r="72259"/>
    <row r="72260"/>
    <row r="72261"/>
    <row r="72262"/>
    <row r="72263"/>
    <row r="72264"/>
    <row r="72265"/>
    <row r="72266"/>
    <row r="72267"/>
    <row r="72268"/>
    <row r="72269"/>
    <row r="72270"/>
    <row r="72271"/>
    <row r="72272"/>
    <row r="72273"/>
    <row r="72274"/>
    <row r="72275"/>
    <row r="72276"/>
    <row r="72277"/>
    <row r="72278"/>
    <row r="72279"/>
    <row r="72280"/>
    <row r="72281"/>
    <row r="72282"/>
    <row r="72283"/>
    <row r="72284"/>
    <row r="72285"/>
    <row r="72286"/>
    <row r="72287"/>
    <row r="72288"/>
    <row r="72289"/>
    <row r="72290"/>
    <row r="72291"/>
    <row r="72292"/>
    <row r="72293"/>
    <row r="72294"/>
    <row r="72295"/>
    <row r="72296"/>
    <row r="72297"/>
    <row r="72298"/>
    <row r="72299"/>
    <row r="72300"/>
    <row r="72301"/>
    <row r="72302"/>
    <row r="72303"/>
    <row r="72304"/>
    <row r="72305"/>
    <row r="72306"/>
    <row r="72307"/>
    <row r="72308"/>
    <row r="72309"/>
    <row r="72310"/>
    <row r="72311"/>
    <row r="72312"/>
    <row r="72313"/>
    <row r="72314"/>
    <row r="72315"/>
    <row r="72316"/>
    <row r="72317"/>
    <row r="72318"/>
    <row r="72319"/>
    <row r="72320"/>
    <row r="72321"/>
    <row r="72322"/>
    <row r="72323"/>
    <row r="72324"/>
    <row r="72325"/>
    <row r="72326"/>
    <row r="72327"/>
    <row r="72328"/>
    <row r="72329"/>
    <row r="72330"/>
    <row r="72331"/>
    <row r="72332"/>
    <row r="72333"/>
    <row r="72334"/>
    <row r="72335"/>
    <row r="72336"/>
    <row r="72337"/>
    <row r="72338"/>
    <row r="72339"/>
    <row r="72340"/>
    <row r="72341"/>
    <row r="72342"/>
    <row r="72343"/>
    <row r="72344"/>
    <row r="72345"/>
    <row r="72346"/>
    <row r="72347"/>
    <row r="72348"/>
    <row r="72349"/>
    <row r="72350"/>
    <row r="72351"/>
    <row r="72352"/>
    <row r="72353"/>
    <row r="72354"/>
    <row r="72355"/>
    <row r="72356"/>
    <row r="72357"/>
    <row r="72358"/>
    <row r="72359"/>
    <row r="72360"/>
    <row r="72361"/>
    <row r="72362"/>
    <row r="72363"/>
    <row r="72364"/>
    <row r="72365"/>
    <row r="72366"/>
    <row r="72367"/>
    <row r="72368"/>
    <row r="72369"/>
    <row r="72370"/>
    <row r="72371"/>
    <row r="72372"/>
    <row r="72373"/>
    <row r="72374"/>
    <row r="72375"/>
    <row r="72376"/>
    <row r="72377"/>
    <row r="72378"/>
    <row r="72379"/>
    <row r="72380"/>
    <row r="72381"/>
    <row r="72382"/>
    <row r="72383"/>
    <row r="72384"/>
    <row r="72385"/>
    <row r="72386"/>
    <row r="72387"/>
    <row r="72388"/>
    <row r="72389"/>
    <row r="72390"/>
    <row r="72391"/>
    <row r="72392"/>
    <row r="72393"/>
    <row r="72394"/>
    <row r="72395"/>
    <row r="72396"/>
    <row r="72397"/>
    <row r="72398"/>
    <row r="72399"/>
    <row r="72400"/>
    <row r="72401"/>
    <row r="72402"/>
    <row r="72403"/>
    <row r="72404"/>
    <row r="72405"/>
    <row r="72406"/>
    <row r="72407"/>
    <row r="72408"/>
    <row r="72409"/>
    <row r="72410"/>
    <row r="72411"/>
    <row r="72412"/>
    <row r="72413"/>
    <row r="72414"/>
    <row r="72415"/>
    <row r="72416"/>
    <row r="72417"/>
    <row r="72418"/>
    <row r="72419"/>
    <row r="72420"/>
    <row r="72421"/>
    <row r="72422"/>
    <row r="72423"/>
    <row r="72424"/>
    <row r="72425"/>
    <row r="72426"/>
    <row r="72427"/>
    <row r="72428"/>
    <row r="72429"/>
    <row r="72430"/>
    <row r="72431"/>
    <row r="72432"/>
    <row r="72433"/>
    <row r="72434"/>
    <row r="72435"/>
    <row r="72436"/>
    <row r="72437"/>
    <row r="72438"/>
    <row r="72439"/>
    <row r="72440"/>
    <row r="72441"/>
    <row r="72442"/>
    <row r="72443"/>
    <row r="72444"/>
    <row r="72445"/>
    <row r="72446"/>
    <row r="72447"/>
    <row r="72448"/>
    <row r="72449"/>
    <row r="72450"/>
    <row r="72451"/>
    <row r="72452"/>
    <row r="72453"/>
    <row r="72454"/>
    <row r="72455"/>
    <row r="72456"/>
    <row r="72457"/>
    <row r="72458"/>
    <row r="72459"/>
    <row r="72460"/>
    <row r="72461"/>
    <row r="72462"/>
    <row r="72463"/>
    <row r="72464"/>
    <row r="72465"/>
    <row r="72466"/>
    <row r="72467"/>
    <row r="72468"/>
    <row r="72469"/>
    <row r="72470"/>
    <row r="72471"/>
    <row r="72472"/>
    <row r="72473"/>
    <row r="72474"/>
    <row r="72475"/>
    <row r="72476"/>
    <row r="72477"/>
    <row r="72478"/>
    <row r="72479"/>
    <row r="72480"/>
    <row r="72481"/>
    <row r="72482"/>
    <row r="72483"/>
    <row r="72484"/>
    <row r="72485"/>
    <row r="72486"/>
    <row r="72487"/>
    <row r="72488"/>
    <row r="72489"/>
    <row r="72490"/>
    <row r="72491"/>
    <row r="72492"/>
    <row r="72493"/>
    <row r="72494"/>
    <row r="72495"/>
    <row r="72496"/>
    <row r="72497"/>
    <row r="72498"/>
    <row r="72499"/>
    <row r="72500"/>
    <row r="72501"/>
    <row r="72502"/>
    <row r="72503"/>
    <row r="72504"/>
    <row r="72505"/>
    <row r="72506"/>
    <row r="72507"/>
    <row r="72508"/>
    <row r="72509"/>
    <row r="72510"/>
    <row r="72511"/>
    <row r="72512"/>
    <row r="72513"/>
    <row r="72514"/>
    <row r="72515"/>
    <row r="72516"/>
    <row r="72517"/>
    <row r="72518"/>
    <row r="72519"/>
    <row r="72520"/>
    <row r="72521"/>
    <row r="72522"/>
    <row r="72523"/>
    <row r="72524"/>
    <row r="72525"/>
    <row r="72526"/>
    <row r="72527"/>
    <row r="72528"/>
    <row r="72529"/>
    <row r="72530"/>
    <row r="72531"/>
    <row r="72532"/>
    <row r="72533"/>
    <row r="72534"/>
    <row r="72535"/>
    <row r="72536"/>
    <row r="72537"/>
    <row r="72538"/>
    <row r="72539"/>
    <row r="72540"/>
    <row r="72541"/>
    <row r="72542"/>
    <row r="72543"/>
    <row r="72544"/>
    <row r="72545"/>
    <row r="72546"/>
    <row r="72547"/>
    <row r="72548"/>
    <row r="72549"/>
    <row r="72550"/>
    <row r="72551"/>
    <row r="72552"/>
    <row r="72553"/>
    <row r="72554"/>
    <row r="72555"/>
    <row r="72556"/>
    <row r="72557"/>
    <row r="72558"/>
    <row r="72559"/>
    <row r="72560"/>
    <row r="72561"/>
    <row r="72562"/>
    <row r="72563"/>
    <row r="72564"/>
    <row r="72565"/>
    <row r="72566"/>
    <row r="72567"/>
    <row r="72568"/>
    <row r="72569"/>
    <row r="72570"/>
    <row r="72571"/>
    <row r="72572"/>
    <row r="72573"/>
    <row r="72574"/>
    <row r="72575"/>
    <row r="72576"/>
    <row r="72577"/>
    <row r="72578"/>
    <row r="72579"/>
    <row r="72580"/>
    <row r="72581"/>
    <row r="72582"/>
    <row r="72583"/>
    <row r="72584"/>
    <row r="72585"/>
    <row r="72586"/>
    <row r="72587"/>
    <row r="72588"/>
    <row r="72589"/>
    <row r="72590"/>
    <row r="72591"/>
    <row r="72592"/>
    <row r="72593"/>
    <row r="72594"/>
    <row r="72595"/>
    <row r="72596"/>
    <row r="72597"/>
    <row r="72598"/>
    <row r="72599"/>
    <row r="72600"/>
    <row r="72601"/>
    <row r="72602"/>
    <row r="72603"/>
    <row r="72604"/>
    <row r="72605"/>
    <row r="72606"/>
    <row r="72607"/>
    <row r="72608"/>
    <row r="72609"/>
    <row r="72610"/>
    <row r="72611"/>
    <row r="72612"/>
    <row r="72613"/>
    <row r="72614"/>
    <row r="72615"/>
    <row r="72616"/>
    <row r="72617"/>
    <row r="72618"/>
    <row r="72619"/>
    <row r="72620"/>
    <row r="72621"/>
    <row r="72622"/>
    <row r="72623"/>
    <row r="72624"/>
    <row r="72625"/>
    <row r="72626"/>
    <row r="72627"/>
    <row r="72628"/>
    <row r="72629"/>
    <row r="72630"/>
    <row r="72631"/>
    <row r="72632"/>
    <row r="72633"/>
    <row r="72634"/>
    <row r="72635"/>
    <row r="72636"/>
    <row r="72637"/>
    <row r="72638"/>
    <row r="72639"/>
    <row r="72640"/>
    <row r="72641"/>
    <row r="72642"/>
    <row r="72643"/>
    <row r="72644"/>
    <row r="72645"/>
    <row r="72646"/>
    <row r="72647"/>
    <row r="72648"/>
    <row r="72649"/>
    <row r="72650"/>
    <row r="72651"/>
    <row r="72652"/>
    <row r="72653"/>
    <row r="72654"/>
    <row r="72655"/>
    <row r="72656"/>
    <row r="72657"/>
    <row r="72658"/>
    <row r="72659"/>
    <row r="72660"/>
    <row r="72661"/>
    <row r="72662"/>
    <row r="72663"/>
    <row r="72664"/>
    <row r="72665"/>
    <row r="72666"/>
    <row r="72667"/>
    <row r="72668"/>
    <row r="72669"/>
    <row r="72670"/>
    <row r="72671"/>
    <row r="72672"/>
    <row r="72673"/>
    <row r="72674"/>
    <row r="72675"/>
    <row r="72676"/>
    <row r="72677"/>
    <row r="72678"/>
    <row r="72679"/>
    <row r="72680"/>
    <row r="72681"/>
    <row r="72682"/>
    <row r="72683"/>
    <row r="72684"/>
    <row r="72685"/>
    <row r="72686"/>
    <row r="72687"/>
    <row r="72688"/>
    <row r="72689"/>
    <row r="72690"/>
    <row r="72691"/>
    <row r="72692"/>
    <row r="72693"/>
    <row r="72694"/>
    <row r="72695"/>
    <row r="72696"/>
    <row r="72697"/>
    <row r="72698"/>
    <row r="72699"/>
    <row r="72700"/>
    <row r="72701"/>
    <row r="72702"/>
    <row r="72703"/>
    <row r="72704"/>
    <row r="72705"/>
    <row r="72706"/>
    <row r="72707"/>
    <row r="72708"/>
    <row r="72709"/>
    <row r="72710"/>
    <row r="72711"/>
    <row r="72712"/>
    <row r="72713"/>
    <row r="72714"/>
    <row r="72715"/>
    <row r="72716"/>
    <row r="72717"/>
    <row r="72718"/>
    <row r="72719"/>
    <row r="72720"/>
    <row r="72721"/>
    <row r="72722"/>
    <row r="72723"/>
    <row r="72724"/>
    <row r="72725"/>
    <row r="72726"/>
    <row r="72727"/>
    <row r="72728"/>
    <row r="72729"/>
    <row r="72730"/>
    <row r="72731"/>
    <row r="72732"/>
    <row r="72733"/>
    <row r="72734"/>
    <row r="72735"/>
    <row r="72736"/>
    <row r="72737"/>
    <row r="72738"/>
    <row r="72739"/>
    <row r="72740"/>
    <row r="72741"/>
    <row r="72742"/>
    <row r="72743"/>
    <row r="72744"/>
    <row r="72745"/>
    <row r="72746"/>
    <row r="72747"/>
    <row r="72748"/>
    <row r="72749"/>
    <row r="72750"/>
    <row r="72751"/>
    <row r="72752"/>
    <row r="72753"/>
    <row r="72754"/>
    <row r="72755"/>
    <row r="72756"/>
    <row r="72757"/>
    <row r="72758"/>
    <row r="72759"/>
    <row r="72760"/>
    <row r="72761"/>
    <row r="72762"/>
    <row r="72763"/>
    <row r="72764"/>
    <row r="72765"/>
    <row r="72766"/>
    <row r="72767"/>
    <row r="72768"/>
    <row r="72769"/>
    <row r="72770"/>
    <row r="72771"/>
    <row r="72772"/>
    <row r="72773"/>
    <row r="72774"/>
    <row r="72775"/>
    <row r="72776"/>
    <row r="72777"/>
    <row r="72778"/>
    <row r="72779"/>
    <row r="72780"/>
    <row r="72781"/>
    <row r="72782"/>
    <row r="72783"/>
    <row r="72784"/>
    <row r="72785"/>
    <row r="72786"/>
    <row r="72787"/>
    <row r="72788"/>
    <row r="72789"/>
    <row r="72790"/>
    <row r="72791"/>
    <row r="72792"/>
    <row r="72793"/>
    <row r="72794"/>
    <row r="72795"/>
    <row r="72796"/>
    <row r="72797"/>
    <row r="72798"/>
    <row r="72799"/>
    <row r="72800"/>
    <row r="72801"/>
    <row r="72802"/>
    <row r="72803"/>
    <row r="72804"/>
    <row r="72805"/>
    <row r="72806"/>
    <row r="72807"/>
    <row r="72808"/>
    <row r="72809"/>
    <row r="72810"/>
    <row r="72811"/>
    <row r="72812"/>
    <row r="72813"/>
    <row r="72814"/>
    <row r="72815"/>
    <row r="72816"/>
    <row r="72817"/>
    <row r="72818"/>
    <row r="72819"/>
    <row r="72820"/>
    <row r="72821"/>
    <row r="72822"/>
    <row r="72823"/>
    <row r="72824"/>
    <row r="72825"/>
    <row r="72826"/>
    <row r="72827"/>
    <row r="72828"/>
    <row r="72829"/>
    <row r="72830"/>
    <row r="72831"/>
    <row r="72832"/>
    <row r="72833"/>
    <row r="72834"/>
    <row r="72835"/>
    <row r="72836"/>
    <row r="72837"/>
    <row r="72838"/>
    <row r="72839"/>
    <row r="72840"/>
    <row r="72841"/>
    <row r="72842"/>
    <row r="72843"/>
    <row r="72844"/>
    <row r="72845"/>
    <row r="72846"/>
    <row r="72847"/>
    <row r="72848"/>
    <row r="72849"/>
    <row r="72850"/>
    <row r="72851"/>
    <row r="72852"/>
    <row r="72853"/>
    <row r="72854"/>
    <row r="72855"/>
    <row r="72856"/>
    <row r="72857"/>
    <row r="72858"/>
    <row r="72859"/>
    <row r="72860"/>
    <row r="72861"/>
    <row r="72862"/>
    <row r="72863"/>
    <row r="72864"/>
    <row r="72865"/>
    <row r="72866"/>
    <row r="72867"/>
    <row r="72868"/>
    <row r="72869"/>
    <row r="72870"/>
    <row r="72871"/>
    <row r="72872"/>
    <row r="72873"/>
    <row r="72874"/>
    <row r="72875"/>
    <row r="72876"/>
    <row r="72877"/>
    <row r="72878"/>
    <row r="72879"/>
    <row r="72880"/>
    <row r="72881"/>
    <row r="72882"/>
    <row r="72883"/>
    <row r="72884"/>
    <row r="72885"/>
    <row r="72886"/>
    <row r="72887"/>
    <row r="72888"/>
    <row r="72889"/>
    <row r="72890"/>
    <row r="72891"/>
    <row r="72892"/>
    <row r="72893"/>
    <row r="72894"/>
    <row r="72895"/>
    <row r="72896"/>
    <row r="72897"/>
    <row r="72898"/>
    <row r="72899"/>
    <row r="72900"/>
    <row r="72901"/>
    <row r="72902"/>
    <row r="72903"/>
    <row r="72904"/>
    <row r="72905"/>
    <row r="72906"/>
    <row r="72907"/>
    <row r="72908"/>
    <row r="72909"/>
    <row r="72910"/>
    <row r="72911"/>
    <row r="72912"/>
    <row r="72913"/>
    <row r="72914"/>
    <row r="72915"/>
    <row r="72916"/>
    <row r="72917"/>
    <row r="72918"/>
    <row r="72919"/>
    <row r="72920"/>
    <row r="72921"/>
    <row r="72922"/>
    <row r="72923"/>
    <row r="72924"/>
    <row r="72925"/>
    <row r="72926"/>
    <row r="72927"/>
    <row r="72928"/>
    <row r="72929"/>
    <row r="72930"/>
    <row r="72931"/>
    <row r="72932"/>
    <row r="72933"/>
    <row r="72934"/>
    <row r="72935"/>
    <row r="72936"/>
    <row r="72937"/>
    <row r="72938"/>
    <row r="72939"/>
    <row r="72940"/>
    <row r="72941"/>
    <row r="72942"/>
    <row r="72943"/>
    <row r="72944"/>
    <row r="72945"/>
    <row r="72946"/>
    <row r="72947"/>
    <row r="72948"/>
    <row r="72949"/>
    <row r="72950"/>
    <row r="72951"/>
    <row r="72952"/>
    <row r="72953"/>
    <row r="72954"/>
    <row r="72955"/>
    <row r="72956"/>
    <row r="72957"/>
    <row r="72958"/>
    <row r="72959"/>
    <row r="72960"/>
    <row r="72961"/>
    <row r="72962"/>
    <row r="72963"/>
    <row r="72964"/>
    <row r="72965"/>
    <row r="72966"/>
    <row r="72967"/>
    <row r="72968"/>
    <row r="72969"/>
    <row r="72970"/>
    <row r="72971"/>
    <row r="72972"/>
    <row r="72973"/>
    <row r="72974"/>
    <row r="72975"/>
    <row r="72976"/>
    <row r="72977"/>
    <row r="72978"/>
    <row r="72979"/>
    <row r="72980"/>
    <row r="72981"/>
    <row r="72982"/>
    <row r="72983"/>
    <row r="72984"/>
    <row r="72985"/>
    <row r="72986"/>
    <row r="72987"/>
    <row r="72988"/>
    <row r="72989"/>
    <row r="72990"/>
    <row r="72991"/>
    <row r="72992"/>
    <row r="72993"/>
    <row r="72994"/>
    <row r="72995"/>
    <row r="72996"/>
    <row r="72997"/>
    <row r="72998"/>
    <row r="72999"/>
    <row r="73000"/>
    <row r="73001"/>
    <row r="73002"/>
    <row r="73003"/>
    <row r="73004"/>
    <row r="73005"/>
    <row r="73006"/>
    <row r="73007"/>
    <row r="73008"/>
    <row r="73009"/>
    <row r="73010"/>
    <row r="73011"/>
    <row r="73012"/>
    <row r="73013"/>
    <row r="73014"/>
    <row r="73015"/>
    <row r="73016"/>
    <row r="73017"/>
    <row r="73018"/>
    <row r="73019"/>
    <row r="73020"/>
    <row r="73021"/>
    <row r="73022"/>
    <row r="73023"/>
    <row r="73024"/>
    <row r="73025"/>
    <row r="73026"/>
    <row r="73027"/>
    <row r="73028"/>
    <row r="73029"/>
    <row r="73030"/>
    <row r="73031"/>
    <row r="73032"/>
    <row r="73033"/>
    <row r="73034"/>
    <row r="73035"/>
    <row r="73036"/>
    <row r="73037"/>
    <row r="73038"/>
    <row r="73039"/>
    <row r="73040"/>
    <row r="73041"/>
    <row r="73042"/>
    <row r="73043"/>
    <row r="73044"/>
    <row r="73045"/>
    <row r="73046"/>
    <row r="73047"/>
    <row r="73048"/>
    <row r="73049"/>
    <row r="73050"/>
    <row r="73051"/>
    <row r="73052"/>
    <row r="73053"/>
    <row r="73054"/>
    <row r="73055"/>
    <row r="73056"/>
    <row r="73057"/>
    <row r="73058"/>
    <row r="73059"/>
    <row r="73060"/>
    <row r="73061"/>
    <row r="73062"/>
    <row r="73063"/>
    <row r="73064"/>
    <row r="73065"/>
    <row r="73066"/>
    <row r="73067"/>
    <row r="73068"/>
    <row r="73069"/>
    <row r="73070"/>
    <row r="73071"/>
    <row r="73072"/>
    <row r="73073"/>
    <row r="73074"/>
    <row r="73075"/>
    <row r="73076"/>
    <row r="73077"/>
    <row r="73078"/>
    <row r="73079"/>
    <row r="73080"/>
    <row r="73081"/>
    <row r="73082"/>
    <row r="73083"/>
    <row r="73084"/>
    <row r="73085"/>
    <row r="73086"/>
    <row r="73087"/>
    <row r="73088"/>
    <row r="73089"/>
    <row r="73090"/>
    <row r="73091"/>
    <row r="73092"/>
    <row r="73093"/>
    <row r="73094"/>
    <row r="73095"/>
    <row r="73096"/>
    <row r="73097"/>
    <row r="73098"/>
    <row r="73099"/>
    <row r="73100"/>
    <row r="73101"/>
    <row r="73102"/>
    <row r="73103"/>
    <row r="73104"/>
    <row r="73105"/>
    <row r="73106"/>
    <row r="73107"/>
    <row r="73108"/>
    <row r="73109"/>
    <row r="73110"/>
    <row r="73111"/>
    <row r="73112"/>
    <row r="73113"/>
    <row r="73114"/>
    <row r="73115"/>
    <row r="73116"/>
    <row r="73117"/>
    <row r="73118"/>
    <row r="73119"/>
    <row r="73120"/>
    <row r="73121"/>
    <row r="73122"/>
    <row r="73123"/>
    <row r="73124"/>
    <row r="73125"/>
    <row r="73126"/>
    <row r="73127"/>
    <row r="73128"/>
    <row r="73129"/>
    <row r="73130"/>
    <row r="73131"/>
    <row r="73132"/>
    <row r="73133"/>
    <row r="73134"/>
    <row r="73135"/>
    <row r="73136"/>
    <row r="73137"/>
    <row r="73138"/>
    <row r="73139"/>
    <row r="73140"/>
    <row r="73141"/>
    <row r="73142"/>
    <row r="73143"/>
    <row r="73144"/>
    <row r="73145"/>
    <row r="73146"/>
    <row r="73147"/>
    <row r="73148"/>
    <row r="73149"/>
    <row r="73150"/>
    <row r="73151"/>
    <row r="73152"/>
    <row r="73153"/>
    <row r="73154"/>
    <row r="73155"/>
    <row r="73156"/>
    <row r="73157"/>
    <row r="73158"/>
    <row r="73159"/>
    <row r="73160"/>
    <row r="73161"/>
    <row r="73162"/>
    <row r="73163"/>
    <row r="73164"/>
    <row r="73165"/>
    <row r="73166"/>
    <row r="73167"/>
    <row r="73168"/>
    <row r="73169"/>
    <row r="73170"/>
    <row r="73171"/>
    <row r="73172"/>
    <row r="73173"/>
    <row r="73174"/>
    <row r="73175"/>
    <row r="73176"/>
    <row r="73177"/>
    <row r="73178"/>
    <row r="73179"/>
    <row r="73180"/>
    <row r="73181"/>
    <row r="73182"/>
    <row r="73183"/>
    <row r="73184"/>
    <row r="73185"/>
    <row r="73186"/>
    <row r="73187"/>
    <row r="73188"/>
    <row r="73189"/>
    <row r="73190"/>
    <row r="73191"/>
    <row r="73192"/>
    <row r="73193"/>
    <row r="73194"/>
    <row r="73195"/>
    <row r="73196"/>
    <row r="73197"/>
    <row r="73198"/>
    <row r="73199"/>
    <row r="73200"/>
    <row r="73201"/>
    <row r="73202"/>
    <row r="73203"/>
    <row r="73204"/>
    <row r="73205"/>
    <row r="73206"/>
    <row r="73207"/>
    <row r="73208"/>
    <row r="73209"/>
    <row r="73210"/>
    <row r="73211"/>
    <row r="73212"/>
    <row r="73213"/>
    <row r="73214"/>
    <row r="73215"/>
    <row r="73216"/>
    <row r="73217"/>
    <row r="73218"/>
    <row r="73219"/>
    <row r="73220"/>
    <row r="73221"/>
    <row r="73222"/>
    <row r="73223"/>
    <row r="73224"/>
    <row r="73225"/>
    <row r="73226"/>
    <row r="73227"/>
    <row r="73228"/>
    <row r="73229"/>
    <row r="73230"/>
    <row r="73231"/>
    <row r="73232"/>
    <row r="73233"/>
    <row r="73234"/>
    <row r="73235"/>
    <row r="73236"/>
    <row r="73237"/>
    <row r="73238"/>
    <row r="73239"/>
    <row r="73240"/>
    <row r="73241"/>
    <row r="73242"/>
    <row r="73243"/>
    <row r="73244"/>
    <row r="73245"/>
    <row r="73246"/>
    <row r="73247"/>
    <row r="73248"/>
    <row r="73249"/>
    <row r="73250"/>
    <row r="73251"/>
    <row r="73252"/>
    <row r="73253"/>
    <row r="73254"/>
    <row r="73255"/>
    <row r="73256"/>
    <row r="73257"/>
    <row r="73258"/>
    <row r="73259"/>
    <row r="73260"/>
    <row r="73261"/>
    <row r="73262"/>
    <row r="73263"/>
    <row r="73264"/>
    <row r="73265"/>
    <row r="73266"/>
    <row r="73267"/>
    <row r="73268"/>
    <row r="73269"/>
    <row r="73270"/>
    <row r="73271"/>
    <row r="73272"/>
    <row r="73273"/>
    <row r="73274"/>
    <row r="73275"/>
    <row r="73276"/>
    <row r="73277"/>
    <row r="73278"/>
    <row r="73279"/>
    <row r="73280"/>
    <row r="73281"/>
    <row r="73282"/>
    <row r="73283"/>
    <row r="73284"/>
    <row r="73285"/>
    <row r="73286"/>
    <row r="73287"/>
    <row r="73288"/>
    <row r="73289"/>
    <row r="73290"/>
    <row r="73291"/>
    <row r="73292"/>
    <row r="73293"/>
    <row r="73294"/>
    <row r="73295"/>
    <row r="73296"/>
    <row r="73297"/>
    <row r="73298"/>
    <row r="73299"/>
    <row r="73300"/>
    <row r="73301"/>
    <row r="73302"/>
    <row r="73303"/>
    <row r="73304"/>
    <row r="73305"/>
    <row r="73306"/>
    <row r="73307"/>
    <row r="73308"/>
    <row r="73309"/>
    <row r="73310"/>
    <row r="73311"/>
    <row r="73312"/>
    <row r="73313"/>
    <row r="73314"/>
    <row r="73315"/>
    <row r="73316"/>
    <row r="73317"/>
    <row r="73318"/>
    <row r="73319"/>
    <row r="73320"/>
    <row r="73321"/>
    <row r="73322"/>
    <row r="73323"/>
    <row r="73324"/>
    <row r="73325"/>
    <row r="73326"/>
    <row r="73327"/>
    <row r="73328"/>
    <row r="73329"/>
    <row r="73330"/>
    <row r="73331"/>
    <row r="73332"/>
    <row r="73333"/>
    <row r="73334"/>
    <row r="73335"/>
    <row r="73336"/>
    <row r="73337"/>
    <row r="73338"/>
    <row r="73339"/>
    <row r="73340"/>
    <row r="73341"/>
    <row r="73342"/>
    <row r="73343"/>
    <row r="73344"/>
    <row r="73345"/>
    <row r="73346"/>
    <row r="73347"/>
    <row r="73348"/>
    <row r="73349"/>
    <row r="73350"/>
    <row r="73351"/>
    <row r="73352"/>
    <row r="73353"/>
    <row r="73354"/>
    <row r="73355"/>
    <row r="73356"/>
    <row r="73357"/>
    <row r="73358"/>
    <row r="73359"/>
    <row r="73360"/>
    <row r="73361"/>
    <row r="73362"/>
    <row r="73363"/>
    <row r="73364"/>
    <row r="73365"/>
    <row r="73366"/>
    <row r="73367"/>
    <row r="73368"/>
    <row r="73369"/>
    <row r="73370"/>
    <row r="73371"/>
    <row r="73372"/>
    <row r="73373"/>
    <row r="73374"/>
    <row r="73375"/>
    <row r="73376"/>
    <row r="73377"/>
    <row r="73378"/>
    <row r="73379"/>
    <row r="73380"/>
    <row r="73381"/>
    <row r="73382"/>
    <row r="73383"/>
    <row r="73384"/>
    <row r="73385"/>
    <row r="73386"/>
    <row r="73387"/>
    <row r="73388"/>
    <row r="73389"/>
    <row r="73390"/>
    <row r="73391"/>
    <row r="73392"/>
    <row r="73393"/>
    <row r="73394"/>
    <row r="73395"/>
    <row r="73396"/>
    <row r="73397"/>
    <row r="73398"/>
    <row r="73399"/>
    <row r="73400"/>
    <row r="73401"/>
    <row r="73402"/>
    <row r="73403"/>
    <row r="73404"/>
    <row r="73405"/>
    <row r="73406"/>
    <row r="73407"/>
    <row r="73408"/>
    <row r="73409"/>
    <row r="73410"/>
    <row r="73411"/>
    <row r="73412"/>
    <row r="73413"/>
    <row r="73414"/>
    <row r="73415"/>
    <row r="73416"/>
    <row r="73417"/>
    <row r="73418"/>
    <row r="73419"/>
    <row r="73420"/>
    <row r="73421"/>
    <row r="73422"/>
    <row r="73423"/>
    <row r="73424"/>
    <row r="73425"/>
    <row r="73426"/>
    <row r="73427"/>
    <row r="73428"/>
    <row r="73429"/>
    <row r="73430"/>
    <row r="73431"/>
    <row r="73432"/>
    <row r="73433"/>
    <row r="73434"/>
    <row r="73435"/>
    <row r="73436"/>
    <row r="73437"/>
    <row r="73438"/>
    <row r="73439"/>
    <row r="73440"/>
    <row r="73441"/>
    <row r="73442"/>
    <row r="73443"/>
    <row r="73444"/>
    <row r="73445"/>
    <row r="73446"/>
    <row r="73447"/>
    <row r="73448"/>
    <row r="73449"/>
    <row r="73450"/>
    <row r="73451"/>
    <row r="73452"/>
    <row r="73453"/>
    <row r="73454"/>
    <row r="73455"/>
    <row r="73456"/>
    <row r="73457"/>
    <row r="73458"/>
    <row r="73459"/>
    <row r="73460"/>
    <row r="73461"/>
    <row r="73462"/>
    <row r="73463"/>
    <row r="73464"/>
    <row r="73465"/>
    <row r="73466"/>
    <row r="73467"/>
    <row r="73468"/>
    <row r="73469"/>
    <row r="73470"/>
    <row r="73471"/>
    <row r="73472"/>
    <row r="73473"/>
    <row r="73474"/>
    <row r="73475"/>
    <row r="73476"/>
    <row r="73477"/>
    <row r="73478"/>
    <row r="73479"/>
    <row r="73480"/>
    <row r="73481"/>
    <row r="73482"/>
    <row r="73483"/>
    <row r="73484"/>
    <row r="73485"/>
    <row r="73486"/>
    <row r="73487"/>
    <row r="73488"/>
    <row r="73489"/>
    <row r="73490"/>
    <row r="73491"/>
    <row r="73492"/>
    <row r="73493"/>
    <row r="73494"/>
    <row r="73495"/>
    <row r="73496"/>
    <row r="73497"/>
    <row r="73498"/>
    <row r="73499"/>
    <row r="73500"/>
    <row r="73501"/>
    <row r="73502"/>
    <row r="73503"/>
    <row r="73504"/>
    <row r="73505"/>
    <row r="73506"/>
    <row r="73507"/>
    <row r="73508"/>
    <row r="73509"/>
    <row r="73510"/>
    <row r="73511"/>
    <row r="73512"/>
    <row r="73513"/>
    <row r="73514"/>
    <row r="73515"/>
    <row r="73516"/>
    <row r="73517"/>
    <row r="73518"/>
    <row r="73519"/>
    <row r="73520"/>
    <row r="73521"/>
    <row r="73522"/>
    <row r="73523"/>
    <row r="73524"/>
    <row r="73525"/>
    <row r="73526"/>
    <row r="73527"/>
    <row r="73528"/>
    <row r="73529"/>
    <row r="73530"/>
    <row r="73531"/>
    <row r="73532"/>
    <row r="73533"/>
    <row r="73534"/>
    <row r="73535"/>
    <row r="73536"/>
    <row r="73537"/>
    <row r="73538"/>
    <row r="73539"/>
    <row r="73540"/>
    <row r="73541"/>
    <row r="73542"/>
    <row r="73543"/>
    <row r="73544"/>
    <row r="73545"/>
    <row r="73546"/>
    <row r="73547"/>
    <row r="73548"/>
    <row r="73549"/>
    <row r="73550"/>
    <row r="73551"/>
    <row r="73552"/>
    <row r="73553"/>
    <row r="73554"/>
    <row r="73555"/>
    <row r="73556"/>
    <row r="73557"/>
    <row r="73558"/>
    <row r="73559"/>
    <row r="73560"/>
    <row r="73561"/>
    <row r="73562"/>
    <row r="73563"/>
    <row r="73564"/>
    <row r="73565"/>
    <row r="73566"/>
    <row r="73567"/>
    <row r="73568"/>
    <row r="73569"/>
    <row r="73570"/>
    <row r="73571"/>
    <row r="73572"/>
    <row r="73573"/>
    <row r="73574"/>
    <row r="73575"/>
    <row r="73576"/>
    <row r="73577"/>
    <row r="73578"/>
    <row r="73579"/>
    <row r="73580"/>
    <row r="73581"/>
    <row r="73582"/>
    <row r="73583"/>
    <row r="73584"/>
    <row r="73585"/>
    <row r="73586"/>
    <row r="73587"/>
    <row r="73588"/>
    <row r="73589"/>
    <row r="73590"/>
    <row r="73591"/>
    <row r="73592"/>
    <row r="73593"/>
    <row r="73594"/>
    <row r="73595"/>
    <row r="73596"/>
    <row r="73597"/>
    <row r="73598"/>
    <row r="73599"/>
    <row r="73600"/>
    <row r="73601"/>
    <row r="73602"/>
    <row r="73603"/>
    <row r="73604"/>
    <row r="73605"/>
    <row r="73606"/>
    <row r="73607"/>
    <row r="73608"/>
    <row r="73609"/>
    <row r="73610"/>
    <row r="73611"/>
    <row r="73612"/>
    <row r="73613"/>
    <row r="73614"/>
    <row r="73615"/>
    <row r="73616"/>
    <row r="73617"/>
    <row r="73618"/>
    <row r="73619"/>
    <row r="73620"/>
    <row r="73621"/>
    <row r="73622"/>
    <row r="73623"/>
    <row r="73624"/>
    <row r="73625"/>
    <row r="73626"/>
    <row r="73627"/>
    <row r="73628"/>
    <row r="73629"/>
    <row r="73630"/>
    <row r="73631"/>
    <row r="73632"/>
    <row r="73633"/>
    <row r="73634"/>
    <row r="73635"/>
    <row r="73636"/>
    <row r="73637"/>
    <row r="73638"/>
    <row r="73639"/>
    <row r="73640"/>
    <row r="73641"/>
    <row r="73642"/>
    <row r="73643"/>
    <row r="73644"/>
    <row r="73645"/>
    <row r="73646"/>
    <row r="73647"/>
    <row r="73648"/>
    <row r="73649"/>
    <row r="73650"/>
    <row r="73651"/>
    <row r="73652"/>
    <row r="73653"/>
    <row r="73654"/>
    <row r="73655"/>
    <row r="73656"/>
    <row r="73657"/>
    <row r="73658"/>
    <row r="73659"/>
    <row r="73660"/>
    <row r="73661"/>
    <row r="73662"/>
    <row r="73663"/>
    <row r="73664"/>
    <row r="73665"/>
    <row r="73666"/>
    <row r="73667"/>
    <row r="73668"/>
    <row r="73669"/>
    <row r="73670"/>
    <row r="73671"/>
    <row r="73672"/>
    <row r="73673"/>
    <row r="73674"/>
    <row r="73675"/>
    <row r="73676"/>
    <row r="73677"/>
    <row r="73678"/>
    <row r="73679"/>
    <row r="73680"/>
    <row r="73681"/>
    <row r="73682"/>
    <row r="73683"/>
    <row r="73684"/>
    <row r="73685"/>
    <row r="73686"/>
    <row r="73687"/>
    <row r="73688"/>
    <row r="73689"/>
    <row r="73690"/>
    <row r="73691"/>
    <row r="73692"/>
    <row r="73693"/>
    <row r="73694"/>
    <row r="73695"/>
    <row r="73696"/>
    <row r="73697"/>
    <row r="73698"/>
    <row r="73699"/>
    <row r="73700"/>
    <row r="73701"/>
    <row r="73702"/>
    <row r="73703"/>
    <row r="73704"/>
    <row r="73705"/>
    <row r="73706"/>
    <row r="73707"/>
    <row r="73708"/>
    <row r="73709"/>
    <row r="73710"/>
    <row r="73711"/>
    <row r="73712"/>
    <row r="73713"/>
    <row r="73714"/>
    <row r="73715"/>
    <row r="73716"/>
    <row r="73717"/>
    <row r="73718"/>
    <row r="73719"/>
    <row r="73720"/>
    <row r="73721"/>
    <row r="73722"/>
    <row r="73723"/>
    <row r="73724"/>
    <row r="73725"/>
    <row r="73726"/>
    <row r="73727"/>
    <row r="73728"/>
    <row r="73729"/>
    <row r="73730"/>
    <row r="73731"/>
    <row r="73732"/>
    <row r="73733"/>
    <row r="73734"/>
    <row r="73735"/>
    <row r="73736"/>
    <row r="73737"/>
    <row r="73738"/>
    <row r="73739"/>
    <row r="73740"/>
    <row r="73741"/>
    <row r="73742"/>
    <row r="73743"/>
    <row r="73744"/>
    <row r="73745"/>
    <row r="73746"/>
    <row r="73747"/>
    <row r="73748"/>
    <row r="73749"/>
    <row r="73750"/>
    <row r="73751"/>
    <row r="73752"/>
    <row r="73753"/>
    <row r="73754"/>
    <row r="73755"/>
    <row r="73756"/>
    <row r="73757"/>
    <row r="73758"/>
    <row r="73759"/>
    <row r="73760"/>
    <row r="73761"/>
    <row r="73762"/>
    <row r="73763"/>
    <row r="73764"/>
    <row r="73765"/>
    <row r="73766"/>
    <row r="73767"/>
    <row r="73768"/>
    <row r="73769"/>
    <row r="73770"/>
    <row r="73771"/>
    <row r="73772"/>
    <row r="73773"/>
    <row r="73774"/>
    <row r="73775"/>
    <row r="73776"/>
    <row r="73777"/>
    <row r="73778"/>
    <row r="73779"/>
    <row r="73780"/>
    <row r="73781"/>
    <row r="73782"/>
    <row r="73783"/>
    <row r="73784"/>
    <row r="73785"/>
    <row r="73786"/>
    <row r="73787"/>
    <row r="73788"/>
    <row r="73789"/>
    <row r="73790"/>
    <row r="73791"/>
    <row r="73792"/>
    <row r="73793"/>
    <row r="73794"/>
    <row r="73795"/>
    <row r="73796"/>
    <row r="73797"/>
    <row r="73798"/>
    <row r="73799"/>
    <row r="73800"/>
    <row r="73801"/>
    <row r="73802"/>
    <row r="73803"/>
    <row r="73804"/>
    <row r="73805"/>
    <row r="73806"/>
    <row r="73807"/>
    <row r="73808"/>
    <row r="73809"/>
    <row r="73810"/>
    <row r="73811"/>
    <row r="73812"/>
    <row r="73813"/>
    <row r="73814"/>
    <row r="73815"/>
    <row r="73816"/>
    <row r="73817"/>
    <row r="73818"/>
    <row r="73819"/>
    <row r="73820"/>
    <row r="73821"/>
    <row r="73822"/>
    <row r="73823"/>
    <row r="73824"/>
    <row r="73825"/>
    <row r="73826"/>
    <row r="73827"/>
    <row r="73828"/>
    <row r="73829"/>
    <row r="73830"/>
    <row r="73831"/>
    <row r="73832"/>
    <row r="73833"/>
    <row r="73834"/>
    <row r="73835"/>
    <row r="73836"/>
    <row r="73837"/>
    <row r="73838"/>
    <row r="73839"/>
    <row r="73840"/>
    <row r="73841"/>
    <row r="73842"/>
    <row r="73843"/>
    <row r="73844"/>
    <row r="73845"/>
    <row r="73846"/>
    <row r="73847"/>
    <row r="73848"/>
    <row r="73849"/>
    <row r="73850"/>
    <row r="73851"/>
    <row r="73852"/>
    <row r="73853"/>
    <row r="73854"/>
    <row r="73855"/>
    <row r="73856"/>
    <row r="73857"/>
    <row r="73858"/>
    <row r="73859"/>
    <row r="73860"/>
    <row r="73861"/>
    <row r="73862"/>
    <row r="73863"/>
    <row r="73864"/>
    <row r="73865"/>
    <row r="73866"/>
    <row r="73867"/>
    <row r="73868"/>
    <row r="73869"/>
    <row r="73870"/>
    <row r="73871"/>
    <row r="73872"/>
    <row r="73873"/>
    <row r="73874"/>
    <row r="73875"/>
    <row r="73876"/>
    <row r="73877"/>
    <row r="73878"/>
    <row r="73879"/>
    <row r="73880"/>
    <row r="73881"/>
    <row r="73882"/>
    <row r="73883"/>
    <row r="73884"/>
    <row r="73885"/>
    <row r="73886"/>
    <row r="73887"/>
    <row r="73888"/>
    <row r="73889"/>
    <row r="73890"/>
    <row r="73891"/>
    <row r="73892"/>
    <row r="73893"/>
    <row r="73894"/>
    <row r="73895"/>
    <row r="73896"/>
    <row r="73897"/>
    <row r="73898"/>
    <row r="73899"/>
    <row r="73900"/>
    <row r="73901"/>
    <row r="73902"/>
    <row r="73903"/>
    <row r="73904"/>
    <row r="73905"/>
    <row r="73906"/>
    <row r="73907"/>
    <row r="73908"/>
    <row r="73909"/>
    <row r="73910"/>
    <row r="73911"/>
    <row r="73912"/>
    <row r="73913"/>
    <row r="73914"/>
    <row r="73915"/>
    <row r="73916"/>
    <row r="73917"/>
    <row r="73918"/>
    <row r="73919"/>
    <row r="73920"/>
    <row r="73921"/>
    <row r="73922"/>
    <row r="73923"/>
    <row r="73924"/>
    <row r="73925"/>
    <row r="73926"/>
    <row r="73927"/>
    <row r="73928"/>
    <row r="73929"/>
    <row r="73930"/>
    <row r="73931"/>
    <row r="73932"/>
    <row r="73933"/>
    <row r="73934"/>
    <row r="73935"/>
    <row r="73936"/>
    <row r="73937"/>
    <row r="73938"/>
    <row r="73939"/>
    <row r="73940"/>
    <row r="73941"/>
    <row r="73942"/>
    <row r="73943"/>
    <row r="73944"/>
    <row r="73945"/>
    <row r="73946"/>
    <row r="73947"/>
    <row r="73948"/>
    <row r="73949"/>
    <row r="73950"/>
    <row r="73951"/>
    <row r="73952"/>
    <row r="73953"/>
    <row r="73954"/>
    <row r="73955"/>
    <row r="73956"/>
    <row r="73957"/>
    <row r="73958"/>
    <row r="73959"/>
    <row r="73960"/>
    <row r="73961"/>
    <row r="73962"/>
    <row r="73963"/>
    <row r="73964"/>
    <row r="73965"/>
    <row r="73966"/>
    <row r="73967"/>
    <row r="73968"/>
    <row r="73969"/>
    <row r="73970"/>
    <row r="73971"/>
    <row r="73972"/>
    <row r="73973"/>
    <row r="73974"/>
    <row r="73975"/>
    <row r="73976"/>
    <row r="73977"/>
    <row r="73978"/>
    <row r="73979"/>
    <row r="73980"/>
    <row r="73981"/>
    <row r="73982"/>
    <row r="73983"/>
    <row r="73984"/>
    <row r="73985"/>
    <row r="73986"/>
    <row r="73987"/>
    <row r="73988"/>
    <row r="73989"/>
    <row r="73990"/>
    <row r="73991"/>
    <row r="73992"/>
    <row r="73993"/>
    <row r="73994"/>
    <row r="73995"/>
    <row r="73996"/>
    <row r="73997"/>
    <row r="73998"/>
    <row r="73999"/>
    <row r="74000"/>
    <row r="74001"/>
    <row r="74002"/>
    <row r="74003"/>
    <row r="74004"/>
    <row r="74005"/>
    <row r="74006"/>
    <row r="74007"/>
    <row r="74008"/>
    <row r="74009"/>
    <row r="74010"/>
    <row r="74011"/>
    <row r="74012"/>
    <row r="74013"/>
    <row r="74014"/>
    <row r="74015"/>
    <row r="74016"/>
    <row r="74017"/>
    <row r="74018"/>
    <row r="74019"/>
    <row r="74020"/>
    <row r="74021"/>
    <row r="74022"/>
    <row r="74023"/>
    <row r="74024"/>
    <row r="74025"/>
    <row r="74026"/>
    <row r="74027"/>
    <row r="74028"/>
    <row r="74029"/>
    <row r="74030"/>
    <row r="74031"/>
    <row r="74032"/>
    <row r="74033"/>
    <row r="74034"/>
    <row r="74035"/>
    <row r="74036"/>
    <row r="74037"/>
    <row r="74038"/>
    <row r="74039"/>
    <row r="74040"/>
    <row r="74041"/>
    <row r="74042"/>
    <row r="74043"/>
    <row r="74044"/>
    <row r="74045"/>
    <row r="74046"/>
    <row r="74047"/>
    <row r="74048"/>
    <row r="74049"/>
    <row r="74050"/>
    <row r="74051"/>
    <row r="74052"/>
    <row r="74053"/>
    <row r="74054"/>
    <row r="74055"/>
    <row r="74056"/>
    <row r="74057"/>
    <row r="74058"/>
    <row r="74059"/>
    <row r="74060"/>
    <row r="74061"/>
    <row r="74062"/>
    <row r="74063"/>
    <row r="74064"/>
    <row r="74065"/>
    <row r="74066"/>
    <row r="74067"/>
    <row r="74068"/>
    <row r="74069"/>
    <row r="74070"/>
    <row r="74071"/>
    <row r="74072"/>
    <row r="74073"/>
    <row r="74074"/>
    <row r="74075"/>
    <row r="74076"/>
    <row r="74077"/>
    <row r="74078"/>
    <row r="74079"/>
    <row r="74080"/>
    <row r="74081"/>
    <row r="74082"/>
    <row r="74083"/>
    <row r="74084"/>
    <row r="74085"/>
    <row r="74086"/>
    <row r="74087"/>
    <row r="74088"/>
    <row r="74089"/>
    <row r="74090"/>
    <row r="74091"/>
    <row r="74092"/>
    <row r="74093"/>
    <row r="74094"/>
    <row r="74095"/>
    <row r="74096"/>
    <row r="74097"/>
    <row r="74098"/>
    <row r="74099"/>
    <row r="74100"/>
    <row r="74101"/>
    <row r="74102"/>
    <row r="74103"/>
    <row r="74104"/>
    <row r="74105"/>
    <row r="74106"/>
    <row r="74107"/>
    <row r="74108"/>
    <row r="74109"/>
    <row r="74110"/>
    <row r="74111"/>
    <row r="74112"/>
    <row r="74113"/>
    <row r="74114"/>
    <row r="74115"/>
    <row r="74116"/>
    <row r="74117"/>
    <row r="74118"/>
    <row r="74119"/>
    <row r="74120"/>
    <row r="74121"/>
    <row r="74122"/>
    <row r="74123"/>
    <row r="74124"/>
    <row r="74125"/>
    <row r="74126"/>
    <row r="74127"/>
    <row r="74128"/>
    <row r="74129"/>
    <row r="74130"/>
    <row r="74131"/>
    <row r="74132"/>
    <row r="74133"/>
    <row r="74134"/>
    <row r="74135"/>
    <row r="74136"/>
    <row r="74137"/>
    <row r="74138"/>
    <row r="74139"/>
    <row r="74140"/>
    <row r="74141"/>
    <row r="74142"/>
    <row r="74143"/>
    <row r="74144"/>
    <row r="74145"/>
    <row r="74146"/>
    <row r="74147"/>
    <row r="74148"/>
    <row r="74149"/>
    <row r="74150"/>
    <row r="74151"/>
    <row r="74152"/>
    <row r="74153"/>
    <row r="74154"/>
    <row r="74155"/>
    <row r="74156"/>
    <row r="74157"/>
    <row r="74158"/>
    <row r="74159"/>
    <row r="74160"/>
    <row r="74161"/>
    <row r="74162"/>
    <row r="74163"/>
    <row r="74164"/>
    <row r="74165"/>
    <row r="74166"/>
    <row r="74167"/>
    <row r="74168"/>
    <row r="74169"/>
    <row r="74170"/>
    <row r="74171"/>
    <row r="74172"/>
    <row r="74173"/>
    <row r="74174"/>
    <row r="74175"/>
    <row r="74176"/>
    <row r="74177"/>
    <row r="74178"/>
    <row r="74179"/>
    <row r="74180"/>
    <row r="74181"/>
    <row r="74182"/>
    <row r="74183"/>
    <row r="74184"/>
    <row r="74185"/>
    <row r="74186"/>
    <row r="74187"/>
    <row r="74188"/>
    <row r="74189"/>
    <row r="74190"/>
    <row r="74191"/>
    <row r="74192"/>
    <row r="74193"/>
    <row r="74194"/>
    <row r="74195"/>
    <row r="74196"/>
    <row r="74197"/>
    <row r="74198"/>
    <row r="74199"/>
    <row r="74200"/>
    <row r="74201"/>
    <row r="74202"/>
    <row r="74203"/>
    <row r="74204"/>
    <row r="74205"/>
    <row r="74206"/>
    <row r="74207"/>
    <row r="74208"/>
    <row r="74209"/>
    <row r="74210"/>
    <row r="74211"/>
    <row r="74212"/>
    <row r="74213"/>
    <row r="74214"/>
    <row r="74215"/>
    <row r="74216"/>
    <row r="74217"/>
    <row r="74218"/>
    <row r="74219"/>
    <row r="74220"/>
    <row r="74221"/>
    <row r="74222"/>
    <row r="74223"/>
    <row r="74224"/>
    <row r="74225"/>
    <row r="74226"/>
    <row r="74227"/>
    <row r="74228"/>
    <row r="74229"/>
    <row r="74230"/>
    <row r="74231"/>
    <row r="74232"/>
    <row r="74233"/>
    <row r="74234"/>
    <row r="74235"/>
    <row r="74236"/>
    <row r="74237"/>
    <row r="74238"/>
    <row r="74239"/>
    <row r="74240"/>
    <row r="74241"/>
    <row r="74242"/>
    <row r="74243"/>
    <row r="74244"/>
    <row r="74245"/>
    <row r="74246"/>
    <row r="74247"/>
    <row r="74248"/>
    <row r="74249"/>
    <row r="74250"/>
    <row r="74251"/>
    <row r="74252"/>
    <row r="74253"/>
    <row r="74254"/>
    <row r="74255"/>
    <row r="74256"/>
    <row r="74257"/>
    <row r="74258"/>
    <row r="74259"/>
    <row r="74260"/>
    <row r="74261"/>
    <row r="74262"/>
    <row r="74263"/>
    <row r="74264"/>
    <row r="74265"/>
    <row r="74266"/>
    <row r="74267"/>
    <row r="74268"/>
    <row r="74269"/>
    <row r="74270"/>
    <row r="74271"/>
    <row r="74272"/>
    <row r="74273"/>
    <row r="74274"/>
    <row r="74275"/>
    <row r="74276"/>
    <row r="74277"/>
    <row r="74278"/>
    <row r="74279"/>
    <row r="74280"/>
    <row r="74281"/>
    <row r="74282"/>
    <row r="74283"/>
    <row r="74284"/>
    <row r="74285"/>
    <row r="74286"/>
    <row r="74287"/>
    <row r="74288"/>
    <row r="74289"/>
    <row r="74290"/>
    <row r="74291"/>
    <row r="74292"/>
    <row r="74293"/>
    <row r="74294"/>
    <row r="74295"/>
    <row r="74296"/>
    <row r="74297"/>
    <row r="74298"/>
    <row r="74299"/>
    <row r="74300"/>
    <row r="74301"/>
    <row r="74302"/>
    <row r="74303"/>
    <row r="74304"/>
    <row r="74305"/>
    <row r="74306"/>
    <row r="74307"/>
    <row r="74308"/>
    <row r="74309"/>
    <row r="74310"/>
    <row r="74311"/>
    <row r="74312"/>
    <row r="74313"/>
    <row r="74314"/>
    <row r="74315"/>
    <row r="74316"/>
    <row r="74317"/>
    <row r="74318"/>
    <row r="74319"/>
    <row r="74320"/>
    <row r="74321"/>
    <row r="74322"/>
    <row r="74323"/>
    <row r="74324"/>
    <row r="74325"/>
    <row r="74326"/>
    <row r="74327"/>
    <row r="74328"/>
    <row r="74329"/>
    <row r="74330"/>
    <row r="74331"/>
    <row r="74332"/>
    <row r="74333"/>
    <row r="74334"/>
    <row r="74335"/>
    <row r="74336"/>
    <row r="74337"/>
    <row r="74338"/>
    <row r="74339"/>
    <row r="74340"/>
    <row r="74341"/>
    <row r="74342"/>
    <row r="74343"/>
    <row r="74344"/>
    <row r="74345"/>
    <row r="74346"/>
    <row r="74347"/>
    <row r="74348"/>
    <row r="74349"/>
    <row r="74350"/>
    <row r="74351"/>
    <row r="74352"/>
    <row r="74353"/>
    <row r="74354"/>
    <row r="74355"/>
    <row r="74356"/>
    <row r="74357"/>
    <row r="74358"/>
    <row r="74359"/>
    <row r="74360"/>
    <row r="74361"/>
    <row r="74362"/>
    <row r="74363"/>
    <row r="74364"/>
    <row r="74365"/>
    <row r="74366"/>
    <row r="74367"/>
    <row r="74368"/>
    <row r="74369"/>
    <row r="74370"/>
    <row r="74371"/>
    <row r="74372"/>
    <row r="74373"/>
    <row r="74374"/>
    <row r="74375"/>
    <row r="74376"/>
    <row r="74377"/>
    <row r="74378"/>
    <row r="74379"/>
    <row r="74380"/>
    <row r="74381"/>
    <row r="74382"/>
    <row r="74383"/>
    <row r="74384"/>
    <row r="74385"/>
    <row r="74386"/>
    <row r="74387"/>
    <row r="74388"/>
    <row r="74389"/>
    <row r="74390"/>
    <row r="74391"/>
    <row r="74392"/>
    <row r="74393"/>
    <row r="74394"/>
    <row r="74395"/>
    <row r="74396"/>
    <row r="74397"/>
    <row r="74398"/>
    <row r="74399"/>
    <row r="74400"/>
    <row r="74401"/>
    <row r="74402"/>
    <row r="74403"/>
    <row r="74404"/>
    <row r="74405"/>
    <row r="74406"/>
    <row r="74407"/>
    <row r="74408"/>
    <row r="74409"/>
    <row r="74410"/>
    <row r="74411"/>
    <row r="74412"/>
    <row r="74413"/>
    <row r="74414"/>
    <row r="74415"/>
    <row r="74416"/>
    <row r="74417"/>
    <row r="74418"/>
    <row r="74419"/>
    <row r="74420"/>
    <row r="74421"/>
    <row r="74422"/>
    <row r="74423"/>
    <row r="74424"/>
    <row r="74425"/>
    <row r="74426"/>
    <row r="74427"/>
    <row r="74428"/>
    <row r="74429"/>
    <row r="74430"/>
    <row r="74431"/>
    <row r="74432"/>
    <row r="74433"/>
    <row r="74434"/>
    <row r="74435"/>
    <row r="74436"/>
    <row r="74437"/>
    <row r="74438"/>
    <row r="74439"/>
    <row r="74440"/>
    <row r="74441"/>
    <row r="74442"/>
    <row r="74443"/>
    <row r="74444"/>
    <row r="74445"/>
    <row r="74446"/>
    <row r="74447"/>
    <row r="74448"/>
    <row r="74449"/>
    <row r="74450"/>
    <row r="74451"/>
    <row r="74452"/>
    <row r="74453"/>
    <row r="74454"/>
    <row r="74455"/>
    <row r="74456"/>
    <row r="74457"/>
    <row r="74458"/>
    <row r="74459"/>
    <row r="74460"/>
    <row r="74461"/>
    <row r="74462"/>
    <row r="74463"/>
    <row r="74464"/>
    <row r="74465"/>
    <row r="74466"/>
    <row r="74467"/>
    <row r="74468"/>
    <row r="74469"/>
    <row r="74470"/>
    <row r="74471"/>
    <row r="74472"/>
    <row r="74473"/>
    <row r="74474"/>
    <row r="74475"/>
    <row r="74476"/>
    <row r="74477"/>
    <row r="74478"/>
    <row r="74479"/>
    <row r="74480"/>
    <row r="74481"/>
    <row r="74482"/>
    <row r="74483"/>
    <row r="74484"/>
    <row r="74485"/>
    <row r="74486"/>
    <row r="74487"/>
    <row r="74488"/>
    <row r="74489"/>
    <row r="74490"/>
    <row r="74491"/>
    <row r="74492"/>
    <row r="74493"/>
    <row r="74494"/>
    <row r="74495"/>
    <row r="74496"/>
    <row r="74497"/>
    <row r="74498"/>
    <row r="74499"/>
    <row r="74500"/>
    <row r="74501"/>
    <row r="74502"/>
    <row r="74503"/>
    <row r="74504"/>
    <row r="74505"/>
    <row r="74506"/>
    <row r="74507"/>
    <row r="74508"/>
    <row r="74509"/>
    <row r="74510"/>
    <row r="74511"/>
    <row r="74512"/>
    <row r="74513"/>
    <row r="74514"/>
    <row r="74515"/>
    <row r="74516"/>
    <row r="74517"/>
    <row r="74518"/>
    <row r="74519"/>
    <row r="74520"/>
    <row r="74521"/>
    <row r="74522"/>
    <row r="74523"/>
    <row r="74524"/>
    <row r="74525"/>
    <row r="74526"/>
    <row r="74527"/>
    <row r="74528"/>
    <row r="74529"/>
    <row r="74530"/>
    <row r="74531"/>
    <row r="74532"/>
    <row r="74533"/>
    <row r="74534"/>
    <row r="74535"/>
    <row r="74536"/>
    <row r="74537"/>
    <row r="74538"/>
    <row r="74539"/>
    <row r="74540"/>
    <row r="74541"/>
    <row r="74542"/>
    <row r="74543"/>
    <row r="74544"/>
    <row r="74545"/>
    <row r="74546"/>
    <row r="74547"/>
    <row r="74548"/>
    <row r="74549"/>
    <row r="74550"/>
    <row r="74551"/>
    <row r="74552"/>
    <row r="74553"/>
    <row r="74554"/>
    <row r="74555"/>
    <row r="74556"/>
    <row r="74557"/>
    <row r="74558"/>
    <row r="74559"/>
    <row r="74560"/>
    <row r="74561"/>
    <row r="74562"/>
    <row r="74563"/>
    <row r="74564"/>
    <row r="74565"/>
    <row r="74566"/>
    <row r="74567"/>
    <row r="74568"/>
    <row r="74569"/>
    <row r="74570"/>
    <row r="74571"/>
    <row r="74572"/>
    <row r="74573"/>
    <row r="74574"/>
    <row r="74575"/>
    <row r="74576"/>
    <row r="74577"/>
    <row r="74578"/>
    <row r="74579"/>
    <row r="74580"/>
    <row r="74581"/>
    <row r="74582"/>
    <row r="74583"/>
    <row r="74584"/>
    <row r="74585"/>
    <row r="74586"/>
    <row r="74587"/>
    <row r="74588"/>
    <row r="74589"/>
    <row r="74590"/>
    <row r="74591"/>
    <row r="74592"/>
    <row r="74593"/>
    <row r="74594"/>
    <row r="74595"/>
    <row r="74596"/>
    <row r="74597"/>
    <row r="74598"/>
    <row r="74599"/>
    <row r="74600"/>
    <row r="74601"/>
    <row r="74602"/>
    <row r="74603"/>
    <row r="74604"/>
    <row r="74605"/>
    <row r="74606"/>
    <row r="74607"/>
    <row r="74608"/>
    <row r="74609"/>
    <row r="74610"/>
    <row r="74611"/>
    <row r="74612"/>
    <row r="74613"/>
    <row r="74614"/>
    <row r="74615"/>
    <row r="74616"/>
    <row r="74617"/>
    <row r="74618"/>
    <row r="74619"/>
    <row r="74620"/>
    <row r="74621"/>
    <row r="74622"/>
    <row r="74623"/>
    <row r="74624"/>
    <row r="74625"/>
    <row r="74626"/>
    <row r="74627"/>
    <row r="74628"/>
    <row r="74629"/>
    <row r="74630"/>
    <row r="74631"/>
    <row r="74632"/>
    <row r="74633"/>
    <row r="74634"/>
    <row r="74635"/>
    <row r="74636"/>
    <row r="74637"/>
    <row r="74638"/>
    <row r="74639"/>
    <row r="74640"/>
    <row r="74641"/>
    <row r="74642"/>
    <row r="74643"/>
    <row r="74644"/>
    <row r="74645"/>
    <row r="74646"/>
    <row r="74647"/>
    <row r="74648"/>
    <row r="74649"/>
    <row r="74650"/>
    <row r="74651"/>
    <row r="74652"/>
    <row r="74653"/>
    <row r="74654"/>
    <row r="74655"/>
    <row r="74656"/>
    <row r="74657"/>
    <row r="74658"/>
    <row r="74659"/>
    <row r="74660"/>
    <row r="74661"/>
    <row r="74662"/>
    <row r="74663"/>
    <row r="74664"/>
    <row r="74665"/>
    <row r="74666"/>
    <row r="74667"/>
    <row r="74668"/>
    <row r="74669"/>
    <row r="74670"/>
    <row r="74671"/>
    <row r="74672"/>
    <row r="74673"/>
    <row r="74674"/>
    <row r="74675"/>
    <row r="74676"/>
    <row r="74677"/>
    <row r="74678"/>
    <row r="74679"/>
    <row r="74680"/>
    <row r="74681"/>
    <row r="74682"/>
    <row r="74683"/>
    <row r="74684"/>
    <row r="74685"/>
    <row r="74686"/>
    <row r="74687"/>
    <row r="74688"/>
    <row r="74689"/>
    <row r="74690"/>
    <row r="74691"/>
    <row r="74692"/>
    <row r="74693"/>
    <row r="74694"/>
    <row r="74695"/>
    <row r="74696"/>
    <row r="74697"/>
    <row r="74698"/>
    <row r="74699"/>
    <row r="74700"/>
    <row r="74701"/>
    <row r="74702"/>
    <row r="74703"/>
    <row r="74704"/>
    <row r="74705"/>
    <row r="74706"/>
    <row r="74707"/>
    <row r="74708"/>
    <row r="74709"/>
    <row r="74710"/>
    <row r="74711"/>
    <row r="74712"/>
    <row r="74713"/>
    <row r="74714"/>
    <row r="74715"/>
    <row r="74716"/>
    <row r="74717"/>
    <row r="74718"/>
    <row r="74719"/>
    <row r="74720"/>
    <row r="74721"/>
    <row r="74722"/>
    <row r="74723"/>
    <row r="74724"/>
    <row r="74725"/>
    <row r="74726"/>
    <row r="74727"/>
    <row r="74728"/>
    <row r="74729"/>
    <row r="74730"/>
    <row r="74731"/>
    <row r="74732"/>
    <row r="74733"/>
    <row r="74734"/>
    <row r="74735"/>
    <row r="74736"/>
    <row r="74737"/>
    <row r="74738"/>
    <row r="74739"/>
    <row r="74740"/>
    <row r="74741"/>
    <row r="74742"/>
    <row r="74743"/>
    <row r="74744"/>
    <row r="74745"/>
    <row r="74746"/>
    <row r="74747"/>
    <row r="74748"/>
    <row r="74749"/>
    <row r="74750"/>
    <row r="74751"/>
    <row r="74752"/>
    <row r="74753"/>
    <row r="74754"/>
    <row r="74755"/>
    <row r="74756"/>
    <row r="74757"/>
    <row r="74758"/>
    <row r="74759"/>
    <row r="74760"/>
    <row r="74761"/>
    <row r="74762"/>
    <row r="74763"/>
    <row r="74764"/>
    <row r="74765"/>
    <row r="74766"/>
    <row r="74767"/>
    <row r="74768"/>
    <row r="74769"/>
    <row r="74770"/>
    <row r="74771"/>
    <row r="74772"/>
    <row r="74773"/>
    <row r="74774"/>
    <row r="74775"/>
    <row r="74776"/>
    <row r="74777"/>
    <row r="74778"/>
    <row r="74779"/>
    <row r="74780"/>
    <row r="74781"/>
    <row r="74782"/>
    <row r="74783"/>
    <row r="74784"/>
    <row r="74785"/>
    <row r="74786"/>
    <row r="74787"/>
    <row r="74788"/>
    <row r="74789"/>
    <row r="74790"/>
    <row r="74791"/>
    <row r="74792"/>
    <row r="74793"/>
    <row r="74794"/>
    <row r="74795"/>
    <row r="74796"/>
    <row r="74797"/>
    <row r="74798"/>
    <row r="74799"/>
    <row r="74800"/>
    <row r="74801"/>
    <row r="74802"/>
    <row r="74803"/>
    <row r="74804"/>
    <row r="74805"/>
    <row r="74806"/>
    <row r="74807"/>
    <row r="74808"/>
    <row r="74809"/>
    <row r="74810"/>
    <row r="74811"/>
    <row r="74812"/>
    <row r="74813"/>
    <row r="74814"/>
    <row r="74815"/>
    <row r="74816"/>
    <row r="74817"/>
    <row r="74818"/>
    <row r="74819"/>
    <row r="74820"/>
    <row r="74821"/>
    <row r="74822"/>
    <row r="74823"/>
    <row r="74824"/>
    <row r="74825"/>
    <row r="74826"/>
    <row r="74827"/>
    <row r="74828"/>
    <row r="74829"/>
    <row r="74830"/>
    <row r="74831"/>
    <row r="74832"/>
    <row r="74833"/>
    <row r="74834"/>
    <row r="74835"/>
    <row r="74836"/>
    <row r="74837"/>
    <row r="74838"/>
    <row r="74839"/>
    <row r="74840"/>
    <row r="74841"/>
    <row r="74842"/>
    <row r="74843"/>
    <row r="74844"/>
    <row r="74845"/>
    <row r="74846"/>
    <row r="74847"/>
    <row r="74848"/>
    <row r="74849"/>
    <row r="74850"/>
    <row r="74851"/>
    <row r="74852"/>
    <row r="74853"/>
    <row r="74854"/>
    <row r="74855"/>
    <row r="74856"/>
    <row r="74857"/>
    <row r="74858"/>
    <row r="74859"/>
    <row r="74860"/>
    <row r="74861"/>
    <row r="74862"/>
    <row r="74863"/>
    <row r="74864"/>
    <row r="74865"/>
    <row r="74866"/>
    <row r="74867"/>
    <row r="74868"/>
    <row r="74869"/>
    <row r="74870"/>
    <row r="74871"/>
    <row r="74872"/>
    <row r="74873"/>
    <row r="74874"/>
    <row r="74875"/>
    <row r="74876"/>
    <row r="74877"/>
    <row r="74878"/>
    <row r="74879"/>
    <row r="74880"/>
    <row r="74881"/>
    <row r="74882"/>
    <row r="74883"/>
    <row r="74884"/>
    <row r="74885"/>
    <row r="74886"/>
    <row r="74887"/>
    <row r="74888"/>
    <row r="74889"/>
    <row r="74890"/>
    <row r="74891"/>
    <row r="74892"/>
    <row r="74893"/>
    <row r="74894"/>
    <row r="74895"/>
    <row r="74896"/>
    <row r="74897"/>
    <row r="74898"/>
    <row r="74899"/>
    <row r="74900"/>
    <row r="74901"/>
    <row r="74902"/>
    <row r="74903"/>
    <row r="74904"/>
    <row r="74905"/>
    <row r="74906"/>
    <row r="74907"/>
    <row r="74908"/>
    <row r="74909"/>
    <row r="74910"/>
    <row r="74911"/>
    <row r="74912"/>
    <row r="74913"/>
    <row r="74914"/>
    <row r="74915"/>
    <row r="74916"/>
    <row r="74917"/>
    <row r="74918"/>
    <row r="74919"/>
    <row r="74920"/>
    <row r="74921"/>
    <row r="74922"/>
    <row r="74923"/>
    <row r="74924"/>
    <row r="74925"/>
    <row r="74926"/>
    <row r="74927"/>
    <row r="74928"/>
    <row r="74929"/>
    <row r="74930"/>
    <row r="74931"/>
    <row r="74932"/>
    <row r="74933"/>
    <row r="74934"/>
    <row r="74935"/>
    <row r="74936"/>
    <row r="74937"/>
    <row r="74938"/>
    <row r="74939"/>
    <row r="74940"/>
    <row r="74941"/>
    <row r="74942"/>
    <row r="74943"/>
    <row r="74944"/>
    <row r="74945"/>
    <row r="74946"/>
    <row r="74947"/>
    <row r="74948"/>
    <row r="74949"/>
    <row r="74950"/>
    <row r="74951"/>
    <row r="74952"/>
    <row r="74953"/>
    <row r="74954"/>
    <row r="74955"/>
    <row r="74956"/>
    <row r="74957"/>
    <row r="74958"/>
    <row r="74959"/>
    <row r="74960"/>
    <row r="74961"/>
    <row r="74962"/>
    <row r="74963"/>
    <row r="74964"/>
    <row r="74965"/>
    <row r="74966"/>
    <row r="74967"/>
    <row r="74968"/>
    <row r="74969"/>
    <row r="74970"/>
    <row r="74971"/>
    <row r="74972"/>
    <row r="74973"/>
    <row r="74974"/>
    <row r="74975"/>
    <row r="74976"/>
    <row r="74977"/>
    <row r="74978"/>
    <row r="74979"/>
    <row r="74980"/>
    <row r="74981"/>
    <row r="74982"/>
    <row r="74983"/>
    <row r="74984"/>
    <row r="74985"/>
    <row r="74986"/>
    <row r="74987"/>
    <row r="74988"/>
    <row r="74989"/>
    <row r="74990"/>
    <row r="74991"/>
    <row r="74992"/>
    <row r="74993"/>
    <row r="74994"/>
    <row r="74995"/>
    <row r="74996"/>
    <row r="74997"/>
    <row r="74998"/>
    <row r="74999"/>
    <row r="75000"/>
    <row r="75001"/>
    <row r="75002"/>
    <row r="75003"/>
    <row r="75004"/>
    <row r="75005"/>
    <row r="75006"/>
    <row r="75007"/>
    <row r="75008"/>
    <row r="75009"/>
    <row r="75010"/>
    <row r="75011"/>
    <row r="75012"/>
    <row r="75013"/>
    <row r="75014"/>
    <row r="75015"/>
    <row r="75016"/>
    <row r="75017"/>
    <row r="75018"/>
    <row r="75019"/>
    <row r="75020"/>
    <row r="75021"/>
    <row r="75022"/>
    <row r="75023"/>
    <row r="75024"/>
    <row r="75025"/>
    <row r="75026"/>
    <row r="75027"/>
    <row r="75028"/>
    <row r="75029"/>
    <row r="75030"/>
    <row r="75031"/>
    <row r="75032"/>
    <row r="75033"/>
    <row r="75034"/>
    <row r="75035"/>
    <row r="75036"/>
    <row r="75037"/>
    <row r="75038"/>
    <row r="75039"/>
    <row r="75040"/>
    <row r="75041"/>
    <row r="75042"/>
    <row r="75043"/>
    <row r="75044"/>
    <row r="75045"/>
    <row r="75046"/>
    <row r="75047"/>
    <row r="75048"/>
    <row r="75049"/>
    <row r="75050"/>
    <row r="75051"/>
    <row r="75052"/>
    <row r="75053"/>
    <row r="75054"/>
    <row r="75055"/>
    <row r="75056"/>
    <row r="75057"/>
    <row r="75058"/>
    <row r="75059"/>
    <row r="75060"/>
    <row r="75061"/>
    <row r="75062"/>
    <row r="75063"/>
    <row r="75064"/>
    <row r="75065"/>
    <row r="75066"/>
    <row r="75067"/>
    <row r="75068"/>
    <row r="75069"/>
    <row r="75070"/>
    <row r="75071"/>
    <row r="75072"/>
    <row r="75073"/>
    <row r="75074"/>
    <row r="75075"/>
    <row r="75076"/>
    <row r="75077"/>
    <row r="75078"/>
    <row r="75079"/>
    <row r="75080"/>
    <row r="75081"/>
    <row r="75082"/>
    <row r="75083"/>
    <row r="75084"/>
    <row r="75085"/>
    <row r="75086"/>
    <row r="75087"/>
    <row r="75088"/>
    <row r="75089"/>
    <row r="75090"/>
    <row r="75091"/>
    <row r="75092"/>
    <row r="75093"/>
    <row r="75094"/>
    <row r="75095"/>
    <row r="75096"/>
    <row r="75097"/>
    <row r="75098"/>
    <row r="75099"/>
    <row r="75100"/>
    <row r="75101"/>
    <row r="75102"/>
    <row r="75103"/>
    <row r="75104"/>
    <row r="75105"/>
    <row r="75106"/>
    <row r="75107"/>
    <row r="75108"/>
    <row r="75109"/>
    <row r="75110"/>
    <row r="75111"/>
    <row r="75112"/>
    <row r="75113"/>
    <row r="75114"/>
    <row r="75115"/>
    <row r="75116"/>
    <row r="75117"/>
    <row r="75118"/>
    <row r="75119"/>
    <row r="75120"/>
    <row r="75121"/>
    <row r="75122"/>
    <row r="75123"/>
    <row r="75124"/>
    <row r="75125"/>
    <row r="75126"/>
    <row r="75127"/>
    <row r="75128"/>
    <row r="75129"/>
    <row r="75130"/>
    <row r="75131"/>
    <row r="75132"/>
    <row r="75133"/>
    <row r="75134"/>
    <row r="75135"/>
    <row r="75136"/>
    <row r="75137"/>
    <row r="75138"/>
    <row r="75139"/>
    <row r="75140"/>
    <row r="75141"/>
    <row r="75142"/>
    <row r="75143"/>
    <row r="75144"/>
    <row r="75145"/>
    <row r="75146"/>
    <row r="75147"/>
    <row r="75148"/>
    <row r="75149"/>
    <row r="75150"/>
    <row r="75151"/>
    <row r="75152"/>
    <row r="75153"/>
    <row r="75154"/>
    <row r="75155"/>
    <row r="75156"/>
    <row r="75157"/>
    <row r="75158"/>
    <row r="75159"/>
    <row r="75160"/>
    <row r="75161"/>
    <row r="75162"/>
    <row r="75163"/>
    <row r="75164"/>
    <row r="75165"/>
    <row r="75166"/>
    <row r="75167"/>
    <row r="75168"/>
    <row r="75169"/>
    <row r="75170"/>
    <row r="75171"/>
    <row r="75172"/>
    <row r="75173"/>
    <row r="75174"/>
    <row r="75175"/>
    <row r="75176"/>
    <row r="75177"/>
    <row r="75178"/>
    <row r="75179"/>
    <row r="75180"/>
    <row r="75181"/>
    <row r="75182"/>
    <row r="75183"/>
    <row r="75184"/>
    <row r="75185"/>
    <row r="75186"/>
    <row r="75187"/>
    <row r="75188"/>
    <row r="75189"/>
    <row r="75190"/>
    <row r="75191"/>
    <row r="75192"/>
    <row r="75193"/>
    <row r="75194"/>
    <row r="75195"/>
    <row r="75196"/>
    <row r="75197"/>
    <row r="75198"/>
    <row r="75199"/>
    <row r="75200"/>
    <row r="75201"/>
    <row r="75202"/>
    <row r="75203"/>
    <row r="75204"/>
    <row r="75205"/>
    <row r="75206"/>
    <row r="75207"/>
    <row r="75208"/>
    <row r="75209"/>
    <row r="75210"/>
    <row r="75211"/>
    <row r="75212"/>
    <row r="75213"/>
    <row r="75214"/>
    <row r="75215"/>
    <row r="75216"/>
    <row r="75217"/>
    <row r="75218"/>
    <row r="75219"/>
    <row r="75220"/>
    <row r="75221"/>
    <row r="75222"/>
    <row r="75223"/>
    <row r="75224"/>
    <row r="75225"/>
    <row r="75226"/>
    <row r="75227"/>
    <row r="75228"/>
    <row r="75229"/>
    <row r="75230"/>
    <row r="75231"/>
    <row r="75232"/>
    <row r="75233"/>
    <row r="75234"/>
    <row r="75235"/>
    <row r="75236"/>
    <row r="75237"/>
    <row r="75238"/>
    <row r="75239"/>
    <row r="75240"/>
    <row r="75241"/>
    <row r="75242"/>
    <row r="75243"/>
    <row r="75244"/>
    <row r="75245"/>
    <row r="75246"/>
    <row r="75247"/>
    <row r="75248"/>
    <row r="75249"/>
    <row r="75250"/>
    <row r="75251"/>
    <row r="75252"/>
    <row r="75253"/>
    <row r="75254"/>
    <row r="75255"/>
    <row r="75256"/>
    <row r="75257"/>
    <row r="75258"/>
    <row r="75259"/>
    <row r="75260"/>
    <row r="75261"/>
    <row r="75262"/>
    <row r="75263"/>
    <row r="75264"/>
    <row r="75265"/>
    <row r="75266"/>
    <row r="75267"/>
    <row r="75268"/>
    <row r="75269"/>
    <row r="75270"/>
    <row r="75271"/>
    <row r="75272"/>
    <row r="75273"/>
    <row r="75274"/>
    <row r="75275"/>
    <row r="75276"/>
    <row r="75277"/>
    <row r="75278"/>
    <row r="75279"/>
    <row r="75280"/>
    <row r="75281"/>
    <row r="75282"/>
    <row r="75283"/>
    <row r="75284"/>
    <row r="75285"/>
    <row r="75286"/>
    <row r="75287"/>
    <row r="75288"/>
    <row r="75289"/>
    <row r="75290"/>
    <row r="75291"/>
    <row r="75292"/>
    <row r="75293"/>
    <row r="75294"/>
    <row r="75295"/>
    <row r="75296"/>
    <row r="75297"/>
    <row r="75298"/>
    <row r="75299"/>
    <row r="75300"/>
    <row r="75301"/>
    <row r="75302"/>
    <row r="75303"/>
    <row r="75304"/>
    <row r="75305"/>
    <row r="75306"/>
    <row r="75307"/>
    <row r="75308"/>
    <row r="75309"/>
    <row r="75310"/>
    <row r="75311"/>
    <row r="75312"/>
    <row r="75313"/>
    <row r="75314"/>
    <row r="75315"/>
    <row r="75316"/>
    <row r="75317"/>
    <row r="75318"/>
    <row r="75319"/>
    <row r="75320"/>
    <row r="75321"/>
    <row r="75322"/>
    <row r="75323"/>
    <row r="75324"/>
    <row r="75325"/>
    <row r="75326"/>
    <row r="75327"/>
    <row r="75328"/>
    <row r="75329"/>
    <row r="75330"/>
    <row r="75331"/>
    <row r="75332"/>
    <row r="75333"/>
    <row r="75334"/>
    <row r="75335"/>
    <row r="75336"/>
    <row r="75337"/>
    <row r="75338"/>
    <row r="75339"/>
    <row r="75340"/>
    <row r="75341"/>
    <row r="75342"/>
    <row r="75343"/>
    <row r="75344"/>
    <row r="75345"/>
    <row r="75346"/>
    <row r="75347"/>
    <row r="75348"/>
    <row r="75349"/>
    <row r="75350"/>
    <row r="75351"/>
    <row r="75352"/>
    <row r="75353"/>
    <row r="75354"/>
    <row r="75355"/>
    <row r="75356"/>
    <row r="75357"/>
    <row r="75358"/>
    <row r="75359"/>
    <row r="75360"/>
    <row r="75361"/>
    <row r="75362"/>
    <row r="75363"/>
    <row r="75364"/>
    <row r="75365"/>
    <row r="75366"/>
    <row r="75367"/>
    <row r="75368"/>
    <row r="75369"/>
    <row r="75370"/>
    <row r="75371"/>
    <row r="75372"/>
    <row r="75373"/>
    <row r="75374"/>
    <row r="75375"/>
    <row r="75376"/>
    <row r="75377"/>
    <row r="75378"/>
    <row r="75379"/>
    <row r="75380"/>
    <row r="75381"/>
    <row r="75382"/>
    <row r="75383"/>
    <row r="75384"/>
    <row r="75385"/>
    <row r="75386"/>
    <row r="75387"/>
    <row r="75388"/>
    <row r="75389"/>
    <row r="75390"/>
    <row r="75391"/>
    <row r="75392"/>
    <row r="75393"/>
    <row r="75394"/>
    <row r="75395"/>
    <row r="75396"/>
    <row r="75397"/>
    <row r="75398"/>
    <row r="75399"/>
    <row r="75400"/>
    <row r="75401"/>
    <row r="75402"/>
    <row r="75403"/>
    <row r="75404"/>
    <row r="75405"/>
    <row r="75406"/>
    <row r="75407"/>
    <row r="75408"/>
    <row r="75409"/>
    <row r="75410"/>
    <row r="75411"/>
    <row r="75412"/>
    <row r="75413"/>
    <row r="75414"/>
    <row r="75415"/>
    <row r="75416"/>
    <row r="75417"/>
    <row r="75418"/>
    <row r="75419"/>
    <row r="75420"/>
    <row r="75421"/>
    <row r="75422"/>
    <row r="75423"/>
    <row r="75424"/>
    <row r="75425"/>
    <row r="75426"/>
    <row r="75427"/>
    <row r="75428"/>
    <row r="75429"/>
    <row r="75430"/>
    <row r="75431"/>
    <row r="75432"/>
    <row r="75433"/>
    <row r="75434"/>
    <row r="75435"/>
    <row r="75436"/>
    <row r="75437"/>
    <row r="75438"/>
    <row r="75439"/>
    <row r="75440"/>
    <row r="75441"/>
    <row r="75442"/>
    <row r="75443"/>
    <row r="75444"/>
    <row r="75445"/>
    <row r="75446"/>
    <row r="75447"/>
    <row r="75448"/>
    <row r="75449"/>
    <row r="75450"/>
    <row r="75451"/>
    <row r="75452"/>
    <row r="75453"/>
    <row r="75454"/>
    <row r="75455"/>
    <row r="75456"/>
    <row r="75457"/>
    <row r="75458"/>
    <row r="75459"/>
    <row r="75460"/>
    <row r="75461"/>
    <row r="75462"/>
    <row r="75463"/>
    <row r="75464"/>
    <row r="75465"/>
    <row r="75466"/>
    <row r="75467"/>
    <row r="75468"/>
    <row r="75469"/>
    <row r="75470"/>
    <row r="75471"/>
    <row r="75472"/>
    <row r="75473"/>
    <row r="75474"/>
    <row r="75475"/>
    <row r="75476"/>
    <row r="75477"/>
    <row r="75478"/>
    <row r="75479"/>
    <row r="75480"/>
    <row r="75481"/>
    <row r="75482"/>
    <row r="75483"/>
    <row r="75484"/>
    <row r="75485"/>
    <row r="75486"/>
    <row r="75487"/>
    <row r="75488"/>
    <row r="75489"/>
    <row r="75490"/>
    <row r="75491"/>
    <row r="75492"/>
    <row r="75493"/>
    <row r="75494"/>
    <row r="75495"/>
    <row r="75496"/>
    <row r="75497"/>
    <row r="75498"/>
    <row r="75499"/>
    <row r="75500"/>
    <row r="75501"/>
    <row r="75502"/>
    <row r="75503"/>
    <row r="75504"/>
    <row r="75505"/>
    <row r="75506"/>
    <row r="75507"/>
    <row r="75508"/>
    <row r="75509"/>
    <row r="75510"/>
    <row r="75511"/>
    <row r="75512"/>
    <row r="75513"/>
    <row r="75514"/>
    <row r="75515"/>
    <row r="75516"/>
    <row r="75517"/>
    <row r="75518"/>
    <row r="75519"/>
    <row r="75520"/>
    <row r="75521"/>
    <row r="75522"/>
    <row r="75523"/>
    <row r="75524"/>
    <row r="75525"/>
    <row r="75526"/>
    <row r="75527"/>
    <row r="75528"/>
    <row r="75529"/>
    <row r="75530"/>
    <row r="75531"/>
    <row r="75532"/>
    <row r="75533"/>
    <row r="75534"/>
    <row r="75535"/>
    <row r="75536"/>
    <row r="75537"/>
    <row r="75538"/>
    <row r="75539"/>
    <row r="75540"/>
    <row r="75541"/>
    <row r="75542"/>
    <row r="75543"/>
    <row r="75544"/>
    <row r="75545"/>
    <row r="75546"/>
    <row r="75547"/>
    <row r="75548"/>
    <row r="75549"/>
    <row r="75550"/>
    <row r="75551"/>
    <row r="75552"/>
    <row r="75553"/>
    <row r="75554"/>
    <row r="75555"/>
    <row r="75556"/>
    <row r="75557"/>
    <row r="75558"/>
    <row r="75559"/>
    <row r="75560"/>
    <row r="75561"/>
    <row r="75562"/>
    <row r="75563"/>
    <row r="75564"/>
    <row r="75565"/>
    <row r="75566"/>
    <row r="75567"/>
    <row r="75568"/>
    <row r="75569"/>
    <row r="75570"/>
    <row r="75571"/>
    <row r="75572"/>
    <row r="75573"/>
    <row r="75574"/>
    <row r="75575"/>
    <row r="75576"/>
    <row r="75577"/>
    <row r="75578"/>
    <row r="75579"/>
    <row r="75580"/>
    <row r="75581"/>
    <row r="75582"/>
    <row r="75583"/>
    <row r="75584"/>
    <row r="75585"/>
    <row r="75586"/>
    <row r="75587"/>
    <row r="75588"/>
    <row r="75589"/>
    <row r="75590"/>
    <row r="75591"/>
    <row r="75592"/>
    <row r="75593"/>
    <row r="75594"/>
    <row r="75595"/>
    <row r="75596"/>
    <row r="75597"/>
    <row r="75598"/>
    <row r="75599"/>
    <row r="75600"/>
    <row r="75601"/>
    <row r="75602"/>
    <row r="75603"/>
    <row r="75604"/>
    <row r="75605"/>
    <row r="75606"/>
    <row r="75607"/>
    <row r="75608"/>
    <row r="75609"/>
    <row r="75610"/>
    <row r="75611"/>
    <row r="75612"/>
    <row r="75613"/>
    <row r="75614"/>
    <row r="75615"/>
    <row r="75616"/>
    <row r="75617"/>
    <row r="75618"/>
    <row r="75619"/>
    <row r="75620"/>
    <row r="75621"/>
    <row r="75622"/>
    <row r="75623"/>
    <row r="75624"/>
    <row r="75625"/>
    <row r="75626"/>
    <row r="75627"/>
    <row r="75628"/>
    <row r="75629"/>
    <row r="75630"/>
    <row r="75631"/>
    <row r="75632"/>
    <row r="75633"/>
    <row r="75634"/>
    <row r="75635"/>
    <row r="75636"/>
    <row r="75637"/>
    <row r="75638"/>
    <row r="75639"/>
    <row r="75640"/>
    <row r="75641"/>
    <row r="75642"/>
    <row r="75643"/>
    <row r="75644"/>
    <row r="75645"/>
    <row r="75646"/>
    <row r="75647"/>
    <row r="75648"/>
    <row r="75649"/>
    <row r="75650"/>
    <row r="75651"/>
    <row r="75652"/>
    <row r="75653"/>
    <row r="75654"/>
    <row r="75655"/>
    <row r="75656"/>
    <row r="75657"/>
    <row r="75658"/>
    <row r="75659"/>
    <row r="75660"/>
    <row r="75661"/>
    <row r="75662"/>
    <row r="75663"/>
    <row r="75664"/>
    <row r="75665"/>
    <row r="75666"/>
    <row r="75667"/>
    <row r="75668"/>
    <row r="75669"/>
    <row r="75670"/>
    <row r="75671"/>
    <row r="75672"/>
    <row r="75673"/>
    <row r="75674"/>
    <row r="75675"/>
    <row r="75676"/>
    <row r="75677"/>
    <row r="75678"/>
    <row r="75679"/>
    <row r="75680"/>
    <row r="75681"/>
    <row r="75682"/>
    <row r="75683"/>
    <row r="75684"/>
    <row r="75685"/>
    <row r="75686"/>
    <row r="75687"/>
    <row r="75688"/>
    <row r="75689"/>
    <row r="75690"/>
    <row r="75691"/>
    <row r="75692"/>
    <row r="75693"/>
    <row r="75694"/>
    <row r="75695"/>
    <row r="75696"/>
    <row r="75697"/>
    <row r="75698"/>
    <row r="75699"/>
    <row r="75700"/>
    <row r="75701"/>
    <row r="75702"/>
    <row r="75703"/>
    <row r="75704"/>
    <row r="75705"/>
    <row r="75706"/>
    <row r="75707"/>
    <row r="75708"/>
    <row r="75709"/>
    <row r="75710"/>
    <row r="75711"/>
    <row r="75712"/>
    <row r="75713"/>
    <row r="75714"/>
    <row r="75715"/>
    <row r="75716"/>
    <row r="75717"/>
    <row r="75718"/>
    <row r="75719"/>
    <row r="75720"/>
    <row r="75721"/>
    <row r="75722"/>
    <row r="75723"/>
    <row r="75724"/>
    <row r="75725"/>
    <row r="75726"/>
    <row r="75727"/>
    <row r="75728"/>
    <row r="75729"/>
    <row r="75730"/>
    <row r="75731"/>
    <row r="75732"/>
    <row r="75733"/>
    <row r="75734"/>
    <row r="75735"/>
    <row r="75736"/>
    <row r="75737"/>
    <row r="75738"/>
    <row r="75739"/>
    <row r="75740"/>
    <row r="75741"/>
    <row r="75742"/>
    <row r="75743"/>
    <row r="75744"/>
    <row r="75745"/>
    <row r="75746"/>
    <row r="75747"/>
    <row r="75748"/>
    <row r="75749"/>
    <row r="75750"/>
    <row r="75751"/>
    <row r="75752"/>
    <row r="75753"/>
    <row r="75754"/>
    <row r="75755"/>
    <row r="75756"/>
    <row r="75757"/>
    <row r="75758"/>
    <row r="75759"/>
    <row r="75760"/>
    <row r="75761"/>
    <row r="75762"/>
    <row r="75763"/>
    <row r="75764"/>
    <row r="75765"/>
    <row r="75766"/>
    <row r="75767"/>
    <row r="75768"/>
    <row r="75769"/>
    <row r="75770"/>
    <row r="75771"/>
    <row r="75772"/>
    <row r="75773"/>
    <row r="75774"/>
    <row r="75775"/>
    <row r="75776"/>
    <row r="75777"/>
    <row r="75778"/>
    <row r="75779"/>
    <row r="75780"/>
    <row r="75781"/>
    <row r="75782"/>
    <row r="75783"/>
    <row r="75784"/>
    <row r="75785"/>
    <row r="75786"/>
    <row r="75787"/>
    <row r="75788"/>
    <row r="75789"/>
    <row r="75790"/>
    <row r="75791"/>
    <row r="75792"/>
    <row r="75793"/>
    <row r="75794"/>
    <row r="75795"/>
    <row r="75796"/>
    <row r="75797"/>
    <row r="75798"/>
    <row r="75799"/>
    <row r="75800"/>
    <row r="75801"/>
    <row r="75802"/>
    <row r="75803"/>
    <row r="75804"/>
    <row r="75805"/>
    <row r="75806"/>
    <row r="75807"/>
    <row r="75808"/>
    <row r="75809"/>
    <row r="75810"/>
    <row r="75811"/>
    <row r="75812"/>
    <row r="75813"/>
    <row r="75814"/>
    <row r="75815"/>
    <row r="75816"/>
    <row r="75817"/>
    <row r="75818"/>
    <row r="75819"/>
    <row r="75820"/>
    <row r="75821"/>
    <row r="75822"/>
    <row r="75823"/>
    <row r="75824"/>
    <row r="75825"/>
    <row r="75826"/>
    <row r="75827"/>
    <row r="75828"/>
    <row r="75829"/>
    <row r="75830"/>
    <row r="75831"/>
    <row r="75832"/>
    <row r="75833"/>
    <row r="75834"/>
    <row r="75835"/>
    <row r="75836"/>
    <row r="75837"/>
    <row r="75838"/>
    <row r="75839"/>
    <row r="75840"/>
    <row r="75841"/>
    <row r="75842"/>
    <row r="75843"/>
    <row r="75844"/>
    <row r="75845"/>
    <row r="75846"/>
    <row r="75847"/>
    <row r="75848"/>
    <row r="75849"/>
    <row r="75850"/>
    <row r="75851"/>
    <row r="75852"/>
    <row r="75853"/>
    <row r="75854"/>
    <row r="75855"/>
    <row r="75856"/>
    <row r="75857"/>
    <row r="75858"/>
    <row r="75859"/>
    <row r="75860"/>
    <row r="75861"/>
    <row r="75862"/>
    <row r="75863"/>
    <row r="75864"/>
    <row r="75865"/>
    <row r="75866"/>
    <row r="75867"/>
    <row r="75868"/>
    <row r="75869"/>
    <row r="75870"/>
    <row r="75871"/>
    <row r="75872"/>
    <row r="75873"/>
    <row r="75874"/>
    <row r="75875"/>
    <row r="75876"/>
    <row r="75877"/>
    <row r="75878"/>
    <row r="75879"/>
    <row r="75880"/>
    <row r="75881"/>
    <row r="75882"/>
    <row r="75883"/>
    <row r="75884"/>
    <row r="75885"/>
    <row r="75886"/>
    <row r="75887"/>
    <row r="75888"/>
    <row r="75889"/>
    <row r="75890"/>
    <row r="75891"/>
    <row r="75892"/>
    <row r="75893"/>
    <row r="75894"/>
    <row r="75895"/>
    <row r="75896"/>
    <row r="75897"/>
    <row r="75898"/>
    <row r="75899"/>
    <row r="75900"/>
    <row r="75901"/>
    <row r="75902"/>
    <row r="75903"/>
    <row r="75904"/>
    <row r="75905"/>
    <row r="75906"/>
    <row r="75907"/>
    <row r="75908"/>
    <row r="75909"/>
    <row r="75910"/>
    <row r="75911"/>
    <row r="75912"/>
    <row r="75913"/>
    <row r="75914"/>
    <row r="75915"/>
    <row r="75916"/>
    <row r="75917"/>
    <row r="75918"/>
    <row r="75919"/>
    <row r="75920"/>
    <row r="75921"/>
    <row r="75922"/>
    <row r="75923"/>
    <row r="75924"/>
    <row r="75925"/>
    <row r="75926"/>
    <row r="75927"/>
    <row r="75928"/>
    <row r="75929"/>
    <row r="75930"/>
    <row r="75931"/>
    <row r="75932"/>
    <row r="75933"/>
    <row r="75934"/>
    <row r="75935"/>
    <row r="75936"/>
    <row r="75937"/>
    <row r="75938"/>
    <row r="75939"/>
    <row r="75940"/>
    <row r="75941"/>
    <row r="75942"/>
    <row r="75943"/>
    <row r="75944"/>
    <row r="75945"/>
    <row r="75946"/>
    <row r="75947"/>
    <row r="75948"/>
    <row r="75949"/>
    <row r="75950"/>
    <row r="75951"/>
    <row r="75952"/>
    <row r="75953"/>
    <row r="75954"/>
    <row r="75955"/>
    <row r="75956"/>
    <row r="75957"/>
    <row r="75958"/>
    <row r="75959"/>
    <row r="75960"/>
    <row r="75961"/>
    <row r="75962"/>
    <row r="75963"/>
    <row r="75964"/>
    <row r="75965"/>
    <row r="75966"/>
    <row r="75967"/>
    <row r="75968"/>
    <row r="75969"/>
    <row r="75970"/>
    <row r="75971"/>
    <row r="75972"/>
    <row r="75973"/>
    <row r="75974"/>
    <row r="75975"/>
    <row r="75976"/>
    <row r="75977"/>
    <row r="75978"/>
    <row r="75979"/>
    <row r="75980"/>
    <row r="75981"/>
    <row r="75982"/>
    <row r="75983"/>
    <row r="75984"/>
    <row r="75985"/>
    <row r="75986"/>
    <row r="75987"/>
    <row r="75988"/>
    <row r="75989"/>
    <row r="75990"/>
    <row r="75991"/>
    <row r="75992"/>
    <row r="75993"/>
    <row r="75994"/>
    <row r="75995"/>
    <row r="75996"/>
    <row r="75997"/>
    <row r="75998"/>
    <row r="75999"/>
    <row r="76000"/>
    <row r="76001"/>
    <row r="76002"/>
    <row r="76003"/>
    <row r="76004"/>
    <row r="76005"/>
    <row r="76006"/>
    <row r="76007"/>
    <row r="76008"/>
    <row r="76009"/>
    <row r="76010"/>
    <row r="76011"/>
    <row r="76012"/>
    <row r="76013"/>
    <row r="76014"/>
    <row r="76015"/>
    <row r="76016"/>
    <row r="76017"/>
    <row r="76018"/>
    <row r="76019"/>
    <row r="76020"/>
    <row r="76021"/>
    <row r="76022"/>
    <row r="76023"/>
    <row r="76024"/>
    <row r="76025"/>
    <row r="76026"/>
    <row r="76027"/>
    <row r="76028"/>
    <row r="76029"/>
    <row r="76030"/>
    <row r="76031"/>
    <row r="76032"/>
    <row r="76033"/>
    <row r="76034"/>
    <row r="76035"/>
    <row r="76036"/>
    <row r="76037"/>
    <row r="76038"/>
    <row r="76039"/>
    <row r="76040"/>
    <row r="76041"/>
    <row r="76042"/>
    <row r="76043"/>
    <row r="76044"/>
    <row r="76045"/>
    <row r="76046"/>
    <row r="76047"/>
    <row r="76048"/>
    <row r="76049"/>
    <row r="76050"/>
    <row r="76051"/>
    <row r="76052"/>
    <row r="76053"/>
    <row r="76054"/>
    <row r="76055"/>
    <row r="76056"/>
    <row r="76057"/>
    <row r="76058"/>
    <row r="76059"/>
    <row r="76060"/>
    <row r="76061"/>
    <row r="76062"/>
    <row r="76063"/>
    <row r="76064"/>
    <row r="76065"/>
    <row r="76066"/>
    <row r="76067"/>
    <row r="76068"/>
    <row r="76069"/>
    <row r="76070"/>
    <row r="76071"/>
    <row r="76072"/>
    <row r="76073"/>
    <row r="76074"/>
    <row r="76075"/>
    <row r="76076"/>
    <row r="76077"/>
    <row r="76078"/>
    <row r="76079"/>
    <row r="76080"/>
    <row r="76081"/>
    <row r="76082"/>
    <row r="76083"/>
    <row r="76084"/>
    <row r="76085"/>
    <row r="76086"/>
    <row r="76087"/>
    <row r="76088"/>
    <row r="76089"/>
    <row r="76090"/>
    <row r="76091"/>
    <row r="76092"/>
    <row r="76093"/>
    <row r="76094"/>
    <row r="76095"/>
    <row r="76096"/>
    <row r="76097"/>
    <row r="76098"/>
    <row r="76099"/>
    <row r="76100"/>
    <row r="76101"/>
    <row r="76102"/>
    <row r="76103"/>
    <row r="76104"/>
    <row r="76105"/>
    <row r="76106"/>
    <row r="76107"/>
    <row r="76108"/>
    <row r="76109"/>
    <row r="76110"/>
    <row r="76111"/>
    <row r="76112"/>
    <row r="76113"/>
    <row r="76114"/>
    <row r="76115"/>
    <row r="76116"/>
    <row r="76117"/>
    <row r="76118"/>
    <row r="76119"/>
    <row r="76120"/>
    <row r="76121"/>
    <row r="76122"/>
    <row r="76123"/>
    <row r="76124"/>
    <row r="76125"/>
    <row r="76126"/>
    <row r="76127"/>
    <row r="76128"/>
    <row r="76129"/>
    <row r="76130"/>
    <row r="76131"/>
    <row r="76132"/>
    <row r="76133"/>
    <row r="76134"/>
    <row r="76135"/>
    <row r="76136"/>
    <row r="76137"/>
    <row r="76138"/>
    <row r="76139"/>
    <row r="76140"/>
    <row r="76141"/>
    <row r="76142"/>
    <row r="76143"/>
    <row r="76144"/>
    <row r="76145"/>
    <row r="76146"/>
    <row r="76147"/>
    <row r="76148"/>
    <row r="76149"/>
    <row r="76150"/>
    <row r="76151"/>
    <row r="76152"/>
    <row r="76153"/>
    <row r="76154"/>
    <row r="76155"/>
    <row r="76156"/>
    <row r="76157"/>
    <row r="76158"/>
    <row r="76159"/>
    <row r="76160"/>
    <row r="76161"/>
    <row r="76162"/>
    <row r="76163"/>
    <row r="76164"/>
    <row r="76165"/>
    <row r="76166"/>
    <row r="76167"/>
    <row r="76168"/>
    <row r="76169"/>
    <row r="76170"/>
    <row r="76171"/>
    <row r="76172"/>
    <row r="76173"/>
    <row r="76174"/>
    <row r="76175"/>
    <row r="76176"/>
    <row r="76177"/>
    <row r="76178"/>
    <row r="76179"/>
    <row r="76180"/>
    <row r="76181"/>
    <row r="76182"/>
    <row r="76183"/>
    <row r="76184"/>
    <row r="76185"/>
    <row r="76186"/>
    <row r="76187"/>
    <row r="76188"/>
    <row r="76189"/>
    <row r="76190"/>
    <row r="76191"/>
    <row r="76192"/>
    <row r="76193"/>
    <row r="76194"/>
    <row r="76195"/>
    <row r="76196"/>
    <row r="76197"/>
    <row r="76198"/>
    <row r="76199"/>
    <row r="76200"/>
    <row r="76201"/>
    <row r="76202"/>
    <row r="76203"/>
    <row r="76204"/>
    <row r="76205"/>
    <row r="76206"/>
    <row r="76207"/>
    <row r="76208"/>
    <row r="76209"/>
    <row r="76210"/>
    <row r="76211"/>
    <row r="76212"/>
    <row r="76213"/>
    <row r="76214"/>
    <row r="76215"/>
    <row r="76216"/>
    <row r="76217"/>
    <row r="76218"/>
    <row r="76219"/>
    <row r="76220"/>
    <row r="76221"/>
    <row r="76222"/>
    <row r="76223"/>
    <row r="76224"/>
    <row r="76225"/>
    <row r="76226"/>
    <row r="76227"/>
    <row r="76228"/>
    <row r="76229"/>
    <row r="76230"/>
    <row r="76231"/>
    <row r="76232"/>
    <row r="76233"/>
    <row r="76234"/>
    <row r="76235"/>
    <row r="76236"/>
    <row r="76237"/>
    <row r="76238"/>
    <row r="76239"/>
    <row r="76240"/>
    <row r="76241"/>
    <row r="76242"/>
    <row r="76243"/>
    <row r="76244"/>
    <row r="76245"/>
    <row r="76246"/>
    <row r="76247"/>
    <row r="76248"/>
    <row r="76249"/>
    <row r="76250"/>
    <row r="76251"/>
    <row r="76252"/>
    <row r="76253"/>
    <row r="76254"/>
    <row r="76255"/>
    <row r="76256"/>
    <row r="76257"/>
    <row r="76258"/>
    <row r="76259"/>
    <row r="76260"/>
    <row r="76261"/>
    <row r="76262"/>
    <row r="76263"/>
    <row r="76264"/>
    <row r="76265"/>
    <row r="76266"/>
    <row r="76267"/>
    <row r="76268"/>
    <row r="76269"/>
    <row r="76270"/>
    <row r="76271"/>
    <row r="76272"/>
    <row r="76273"/>
    <row r="76274"/>
    <row r="76275"/>
    <row r="76276"/>
    <row r="76277"/>
    <row r="76278"/>
    <row r="76279"/>
    <row r="76280"/>
    <row r="76281"/>
    <row r="76282"/>
    <row r="76283"/>
    <row r="76284"/>
    <row r="76285"/>
    <row r="76286"/>
    <row r="76287"/>
    <row r="76288"/>
    <row r="76289"/>
    <row r="76290"/>
    <row r="76291"/>
    <row r="76292"/>
    <row r="76293"/>
    <row r="76294"/>
    <row r="76295"/>
    <row r="76296"/>
    <row r="76297"/>
    <row r="76298"/>
    <row r="76299"/>
    <row r="76300"/>
    <row r="76301"/>
    <row r="76302"/>
    <row r="76303"/>
    <row r="76304"/>
    <row r="76305"/>
    <row r="76306"/>
    <row r="76307"/>
    <row r="76308"/>
    <row r="76309"/>
    <row r="76310"/>
    <row r="76311"/>
    <row r="76312"/>
    <row r="76313"/>
    <row r="76314"/>
    <row r="76315"/>
    <row r="76316"/>
    <row r="76317"/>
    <row r="76318"/>
    <row r="76319"/>
    <row r="76320"/>
    <row r="76321"/>
    <row r="76322"/>
    <row r="76323"/>
    <row r="76324"/>
    <row r="76325"/>
    <row r="76326"/>
    <row r="76327"/>
    <row r="76328"/>
    <row r="76329"/>
    <row r="76330"/>
    <row r="76331"/>
    <row r="76332"/>
    <row r="76333"/>
    <row r="76334"/>
    <row r="76335"/>
    <row r="76336"/>
    <row r="76337"/>
    <row r="76338"/>
    <row r="76339"/>
    <row r="76340"/>
    <row r="76341"/>
    <row r="76342"/>
    <row r="76343"/>
    <row r="76344"/>
    <row r="76345"/>
    <row r="76346"/>
    <row r="76347"/>
    <row r="76348"/>
    <row r="76349"/>
    <row r="76350"/>
    <row r="76351"/>
    <row r="76352"/>
    <row r="76353"/>
    <row r="76354"/>
    <row r="76355"/>
    <row r="76356"/>
    <row r="76357"/>
    <row r="76358"/>
    <row r="76359"/>
    <row r="76360"/>
    <row r="76361"/>
    <row r="76362"/>
    <row r="76363"/>
    <row r="76364"/>
    <row r="76365"/>
    <row r="76366"/>
    <row r="76367"/>
    <row r="76368"/>
    <row r="76369"/>
    <row r="76370"/>
    <row r="76371"/>
    <row r="76372"/>
    <row r="76373"/>
    <row r="76374"/>
    <row r="76375"/>
    <row r="76376"/>
    <row r="76377"/>
    <row r="76378"/>
    <row r="76379"/>
    <row r="76380"/>
    <row r="76381"/>
    <row r="76382"/>
    <row r="76383"/>
    <row r="76384"/>
    <row r="76385"/>
    <row r="76386"/>
    <row r="76387"/>
    <row r="76388"/>
    <row r="76389"/>
    <row r="76390"/>
    <row r="76391"/>
    <row r="76392"/>
    <row r="76393"/>
    <row r="76394"/>
    <row r="76395"/>
    <row r="76396"/>
    <row r="76397"/>
    <row r="76398"/>
    <row r="76399"/>
    <row r="76400"/>
    <row r="76401"/>
    <row r="76402"/>
    <row r="76403"/>
    <row r="76404"/>
    <row r="76405"/>
    <row r="76406"/>
    <row r="76407"/>
    <row r="76408"/>
    <row r="76409"/>
    <row r="76410"/>
    <row r="76411"/>
    <row r="76412"/>
    <row r="76413"/>
    <row r="76414"/>
    <row r="76415"/>
    <row r="76416"/>
    <row r="76417"/>
    <row r="76418"/>
    <row r="76419"/>
    <row r="76420"/>
    <row r="76421"/>
    <row r="76422"/>
    <row r="76423"/>
    <row r="76424"/>
    <row r="76425"/>
    <row r="76426"/>
    <row r="76427"/>
    <row r="76428"/>
    <row r="76429"/>
    <row r="76430"/>
    <row r="76431"/>
    <row r="76432"/>
    <row r="76433"/>
    <row r="76434"/>
    <row r="76435"/>
    <row r="76436"/>
    <row r="76437"/>
    <row r="76438"/>
    <row r="76439"/>
    <row r="76440"/>
    <row r="76441"/>
    <row r="76442"/>
    <row r="76443"/>
    <row r="76444"/>
    <row r="76445"/>
    <row r="76446"/>
    <row r="76447"/>
    <row r="76448"/>
    <row r="76449"/>
    <row r="76450"/>
    <row r="76451"/>
    <row r="76452"/>
    <row r="76453"/>
    <row r="76454"/>
    <row r="76455"/>
    <row r="76456"/>
    <row r="76457"/>
    <row r="76458"/>
    <row r="76459"/>
    <row r="76460"/>
    <row r="76461"/>
    <row r="76462"/>
    <row r="76463"/>
    <row r="76464"/>
    <row r="76465"/>
    <row r="76466"/>
    <row r="76467"/>
    <row r="76468"/>
    <row r="76469"/>
    <row r="76470"/>
    <row r="76471"/>
    <row r="76472"/>
    <row r="76473"/>
    <row r="76474"/>
    <row r="76475"/>
    <row r="76476"/>
    <row r="76477"/>
    <row r="76478"/>
    <row r="76479"/>
    <row r="76480"/>
    <row r="76481"/>
    <row r="76482"/>
    <row r="76483"/>
    <row r="76484"/>
    <row r="76485"/>
    <row r="76486"/>
    <row r="76487"/>
    <row r="76488"/>
    <row r="76489"/>
    <row r="76490"/>
    <row r="76491"/>
    <row r="76492"/>
    <row r="76493"/>
    <row r="76494"/>
    <row r="76495"/>
    <row r="76496"/>
    <row r="76497"/>
    <row r="76498"/>
    <row r="76499"/>
    <row r="76500"/>
    <row r="76501"/>
    <row r="76502"/>
    <row r="76503"/>
    <row r="76504"/>
    <row r="76505"/>
    <row r="76506"/>
    <row r="76507"/>
    <row r="76508"/>
    <row r="76509"/>
    <row r="76510"/>
    <row r="76511"/>
    <row r="76512"/>
    <row r="76513"/>
    <row r="76514"/>
    <row r="76515"/>
    <row r="76516"/>
    <row r="76517"/>
    <row r="76518"/>
    <row r="76519"/>
    <row r="76520"/>
    <row r="76521"/>
    <row r="76522"/>
    <row r="76523"/>
    <row r="76524"/>
    <row r="76525"/>
    <row r="76526"/>
    <row r="76527"/>
    <row r="76528"/>
    <row r="76529"/>
    <row r="76530"/>
    <row r="76531"/>
    <row r="76532"/>
    <row r="76533"/>
    <row r="76534"/>
    <row r="76535"/>
    <row r="76536"/>
    <row r="76537"/>
    <row r="76538"/>
    <row r="76539"/>
    <row r="76540"/>
    <row r="76541"/>
    <row r="76542"/>
    <row r="76543"/>
    <row r="76544"/>
    <row r="76545"/>
    <row r="76546"/>
    <row r="76547"/>
    <row r="76548"/>
    <row r="76549"/>
    <row r="76550"/>
    <row r="76551"/>
    <row r="76552"/>
    <row r="76553"/>
    <row r="76554"/>
    <row r="76555"/>
    <row r="76556"/>
    <row r="76557"/>
    <row r="76558"/>
    <row r="76559"/>
    <row r="76560"/>
    <row r="76561"/>
    <row r="76562"/>
    <row r="76563"/>
    <row r="76564"/>
    <row r="76565"/>
    <row r="76566"/>
    <row r="76567"/>
    <row r="76568"/>
    <row r="76569"/>
    <row r="76570"/>
    <row r="76571"/>
    <row r="76572"/>
    <row r="76573"/>
    <row r="76574"/>
    <row r="76575"/>
    <row r="76576"/>
    <row r="76577"/>
    <row r="76578"/>
    <row r="76579"/>
    <row r="76580"/>
    <row r="76581"/>
    <row r="76582"/>
    <row r="76583"/>
    <row r="76584"/>
    <row r="76585"/>
    <row r="76586"/>
    <row r="76587"/>
    <row r="76588"/>
    <row r="76589"/>
    <row r="76590"/>
    <row r="76591"/>
    <row r="76592"/>
    <row r="76593"/>
    <row r="76594"/>
    <row r="76595"/>
    <row r="76596"/>
    <row r="76597"/>
    <row r="76598"/>
    <row r="76599"/>
    <row r="76600"/>
    <row r="76601"/>
    <row r="76602"/>
    <row r="76603"/>
    <row r="76604"/>
    <row r="76605"/>
    <row r="76606"/>
    <row r="76607"/>
    <row r="76608"/>
    <row r="76609"/>
    <row r="76610"/>
    <row r="76611"/>
    <row r="76612"/>
    <row r="76613"/>
    <row r="76614"/>
    <row r="76615"/>
    <row r="76616"/>
    <row r="76617"/>
    <row r="76618"/>
    <row r="76619"/>
    <row r="76620"/>
    <row r="76621"/>
    <row r="76622"/>
    <row r="76623"/>
    <row r="76624"/>
    <row r="76625"/>
    <row r="76626"/>
    <row r="76627"/>
    <row r="76628"/>
    <row r="76629"/>
    <row r="76630"/>
    <row r="76631"/>
    <row r="76632"/>
    <row r="76633"/>
    <row r="76634"/>
    <row r="76635"/>
    <row r="76636"/>
    <row r="76637"/>
    <row r="76638"/>
    <row r="76639"/>
    <row r="76640"/>
    <row r="76641"/>
    <row r="76642"/>
    <row r="76643"/>
    <row r="76644"/>
    <row r="76645"/>
    <row r="76646"/>
    <row r="76647"/>
    <row r="76648"/>
    <row r="76649"/>
    <row r="76650"/>
    <row r="76651"/>
    <row r="76652"/>
    <row r="76653"/>
    <row r="76654"/>
    <row r="76655"/>
    <row r="76656"/>
    <row r="76657"/>
    <row r="76658"/>
    <row r="76659"/>
    <row r="76660"/>
    <row r="76661"/>
    <row r="76662"/>
    <row r="76663"/>
    <row r="76664"/>
    <row r="76665"/>
    <row r="76666"/>
    <row r="76667"/>
    <row r="76668"/>
    <row r="76669"/>
    <row r="76670"/>
    <row r="76671"/>
    <row r="76672"/>
    <row r="76673"/>
    <row r="76674"/>
    <row r="76675"/>
    <row r="76676"/>
    <row r="76677"/>
    <row r="76678"/>
    <row r="76679"/>
    <row r="76680"/>
    <row r="76681"/>
    <row r="76682"/>
    <row r="76683"/>
    <row r="76684"/>
    <row r="76685"/>
    <row r="76686"/>
    <row r="76687"/>
    <row r="76688"/>
    <row r="76689"/>
    <row r="76690"/>
    <row r="76691"/>
    <row r="76692"/>
    <row r="76693"/>
    <row r="76694"/>
    <row r="76695"/>
    <row r="76696"/>
    <row r="76697"/>
    <row r="76698"/>
    <row r="76699"/>
    <row r="76700"/>
    <row r="76701"/>
    <row r="76702"/>
    <row r="76703"/>
    <row r="76704"/>
    <row r="76705"/>
    <row r="76706"/>
    <row r="76707"/>
    <row r="76708"/>
    <row r="76709"/>
    <row r="76710"/>
    <row r="76711"/>
    <row r="76712"/>
    <row r="76713"/>
    <row r="76714"/>
    <row r="76715"/>
    <row r="76716"/>
    <row r="76717"/>
    <row r="76718"/>
    <row r="76719"/>
    <row r="76720"/>
    <row r="76721"/>
    <row r="76722"/>
    <row r="76723"/>
    <row r="76724"/>
    <row r="76725"/>
    <row r="76726"/>
    <row r="76727"/>
    <row r="76728"/>
    <row r="76729"/>
    <row r="76730"/>
    <row r="76731"/>
    <row r="76732"/>
    <row r="76733"/>
    <row r="76734"/>
    <row r="76735"/>
    <row r="76736"/>
    <row r="76737"/>
    <row r="76738"/>
    <row r="76739"/>
    <row r="76740"/>
    <row r="76741"/>
    <row r="76742"/>
    <row r="76743"/>
    <row r="76744"/>
    <row r="76745"/>
    <row r="76746"/>
    <row r="76747"/>
    <row r="76748"/>
    <row r="76749"/>
    <row r="76750"/>
    <row r="76751"/>
    <row r="76752"/>
    <row r="76753"/>
    <row r="76754"/>
    <row r="76755"/>
    <row r="76756"/>
    <row r="76757"/>
    <row r="76758"/>
    <row r="76759"/>
    <row r="76760"/>
    <row r="76761"/>
    <row r="76762"/>
    <row r="76763"/>
    <row r="76764"/>
    <row r="76765"/>
    <row r="76766"/>
    <row r="76767"/>
    <row r="76768"/>
    <row r="76769"/>
    <row r="76770"/>
    <row r="76771"/>
    <row r="76772"/>
    <row r="76773"/>
    <row r="76774"/>
    <row r="76775"/>
    <row r="76776"/>
    <row r="76777"/>
    <row r="76778"/>
    <row r="76779"/>
    <row r="76780"/>
    <row r="76781"/>
    <row r="76782"/>
    <row r="76783"/>
    <row r="76784"/>
    <row r="76785"/>
    <row r="76786"/>
    <row r="76787"/>
    <row r="76788"/>
    <row r="76789"/>
    <row r="76790"/>
    <row r="76791"/>
    <row r="76792"/>
    <row r="76793"/>
    <row r="76794"/>
    <row r="76795"/>
    <row r="76796"/>
    <row r="76797"/>
    <row r="76798"/>
    <row r="76799"/>
    <row r="76800"/>
    <row r="76801"/>
    <row r="76802"/>
    <row r="76803"/>
    <row r="76804"/>
    <row r="76805"/>
    <row r="76806"/>
    <row r="76807"/>
    <row r="76808"/>
    <row r="76809"/>
    <row r="76810"/>
    <row r="76811"/>
    <row r="76812"/>
    <row r="76813"/>
    <row r="76814"/>
    <row r="76815"/>
    <row r="76816"/>
    <row r="76817"/>
    <row r="76818"/>
    <row r="76819"/>
    <row r="76820"/>
    <row r="76821"/>
    <row r="76822"/>
    <row r="76823"/>
    <row r="76824"/>
    <row r="76825"/>
    <row r="76826"/>
    <row r="76827"/>
    <row r="76828"/>
    <row r="76829"/>
    <row r="76830"/>
    <row r="76831"/>
    <row r="76832"/>
    <row r="76833"/>
    <row r="76834"/>
    <row r="76835"/>
    <row r="76836"/>
    <row r="76837"/>
    <row r="76838"/>
    <row r="76839"/>
    <row r="76840"/>
    <row r="76841"/>
    <row r="76842"/>
    <row r="76843"/>
    <row r="76844"/>
    <row r="76845"/>
    <row r="76846"/>
    <row r="76847"/>
    <row r="76848"/>
    <row r="76849"/>
    <row r="76850"/>
    <row r="76851"/>
    <row r="76852"/>
    <row r="76853"/>
    <row r="76854"/>
    <row r="76855"/>
    <row r="76856"/>
    <row r="76857"/>
    <row r="76858"/>
    <row r="76859"/>
    <row r="76860"/>
    <row r="76861"/>
    <row r="76862"/>
    <row r="76863"/>
    <row r="76864"/>
    <row r="76865"/>
    <row r="76866"/>
    <row r="76867"/>
    <row r="76868"/>
    <row r="76869"/>
    <row r="76870"/>
    <row r="76871"/>
    <row r="76872"/>
    <row r="76873"/>
    <row r="76874"/>
    <row r="76875"/>
    <row r="76876"/>
    <row r="76877"/>
    <row r="76878"/>
    <row r="76879"/>
    <row r="76880"/>
    <row r="76881"/>
    <row r="76882"/>
    <row r="76883"/>
    <row r="76884"/>
    <row r="76885"/>
    <row r="76886"/>
    <row r="76887"/>
    <row r="76888"/>
    <row r="76889"/>
    <row r="76890"/>
    <row r="76891"/>
    <row r="76892"/>
    <row r="76893"/>
    <row r="76894"/>
    <row r="76895"/>
    <row r="76896"/>
    <row r="76897"/>
    <row r="76898"/>
    <row r="76899"/>
    <row r="76900"/>
    <row r="76901"/>
    <row r="76902"/>
    <row r="76903"/>
    <row r="76904"/>
    <row r="76905"/>
    <row r="76906"/>
    <row r="76907"/>
    <row r="76908"/>
    <row r="76909"/>
    <row r="76910"/>
    <row r="76911"/>
    <row r="76912"/>
    <row r="76913"/>
    <row r="76914"/>
    <row r="76915"/>
    <row r="76916"/>
    <row r="76917"/>
    <row r="76918"/>
    <row r="76919"/>
    <row r="76920"/>
    <row r="76921"/>
    <row r="76922"/>
    <row r="76923"/>
    <row r="76924"/>
    <row r="76925"/>
    <row r="76926"/>
    <row r="76927"/>
    <row r="76928"/>
    <row r="76929"/>
    <row r="76930"/>
    <row r="76931"/>
    <row r="76932"/>
    <row r="76933"/>
    <row r="76934"/>
    <row r="76935"/>
    <row r="76936"/>
    <row r="76937"/>
    <row r="76938"/>
    <row r="76939"/>
    <row r="76940"/>
    <row r="76941"/>
    <row r="76942"/>
    <row r="76943"/>
    <row r="76944"/>
    <row r="76945"/>
    <row r="76946"/>
    <row r="76947"/>
    <row r="76948"/>
    <row r="76949"/>
    <row r="76950"/>
    <row r="76951"/>
    <row r="76952"/>
    <row r="76953"/>
    <row r="76954"/>
    <row r="76955"/>
    <row r="76956"/>
    <row r="76957"/>
    <row r="76958"/>
    <row r="76959"/>
    <row r="76960"/>
    <row r="76961"/>
    <row r="76962"/>
    <row r="76963"/>
    <row r="76964"/>
    <row r="76965"/>
    <row r="76966"/>
    <row r="76967"/>
    <row r="76968"/>
    <row r="76969"/>
    <row r="76970"/>
    <row r="76971"/>
    <row r="76972"/>
    <row r="76973"/>
    <row r="76974"/>
    <row r="76975"/>
    <row r="76976"/>
    <row r="76977"/>
    <row r="76978"/>
    <row r="76979"/>
    <row r="76980"/>
    <row r="76981"/>
    <row r="76982"/>
    <row r="76983"/>
    <row r="76984"/>
    <row r="76985"/>
    <row r="76986"/>
    <row r="76987"/>
    <row r="76988"/>
    <row r="76989"/>
    <row r="76990"/>
    <row r="76991"/>
    <row r="76992"/>
    <row r="76993"/>
    <row r="76994"/>
    <row r="76995"/>
    <row r="76996"/>
    <row r="76997"/>
    <row r="76998"/>
    <row r="76999"/>
    <row r="77000"/>
    <row r="77001"/>
    <row r="77002"/>
    <row r="77003"/>
    <row r="77004"/>
    <row r="77005"/>
    <row r="77006"/>
    <row r="77007"/>
    <row r="77008"/>
    <row r="77009"/>
    <row r="77010"/>
    <row r="77011"/>
    <row r="77012"/>
    <row r="77013"/>
    <row r="77014"/>
    <row r="77015"/>
    <row r="77016"/>
    <row r="77017"/>
    <row r="77018"/>
    <row r="77019"/>
    <row r="77020"/>
    <row r="77021"/>
    <row r="77022"/>
    <row r="77023"/>
    <row r="77024"/>
    <row r="77025"/>
    <row r="77026"/>
    <row r="77027"/>
    <row r="77028"/>
    <row r="77029"/>
    <row r="77030"/>
    <row r="77031"/>
    <row r="77032"/>
    <row r="77033"/>
    <row r="77034"/>
    <row r="77035"/>
    <row r="77036"/>
    <row r="77037"/>
    <row r="77038"/>
    <row r="77039"/>
    <row r="77040"/>
    <row r="77041"/>
    <row r="77042"/>
    <row r="77043"/>
    <row r="77044"/>
    <row r="77045"/>
    <row r="77046"/>
    <row r="77047"/>
    <row r="77048"/>
    <row r="77049"/>
    <row r="77050"/>
    <row r="77051"/>
    <row r="77052"/>
    <row r="77053"/>
    <row r="77054"/>
    <row r="77055"/>
    <row r="77056"/>
    <row r="77057"/>
    <row r="77058"/>
    <row r="77059"/>
    <row r="77060"/>
    <row r="77061"/>
    <row r="77062"/>
    <row r="77063"/>
    <row r="77064"/>
    <row r="77065"/>
    <row r="77066"/>
    <row r="77067"/>
    <row r="77068"/>
    <row r="77069"/>
    <row r="77070"/>
    <row r="77071"/>
    <row r="77072"/>
    <row r="77073"/>
    <row r="77074"/>
    <row r="77075"/>
    <row r="77076"/>
    <row r="77077"/>
    <row r="77078"/>
    <row r="77079"/>
    <row r="77080"/>
    <row r="77081"/>
    <row r="77082"/>
    <row r="77083"/>
    <row r="77084"/>
    <row r="77085"/>
    <row r="77086"/>
    <row r="77087"/>
    <row r="77088"/>
    <row r="77089"/>
    <row r="77090"/>
    <row r="77091"/>
    <row r="77092"/>
    <row r="77093"/>
    <row r="77094"/>
    <row r="77095"/>
    <row r="77096"/>
    <row r="77097"/>
    <row r="77098"/>
    <row r="77099"/>
    <row r="77100"/>
    <row r="77101"/>
    <row r="77102"/>
    <row r="77103"/>
    <row r="77104"/>
    <row r="77105"/>
    <row r="77106"/>
    <row r="77107"/>
    <row r="77108"/>
    <row r="77109"/>
    <row r="77110"/>
    <row r="77111"/>
    <row r="77112"/>
    <row r="77113"/>
    <row r="77114"/>
    <row r="77115"/>
    <row r="77116"/>
    <row r="77117"/>
    <row r="77118"/>
    <row r="77119"/>
    <row r="77120"/>
    <row r="77121"/>
    <row r="77122"/>
    <row r="77123"/>
    <row r="77124"/>
    <row r="77125"/>
    <row r="77126"/>
    <row r="77127"/>
    <row r="77128"/>
    <row r="77129"/>
    <row r="77130"/>
    <row r="77131"/>
    <row r="77132"/>
    <row r="77133"/>
    <row r="77134"/>
    <row r="77135"/>
    <row r="77136"/>
    <row r="77137"/>
    <row r="77138"/>
    <row r="77139"/>
    <row r="77140"/>
    <row r="77141"/>
    <row r="77142"/>
    <row r="77143"/>
    <row r="77144"/>
    <row r="77145"/>
    <row r="77146"/>
    <row r="77147"/>
    <row r="77148"/>
    <row r="77149"/>
    <row r="77150"/>
    <row r="77151"/>
    <row r="77152"/>
    <row r="77153"/>
    <row r="77154"/>
    <row r="77155"/>
    <row r="77156"/>
    <row r="77157"/>
    <row r="77158"/>
    <row r="77159"/>
    <row r="77160"/>
    <row r="77161"/>
    <row r="77162"/>
    <row r="77163"/>
    <row r="77164"/>
    <row r="77165"/>
    <row r="77166"/>
    <row r="77167"/>
    <row r="77168"/>
    <row r="77169"/>
    <row r="77170"/>
    <row r="77171"/>
    <row r="77172"/>
    <row r="77173"/>
    <row r="77174"/>
    <row r="77175"/>
    <row r="77176"/>
    <row r="77177"/>
    <row r="77178"/>
    <row r="77179"/>
    <row r="77180"/>
    <row r="77181"/>
    <row r="77182"/>
    <row r="77183"/>
    <row r="77184"/>
    <row r="77185"/>
    <row r="77186"/>
    <row r="77187"/>
    <row r="77188"/>
    <row r="77189"/>
    <row r="77190"/>
    <row r="77191"/>
    <row r="77192"/>
    <row r="77193"/>
    <row r="77194"/>
    <row r="77195"/>
    <row r="77196"/>
    <row r="77197"/>
    <row r="77198"/>
    <row r="77199"/>
    <row r="77200"/>
    <row r="77201"/>
    <row r="77202"/>
    <row r="77203"/>
    <row r="77204"/>
    <row r="77205"/>
    <row r="77206"/>
    <row r="77207"/>
    <row r="77208"/>
    <row r="77209"/>
    <row r="77210"/>
    <row r="77211"/>
    <row r="77212"/>
    <row r="77213"/>
    <row r="77214"/>
    <row r="77215"/>
    <row r="77216"/>
    <row r="77217"/>
    <row r="77218"/>
    <row r="77219"/>
    <row r="77220"/>
    <row r="77221"/>
    <row r="77222"/>
    <row r="77223"/>
    <row r="77224"/>
    <row r="77225"/>
    <row r="77226"/>
    <row r="77227"/>
    <row r="77228"/>
    <row r="77229"/>
    <row r="77230"/>
    <row r="77231"/>
    <row r="77232"/>
    <row r="77233"/>
    <row r="77234"/>
    <row r="77235"/>
    <row r="77236"/>
    <row r="77237"/>
    <row r="77238"/>
    <row r="77239"/>
    <row r="77240"/>
    <row r="77241"/>
    <row r="77242"/>
    <row r="77243"/>
    <row r="77244"/>
    <row r="77245"/>
    <row r="77246"/>
    <row r="77247"/>
    <row r="77248"/>
    <row r="77249"/>
    <row r="77250"/>
    <row r="77251"/>
    <row r="77252"/>
    <row r="77253"/>
    <row r="77254"/>
    <row r="77255"/>
    <row r="77256"/>
    <row r="77257"/>
    <row r="77258"/>
    <row r="77259"/>
    <row r="77260"/>
    <row r="77261"/>
    <row r="77262"/>
    <row r="77263"/>
    <row r="77264"/>
    <row r="77265"/>
    <row r="77266"/>
    <row r="77267"/>
    <row r="77268"/>
    <row r="77269"/>
    <row r="77270"/>
    <row r="77271"/>
    <row r="77272"/>
    <row r="77273"/>
    <row r="77274"/>
    <row r="77275"/>
    <row r="77276"/>
    <row r="77277"/>
    <row r="77278"/>
    <row r="77279"/>
    <row r="77280"/>
    <row r="77281"/>
    <row r="77282"/>
    <row r="77283"/>
    <row r="77284"/>
    <row r="77285"/>
    <row r="77286"/>
    <row r="77287"/>
    <row r="77288"/>
    <row r="77289"/>
    <row r="77290"/>
    <row r="77291"/>
    <row r="77292"/>
    <row r="77293"/>
    <row r="77294"/>
    <row r="77295"/>
    <row r="77296"/>
    <row r="77297"/>
    <row r="77298"/>
    <row r="77299"/>
    <row r="77300"/>
    <row r="77301"/>
    <row r="77302"/>
    <row r="77303"/>
    <row r="77304"/>
    <row r="77305"/>
    <row r="77306"/>
    <row r="77307"/>
    <row r="77308"/>
    <row r="77309"/>
    <row r="77310"/>
    <row r="77311"/>
    <row r="77312"/>
    <row r="77313"/>
    <row r="77314"/>
    <row r="77315"/>
    <row r="77316"/>
    <row r="77317"/>
    <row r="77318"/>
    <row r="77319"/>
    <row r="77320"/>
    <row r="77321"/>
    <row r="77322"/>
    <row r="77323"/>
    <row r="77324"/>
    <row r="77325"/>
    <row r="77326"/>
    <row r="77327"/>
    <row r="77328"/>
    <row r="77329"/>
    <row r="77330"/>
    <row r="77331"/>
    <row r="77332"/>
    <row r="77333"/>
    <row r="77334"/>
    <row r="77335"/>
    <row r="77336"/>
    <row r="77337"/>
    <row r="77338"/>
    <row r="77339"/>
    <row r="77340"/>
    <row r="77341"/>
    <row r="77342"/>
    <row r="77343"/>
    <row r="77344"/>
    <row r="77345"/>
    <row r="77346"/>
    <row r="77347"/>
    <row r="77348"/>
    <row r="77349"/>
    <row r="77350"/>
    <row r="77351"/>
    <row r="77352"/>
    <row r="77353"/>
    <row r="77354"/>
    <row r="77355"/>
    <row r="77356"/>
    <row r="77357"/>
    <row r="77358"/>
    <row r="77359"/>
    <row r="77360"/>
    <row r="77361"/>
    <row r="77362"/>
    <row r="77363"/>
    <row r="77364"/>
    <row r="77365"/>
    <row r="77366"/>
    <row r="77367"/>
    <row r="77368"/>
    <row r="77369"/>
    <row r="77370"/>
    <row r="77371"/>
    <row r="77372"/>
    <row r="77373"/>
    <row r="77374"/>
    <row r="77375"/>
    <row r="77376"/>
    <row r="77377"/>
    <row r="77378"/>
    <row r="77379"/>
    <row r="77380"/>
    <row r="77381"/>
    <row r="77382"/>
    <row r="77383"/>
    <row r="77384"/>
    <row r="77385"/>
    <row r="77386"/>
    <row r="77387"/>
    <row r="77388"/>
    <row r="77389"/>
    <row r="77390"/>
    <row r="77391"/>
    <row r="77392"/>
    <row r="77393"/>
    <row r="77394"/>
    <row r="77395"/>
    <row r="77396"/>
    <row r="77397"/>
    <row r="77398"/>
    <row r="77399"/>
    <row r="77400"/>
    <row r="77401"/>
    <row r="77402"/>
    <row r="77403"/>
    <row r="77404"/>
    <row r="77405"/>
    <row r="77406"/>
    <row r="77407"/>
    <row r="77408"/>
    <row r="77409"/>
    <row r="77410"/>
    <row r="77411"/>
    <row r="77412"/>
    <row r="77413"/>
    <row r="77414"/>
    <row r="77415"/>
    <row r="77416"/>
    <row r="77417"/>
    <row r="77418"/>
    <row r="77419"/>
    <row r="77420"/>
    <row r="77421"/>
    <row r="77422"/>
    <row r="77423"/>
    <row r="77424"/>
    <row r="77425"/>
    <row r="77426"/>
    <row r="77427"/>
    <row r="77428"/>
    <row r="77429"/>
    <row r="77430"/>
    <row r="77431"/>
    <row r="77432"/>
    <row r="77433"/>
    <row r="77434"/>
    <row r="77435"/>
    <row r="77436"/>
    <row r="77437"/>
    <row r="77438"/>
    <row r="77439"/>
    <row r="77440"/>
    <row r="77441"/>
    <row r="77442"/>
    <row r="77443"/>
    <row r="77444"/>
    <row r="77445"/>
    <row r="77446"/>
    <row r="77447"/>
    <row r="77448"/>
    <row r="77449"/>
    <row r="77450"/>
    <row r="77451"/>
    <row r="77452"/>
    <row r="77453"/>
    <row r="77454"/>
    <row r="77455"/>
    <row r="77456"/>
    <row r="77457"/>
    <row r="77458"/>
    <row r="77459"/>
    <row r="77460"/>
    <row r="77461"/>
    <row r="77462"/>
    <row r="77463"/>
    <row r="77464"/>
    <row r="77465"/>
    <row r="77466"/>
    <row r="77467"/>
    <row r="77468"/>
    <row r="77469"/>
    <row r="77470"/>
    <row r="77471"/>
    <row r="77472"/>
    <row r="77473"/>
    <row r="77474"/>
    <row r="77475"/>
    <row r="77476"/>
    <row r="77477"/>
    <row r="77478"/>
    <row r="77479"/>
    <row r="77480"/>
    <row r="77481"/>
    <row r="77482"/>
    <row r="77483"/>
    <row r="77484"/>
    <row r="77485"/>
    <row r="77486"/>
    <row r="77487"/>
    <row r="77488"/>
    <row r="77489"/>
    <row r="77490"/>
    <row r="77491"/>
    <row r="77492"/>
    <row r="77493"/>
    <row r="77494"/>
    <row r="77495"/>
    <row r="77496"/>
    <row r="77497"/>
    <row r="77498"/>
    <row r="77499"/>
    <row r="77500"/>
    <row r="77501"/>
    <row r="77502"/>
    <row r="77503"/>
    <row r="77504"/>
    <row r="77505"/>
    <row r="77506"/>
    <row r="77507"/>
    <row r="77508"/>
    <row r="77509"/>
    <row r="77510"/>
    <row r="77511"/>
    <row r="77512"/>
    <row r="77513"/>
    <row r="77514"/>
    <row r="77515"/>
    <row r="77516"/>
    <row r="77517"/>
    <row r="77518"/>
    <row r="77519"/>
    <row r="77520"/>
    <row r="77521"/>
    <row r="77522"/>
    <row r="77523"/>
    <row r="77524"/>
    <row r="77525"/>
    <row r="77526"/>
    <row r="77527"/>
    <row r="77528"/>
    <row r="77529"/>
    <row r="77530"/>
    <row r="77531"/>
    <row r="77532"/>
    <row r="77533"/>
    <row r="77534"/>
    <row r="77535"/>
    <row r="77536"/>
    <row r="77537"/>
    <row r="77538"/>
    <row r="77539"/>
    <row r="77540"/>
    <row r="77541"/>
    <row r="77542"/>
    <row r="77543"/>
    <row r="77544"/>
    <row r="77545"/>
    <row r="77546"/>
    <row r="77547"/>
    <row r="77548"/>
    <row r="77549"/>
    <row r="77550"/>
    <row r="77551"/>
    <row r="77552"/>
    <row r="77553"/>
    <row r="77554"/>
    <row r="77555"/>
    <row r="77556"/>
    <row r="77557"/>
    <row r="77558"/>
    <row r="77559"/>
    <row r="77560"/>
    <row r="77561"/>
    <row r="77562"/>
    <row r="77563"/>
    <row r="77564"/>
    <row r="77565"/>
    <row r="77566"/>
    <row r="77567"/>
    <row r="77568"/>
    <row r="77569"/>
    <row r="77570"/>
    <row r="77571"/>
    <row r="77572"/>
    <row r="77573"/>
    <row r="77574"/>
    <row r="77575"/>
    <row r="77576"/>
    <row r="77577"/>
    <row r="77578"/>
    <row r="77579"/>
    <row r="77580"/>
    <row r="77581"/>
    <row r="77582"/>
    <row r="77583"/>
    <row r="77584"/>
    <row r="77585"/>
    <row r="77586"/>
    <row r="77587"/>
    <row r="77588"/>
    <row r="77589"/>
    <row r="77590"/>
    <row r="77591"/>
    <row r="77592"/>
    <row r="77593"/>
    <row r="77594"/>
    <row r="77595"/>
    <row r="77596"/>
    <row r="77597"/>
    <row r="77598"/>
    <row r="77599"/>
    <row r="77600"/>
    <row r="77601"/>
    <row r="77602"/>
    <row r="77603"/>
    <row r="77604"/>
    <row r="77605"/>
    <row r="77606"/>
    <row r="77607"/>
    <row r="77608"/>
    <row r="77609"/>
    <row r="77610"/>
    <row r="77611"/>
    <row r="77612"/>
    <row r="77613"/>
    <row r="77614"/>
    <row r="77615"/>
    <row r="77616"/>
    <row r="77617"/>
    <row r="77618"/>
    <row r="77619"/>
    <row r="77620"/>
    <row r="77621"/>
    <row r="77622"/>
    <row r="77623"/>
    <row r="77624"/>
    <row r="77625"/>
    <row r="77626"/>
    <row r="77627"/>
    <row r="77628"/>
    <row r="77629"/>
    <row r="77630"/>
    <row r="77631"/>
    <row r="77632"/>
    <row r="77633"/>
    <row r="77634"/>
    <row r="77635"/>
    <row r="77636"/>
    <row r="77637"/>
    <row r="77638"/>
    <row r="77639"/>
    <row r="77640"/>
    <row r="77641"/>
    <row r="77642"/>
    <row r="77643"/>
    <row r="77644"/>
    <row r="77645"/>
    <row r="77646"/>
    <row r="77647"/>
    <row r="77648"/>
    <row r="77649"/>
    <row r="77650"/>
    <row r="77651"/>
    <row r="77652"/>
    <row r="77653"/>
    <row r="77654"/>
    <row r="77655"/>
    <row r="77656"/>
    <row r="77657"/>
    <row r="77658"/>
    <row r="77659"/>
    <row r="77660"/>
    <row r="77661"/>
    <row r="77662"/>
    <row r="77663"/>
    <row r="77664"/>
    <row r="77665"/>
    <row r="77666"/>
    <row r="77667"/>
    <row r="77668"/>
    <row r="77669"/>
    <row r="77670"/>
    <row r="77671"/>
    <row r="77672"/>
    <row r="77673"/>
    <row r="77674"/>
    <row r="77675"/>
    <row r="77676"/>
    <row r="77677"/>
    <row r="77678"/>
    <row r="77679"/>
    <row r="77680"/>
    <row r="77681"/>
    <row r="77682"/>
    <row r="77683"/>
    <row r="77684"/>
    <row r="77685"/>
    <row r="77686"/>
    <row r="77687"/>
    <row r="77688"/>
    <row r="77689"/>
    <row r="77690"/>
    <row r="77691"/>
    <row r="77692"/>
    <row r="77693"/>
    <row r="77694"/>
    <row r="77695"/>
    <row r="77696"/>
    <row r="77697"/>
    <row r="77698"/>
    <row r="77699"/>
    <row r="77700"/>
    <row r="77701"/>
    <row r="77702"/>
    <row r="77703"/>
    <row r="77704"/>
    <row r="77705"/>
    <row r="77706"/>
    <row r="77707"/>
    <row r="77708"/>
    <row r="77709"/>
    <row r="77710"/>
    <row r="77711"/>
    <row r="77712"/>
    <row r="77713"/>
    <row r="77714"/>
    <row r="77715"/>
    <row r="77716"/>
    <row r="77717"/>
    <row r="77718"/>
    <row r="77719"/>
    <row r="77720"/>
    <row r="77721"/>
    <row r="77722"/>
    <row r="77723"/>
    <row r="77724"/>
    <row r="77725"/>
    <row r="77726"/>
    <row r="77727"/>
    <row r="77728"/>
    <row r="77729"/>
    <row r="77730"/>
    <row r="77731"/>
    <row r="77732"/>
    <row r="77733"/>
    <row r="77734"/>
    <row r="77735"/>
    <row r="77736"/>
    <row r="77737"/>
    <row r="77738"/>
    <row r="77739"/>
    <row r="77740"/>
    <row r="77741"/>
    <row r="77742"/>
    <row r="77743"/>
    <row r="77744"/>
    <row r="77745"/>
    <row r="77746"/>
    <row r="77747"/>
    <row r="77748"/>
    <row r="77749"/>
    <row r="77750"/>
    <row r="77751"/>
    <row r="77752"/>
    <row r="77753"/>
    <row r="77754"/>
    <row r="77755"/>
    <row r="77756"/>
    <row r="77757"/>
    <row r="77758"/>
    <row r="77759"/>
    <row r="77760"/>
    <row r="77761"/>
    <row r="77762"/>
    <row r="77763"/>
    <row r="77764"/>
    <row r="77765"/>
    <row r="77766"/>
    <row r="77767"/>
    <row r="77768"/>
    <row r="77769"/>
    <row r="77770"/>
    <row r="77771"/>
    <row r="77772"/>
    <row r="77773"/>
    <row r="77774"/>
    <row r="77775"/>
    <row r="77776"/>
    <row r="77777"/>
    <row r="77778"/>
    <row r="77779"/>
    <row r="77780"/>
    <row r="77781"/>
    <row r="77782"/>
    <row r="77783"/>
    <row r="77784"/>
    <row r="77785"/>
    <row r="77786"/>
    <row r="77787"/>
    <row r="77788"/>
    <row r="77789"/>
    <row r="77790"/>
    <row r="77791"/>
    <row r="77792"/>
    <row r="77793"/>
    <row r="77794"/>
    <row r="77795"/>
    <row r="77796"/>
    <row r="77797"/>
    <row r="77798"/>
    <row r="77799"/>
    <row r="77800"/>
    <row r="77801"/>
    <row r="77802"/>
    <row r="77803"/>
    <row r="77804"/>
    <row r="77805"/>
    <row r="77806"/>
    <row r="77807"/>
    <row r="77808"/>
    <row r="77809"/>
    <row r="77810"/>
    <row r="77811"/>
    <row r="77812"/>
    <row r="77813"/>
    <row r="77814"/>
    <row r="77815"/>
    <row r="77816"/>
    <row r="77817"/>
    <row r="77818"/>
    <row r="77819"/>
    <row r="77820"/>
    <row r="77821"/>
    <row r="77822"/>
    <row r="77823"/>
    <row r="77824"/>
    <row r="77825"/>
    <row r="77826"/>
    <row r="77827"/>
    <row r="77828"/>
    <row r="77829"/>
    <row r="77830"/>
    <row r="77831"/>
    <row r="77832"/>
    <row r="77833"/>
    <row r="77834"/>
    <row r="77835"/>
    <row r="77836"/>
    <row r="77837"/>
    <row r="77838"/>
    <row r="77839"/>
    <row r="77840"/>
    <row r="77841"/>
    <row r="77842"/>
    <row r="77843"/>
    <row r="77844"/>
    <row r="77845"/>
    <row r="77846"/>
    <row r="77847"/>
    <row r="77848"/>
    <row r="77849"/>
    <row r="77850"/>
    <row r="77851"/>
    <row r="77852"/>
    <row r="77853"/>
    <row r="77854"/>
    <row r="77855"/>
    <row r="77856"/>
    <row r="77857"/>
    <row r="77858"/>
    <row r="77859"/>
    <row r="77860"/>
    <row r="77861"/>
    <row r="77862"/>
    <row r="77863"/>
    <row r="77864"/>
    <row r="77865"/>
    <row r="77866"/>
    <row r="77867"/>
    <row r="77868"/>
    <row r="77869"/>
    <row r="77870"/>
    <row r="77871"/>
    <row r="77872"/>
    <row r="77873"/>
    <row r="77874"/>
    <row r="77875"/>
    <row r="77876"/>
    <row r="77877"/>
    <row r="77878"/>
    <row r="77879"/>
    <row r="77880"/>
    <row r="77881"/>
    <row r="77882"/>
    <row r="77883"/>
    <row r="77884"/>
    <row r="77885"/>
    <row r="77886"/>
    <row r="77887"/>
    <row r="77888"/>
    <row r="77889"/>
    <row r="77890"/>
    <row r="77891"/>
    <row r="77892"/>
    <row r="77893"/>
    <row r="77894"/>
    <row r="77895"/>
    <row r="77896"/>
    <row r="77897"/>
    <row r="77898"/>
    <row r="77899"/>
    <row r="77900"/>
    <row r="77901"/>
    <row r="77902"/>
    <row r="77903"/>
    <row r="77904"/>
    <row r="77905"/>
    <row r="77906"/>
    <row r="77907"/>
    <row r="77908"/>
    <row r="77909"/>
    <row r="77910"/>
    <row r="77911"/>
    <row r="77912"/>
    <row r="77913"/>
    <row r="77914"/>
    <row r="77915"/>
    <row r="77916"/>
    <row r="77917"/>
    <row r="77918"/>
    <row r="77919"/>
    <row r="77920"/>
    <row r="77921"/>
    <row r="77922"/>
    <row r="77923"/>
    <row r="77924"/>
    <row r="77925"/>
    <row r="77926"/>
    <row r="77927"/>
    <row r="77928"/>
    <row r="77929"/>
    <row r="77930"/>
    <row r="77931"/>
    <row r="77932"/>
    <row r="77933"/>
    <row r="77934"/>
    <row r="77935"/>
    <row r="77936"/>
    <row r="77937"/>
    <row r="77938"/>
    <row r="77939"/>
    <row r="77940"/>
    <row r="77941"/>
    <row r="77942"/>
    <row r="77943"/>
    <row r="77944"/>
    <row r="77945"/>
    <row r="77946"/>
    <row r="77947"/>
    <row r="77948"/>
    <row r="77949"/>
    <row r="77950"/>
    <row r="77951"/>
    <row r="77952"/>
    <row r="77953"/>
    <row r="77954"/>
    <row r="77955"/>
    <row r="77956"/>
    <row r="77957"/>
    <row r="77958"/>
    <row r="77959"/>
    <row r="77960"/>
    <row r="77961"/>
    <row r="77962"/>
    <row r="77963"/>
    <row r="77964"/>
    <row r="77965"/>
    <row r="77966"/>
    <row r="77967"/>
    <row r="77968"/>
    <row r="77969"/>
    <row r="77970"/>
    <row r="77971"/>
    <row r="77972"/>
    <row r="77973"/>
    <row r="77974"/>
    <row r="77975"/>
    <row r="77976"/>
    <row r="77977"/>
    <row r="77978"/>
    <row r="77979"/>
    <row r="77980"/>
    <row r="77981"/>
    <row r="77982"/>
    <row r="77983"/>
    <row r="77984"/>
    <row r="77985"/>
    <row r="77986"/>
    <row r="77987"/>
    <row r="77988"/>
    <row r="77989"/>
    <row r="77990"/>
    <row r="77991"/>
    <row r="77992"/>
    <row r="77993"/>
    <row r="77994"/>
    <row r="77995"/>
    <row r="77996"/>
    <row r="77997"/>
    <row r="77998"/>
    <row r="77999"/>
    <row r="78000"/>
    <row r="78001"/>
    <row r="78002"/>
    <row r="78003"/>
    <row r="78004"/>
    <row r="78005"/>
    <row r="78006"/>
    <row r="78007"/>
    <row r="78008"/>
    <row r="78009"/>
    <row r="78010"/>
    <row r="78011"/>
    <row r="78012"/>
    <row r="78013"/>
    <row r="78014"/>
    <row r="78015"/>
    <row r="78016"/>
    <row r="78017"/>
    <row r="78018"/>
    <row r="78019"/>
    <row r="78020"/>
    <row r="78021"/>
    <row r="78022"/>
    <row r="78023"/>
    <row r="78024"/>
    <row r="78025"/>
    <row r="78026"/>
    <row r="78027"/>
    <row r="78028"/>
    <row r="78029"/>
    <row r="78030"/>
    <row r="78031"/>
    <row r="78032"/>
    <row r="78033"/>
    <row r="78034"/>
    <row r="78035"/>
    <row r="78036"/>
    <row r="78037"/>
    <row r="78038"/>
    <row r="78039"/>
    <row r="78040"/>
    <row r="78041"/>
    <row r="78042"/>
    <row r="78043"/>
    <row r="78044"/>
    <row r="78045"/>
    <row r="78046"/>
    <row r="78047"/>
    <row r="78048"/>
    <row r="78049"/>
    <row r="78050"/>
    <row r="78051"/>
    <row r="78052"/>
    <row r="78053"/>
    <row r="78054"/>
    <row r="78055"/>
    <row r="78056"/>
    <row r="78057"/>
    <row r="78058"/>
    <row r="78059"/>
    <row r="78060"/>
    <row r="78061"/>
    <row r="78062"/>
    <row r="78063"/>
    <row r="78064"/>
    <row r="78065"/>
    <row r="78066"/>
    <row r="78067"/>
    <row r="78068"/>
    <row r="78069"/>
    <row r="78070"/>
    <row r="78071"/>
    <row r="78072"/>
    <row r="78073"/>
    <row r="78074"/>
    <row r="78075"/>
    <row r="78076"/>
    <row r="78077"/>
    <row r="78078"/>
    <row r="78079"/>
    <row r="78080"/>
    <row r="78081"/>
    <row r="78082"/>
    <row r="78083"/>
    <row r="78084"/>
    <row r="78085"/>
    <row r="78086"/>
    <row r="78087"/>
    <row r="78088"/>
    <row r="78089"/>
    <row r="78090"/>
    <row r="78091"/>
    <row r="78092"/>
    <row r="78093"/>
    <row r="78094"/>
    <row r="78095"/>
    <row r="78096"/>
    <row r="78097"/>
    <row r="78098"/>
    <row r="78099"/>
    <row r="78100"/>
    <row r="78101"/>
    <row r="78102"/>
    <row r="78103"/>
    <row r="78104"/>
    <row r="78105"/>
    <row r="78106"/>
    <row r="78107"/>
    <row r="78108"/>
    <row r="78109"/>
    <row r="78110"/>
    <row r="78111"/>
    <row r="78112"/>
    <row r="78113"/>
    <row r="78114"/>
    <row r="78115"/>
    <row r="78116"/>
    <row r="78117"/>
    <row r="78118"/>
    <row r="78119"/>
    <row r="78120"/>
    <row r="78121"/>
    <row r="78122"/>
    <row r="78123"/>
    <row r="78124"/>
    <row r="78125"/>
    <row r="78126"/>
    <row r="78127"/>
    <row r="78128"/>
    <row r="78129"/>
    <row r="78130"/>
    <row r="78131"/>
    <row r="78132"/>
    <row r="78133"/>
    <row r="78134"/>
    <row r="78135"/>
    <row r="78136"/>
    <row r="78137"/>
    <row r="78138"/>
    <row r="78139"/>
    <row r="78140"/>
    <row r="78141"/>
    <row r="78142"/>
    <row r="78143"/>
    <row r="78144"/>
    <row r="78145"/>
    <row r="78146"/>
    <row r="78147"/>
    <row r="78148"/>
    <row r="78149"/>
    <row r="78150"/>
    <row r="78151"/>
    <row r="78152"/>
    <row r="78153"/>
    <row r="78154"/>
    <row r="78155"/>
    <row r="78156"/>
    <row r="78157"/>
    <row r="78158"/>
    <row r="78159"/>
    <row r="78160"/>
    <row r="78161"/>
    <row r="78162"/>
    <row r="78163"/>
    <row r="78164"/>
    <row r="78165"/>
    <row r="78166"/>
    <row r="78167"/>
    <row r="78168"/>
    <row r="78169"/>
    <row r="78170"/>
    <row r="78171"/>
    <row r="78172"/>
    <row r="78173"/>
    <row r="78174"/>
    <row r="78175"/>
    <row r="78176"/>
    <row r="78177"/>
    <row r="78178"/>
    <row r="78179"/>
    <row r="78180"/>
    <row r="78181"/>
    <row r="78182"/>
    <row r="78183"/>
    <row r="78184"/>
    <row r="78185"/>
    <row r="78186"/>
    <row r="78187"/>
    <row r="78188"/>
    <row r="78189"/>
    <row r="78190"/>
    <row r="78191"/>
    <row r="78192"/>
    <row r="78193"/>
    <row r="78194"/>
    <row r="78195"/>
    <row r="78196"/>
    <row r="78197"/>
    <row r="78198"/>
    <row r="78199"/>
    <row r="78200"/>
    <row r="78201"/>
    <row r="78202"/>
    <row r="78203"/>
    <row r="78204"/>
    <row r="78205"/>
    <row r="78206"/>
    <row r="78207"/>
    <row r="78208"/>
    <row r="78209"/>
    <row r="78210"/>
    <row r="78211"/>
    <row r="78212"/>
    <row r="78213"/>
    <row r="78214"/>
    <row r="78215"/>
    <row r="78216"/>
    <row r="78217"/>
    <row r="78218"/>
    <row r="78219"/>
    <row r="78220"/>
    <row r="78221"/>
    <row r="78222"/>
    <row r="78223"/>
    <row r="78224"/>
    <row r="78225"/>
    <row r="78226"/>
    <row r="78227"/>
    <row r="78228"/>
    <row r="78229"/>
    <row r="78230"/>
    <row r="78231"/>
    <row r="78232"/>
    <row r="78233"/>
    <row r="78234"/>
    <row r="78235"/>
    <row r="78236"/>
    <row r="78237"/>
    <row r="78238"/>
    <row r="78239"/>
    <row r="78240"/>
    <row r="78241"/>
    <row r="78242"/>
    <row r="78243"/>
    <row r="78244"/>
    <row r="78245"/>
    <row r="78246"/>
    <row r="78247"/>
    <row r="78248"/>
    <row r="78249"/>
    <row r="78250"/>
    <row r="78251"/>
    <row r="78252"/>
    <row r="78253"/>
    <row r="78254"/>
    <row r="78255"/>
    <row r="78256"/>
    <row r="78257"/>
    <row r="78258"/>
    <row r="78259"/>
    <row r="78260"/>
    <row r="78261"/>
    <row r="78262"/>
    <row r="78263"/>
    <row r="78264"/>
    <row r="78265"/>
    <row r="78266"/>
    <row r="78267"/>
    <row r="78268"/>
    <row r="78269"/>
    <row r="78270"/>
    <row r="78271"/>
    <row r="78272"/>
    <row r="78273"/>
    <row r="78274"/>
    <row r="78275"/>
    <row r="78276"/>
    <row r="78277"/>
    <row r="78278"/>
    <row r="78279"/>
    <row r="78280"/>
    <row r="78281"/>
    <row r="78282"/>
    <row r="78283"/>
    <row r="78284"/>
    <row r="78285"/>
    <row r="78286"/>
    <row r="78287"/>
    <row r="78288"/>
    <row r="78289"/>
    <row r="78290"/>
    <row r="78291"/>
    <row r="78292"/>
    <row r="78293"/>
    <row r="78294"/>
    <row r="78295"/>
    <row r="78296"/>
    <row r="78297"/>
    <row r="78298"/>
    <row r="78299"/>
    <row r="78300"/>
    <row r="78301"/>
    <row r="78302"/>
    <row r="78303"/>
    <row r="78304"/>
    <row r="78305"/>
    <row r="78306"/>
    <row r="78307"/>
    <row r="78308"/>
    <row r="78309"/>
    <row r="78310"/>
    <row r="78311"/>
    <row r="78312"/>
    <row r="78313"/>
    <row r="78314"/>
    <row r="78315"/>
    <row r="78316"/>
    <row r="78317"/>
    <row r="78318"/>
    <row r="78319"/>
    <row r="78320"/>
    <row r="78321"/>
    <row r="78322"/>
    <row r="78323"/>
    <row r="78324"/>
    <row r="78325"/>
    <row r="78326"/>
    <row r="78327"/>
    <row r="78328"/>
    <row r="78329"/>
    <row r="78330"/>
    <row r="78331"/>
    <row r="78332"/>
    <row r="78333"/>
    <row r="78334"/>
    <row r="78335"/>
    <row r="78336"/>
    <row r="78337"/>
    <row r="78338"/>
    <row r="78339"/>
    <row r="78340"/>
    <row r="78341"/>
    <row r="78342"/>
    <row r="78343"/>
    <row r="78344"/>
    <row r="78345"/>
    <row r="78346"/>
    <row r="78347"/>
    <row r="78348"/>
    <row r="78349"/>
    <row r="78350"/>
    <row r="78351"/>
    <row r="78352"/>
    <row r="78353"/>
    <row r="78354"/>
    <row r="78355"/>
    <row r="78356"/>
    <row r="78357"/>
    <row r="78358"/>
    <row r="78359"/>
    <row r="78360"/>
    <row r="78361"/>
    <row r="78362"/>
    <row r="78363"/>
    <row r="78364"/>
    <row r="78365"/>
    <row r="78366"/>
    <row r="78367"/>
    <row r="78368"/>
    <row r="78369"/>
    <row r="78370"/>
    <row r="78371"/>
    <row r="78372"/>
    <row r="78373"/>
    <row r="78374"/>
    <row r="78375"/>
    <row r="78376"/>
    <row r="78377"/>
    <row r="78378"/>
    <row r="78379"/>
    <row r="78380"/>
    <row r="78381"/>
    <row r="78382"/>
    <row r="78383"/>
    <row r="78384"/>
    <row r="78385"/>
    <row r="78386"/>
    <row r="78387"/>
    <row r="78388"/>
    <row r="78389"/>
    <row r="78390"/>
    <row r="78391"/>
    <row r="78392"/>
    <row r="78393"/>
    <row r="78394"/>
    <row r="78395"/>
    <row r="78396"/>
    <row r="78397"/>
    <row r="78398"/>
    <row r="78399"/>
    <row r="78400"/>
    <row r="78401"/>
    <row r="78402"/>
    <row r="78403"/>
    <row r="78404"/>
    <row r="78405"/>
    <row r="78406"/>
    <row r="78407"/>
    <row r="78408"/>
    <row r="78409"/>
    <row r="78410"/>
    <row r="78411"/>
    <row r="78412"/>
    <row r="78413"/>
    <row r="78414"/>
    <row r="78415"/>
    <row r="78416"/>
    <row r="78417"/>
    <row r="78418"/>
    <row r="78419"/>
    <row r="78420"/>
    <row r="78421"/>
    <row r="78422"/>
    <row r="78423"/>
    <row r="78424"/>
    <row r="78425"/>
    <row r="78426"/>
    <row r="78427"/>
    <row r="78428"/>
    <row r="78429"/>
    <row r="78430"/>
    <row r="78431"/>
    <row r="78432"/>
    <row r="78433"/>
    <row r="78434"/>
    <row r="78435"/>
    <row r="78436"/>
    <row r="78437"/>
    <row r="78438"/>
    <row r="78439"/>
    <row r="78440"/>
    <row r="78441"/>
    <row r="78442"/>
    <row r="78443"/>
    <row r="78444"/>
    <row r="78445"/>
    <row r="78446"/>
    <row r="78447"/>
    <row r="78448"/>
    <row r="78449"/>
    <row r="78450"/>
    <row r="78451"/>
    <row r="78452"/>
    <row r="78453"/>
    <row r="78454"/>
    <row r="78455"/>
    <row r="78456"/>
    <row r="78457"/>
    <row r="78458"/>
    <row r="78459"/>
    <row r="78460"/>
    <row r="78461"/>
    <row r="78462"/>
    <row r="78463"/>
    <row r="78464"/>
    <row r="78465"/>
    <row r="78466"/>
    <row r="78467"/>
    <row r="78468"/>
    <row r="78469"/>
    <row r="78470"/>
    <row r="78471"/>
    <row r="78472"/>
    <row r="78473"/>
    <row r="78474"/>
    <row r="78475"/>
    <row r="78476"/>
    <row r="78477"/>
    <row r="78478"/>
    <row r="78479"/>
    <row r="78480"/>
    <row r="78481"/>
    <row r="78482"/>
    <row r="78483"/>
    <row r="78484"/>
    <row r="78485"/>
    <row r="78486"/>
    <row r="78487"/>
    <row r="78488"/>
    <row r="78489"/>
    <row r="78490"/>
    <row r="78491"/>
    <row r="78492"/>
    <row r="78493"/>
    <row r="78494"/>
    <row r="78495"/>
    <row r="78496"/>
    <row r="78497"/>
    <row r="78498"/>
    <row r="78499"/>
    <row r="78500"/>
    <row r="78501"/>
    <row r="78502"/>
    <row r="78503"/>
    <row r="78504"/>
    <row r="78505"/>
    <row r="78506"/>
    <row r="78507"/>
    <row r="78508"/>
    <row r="78509"/>
    <row r="78510"/>
    <row r="78511"/>
    <row r="78512"/>
    <row r="78513"/>
    <row r="78514"/>
    <row r="78515"/>
    <row r="78516"/>
    <row r="78517"/>
    <row r="78518"/>
    <row r="78519"/>
    <row r="78520"/>
    <row r="78521"/>
    <row r="78522"/>
    <row r="78523"/>
    <row r="78524"/>
    <row r="78525"/>
    <row r="78526"/>
    <row r="78527"/>
    <row r="78528"/>
    <row r="78529"/>
    <row r="78530"/>
    <row r="78531"/>
    <row r="78532"/>
    <row r="78533"/>
    <row r="78534"/>
    <row r="78535"/>
    <row r="78536"/>
    <row r="78537"/>
    <row r="78538"/>
    <row r="78539"/>
    <row r="78540"/>
    <row r="78541"/>
    <row r="78542"/>
    <row r="78543"/>
    <row r="78544"/>
    <row r="78545"/>
    <row r="78546"/>
    <row r="78547"/>
    <row r="78548"/>
    <row r="78549"/>
    <row r="78550"/>
    <row r="78551"/>
    <row r="78552"/>
    <row r="78553"/>
    <row r="78554"/>
    <row r="78555"/>
    <row r="78556"/>
    <row r="78557"/>
    <row r="78558"/>
    <row r="78559"/>
    <row r="78560"/>
    <row r="78561"/>
    <row r="78562"/>
    <row r="78563"/>
    <row r="78564"/>
    <row r="78565"/>
    <row r="78566"/>
    <row r="78567"/>
    <row r="78568"/>
    <row r="78569"/>
    <row r="78570"/>
    <row r="78571"/>
    <row r="78572"/>
    <row r="78573"/>
    <row r="78574"/>
    <row r="78575"/>
    <row r="78576"/>
    <row r="78577"/>
    <row r="78578"/>
    <row r="78579"/>
    <row r="78580"/>
    <row r="78581"/>
    <row r="78582"/>
    <row r="78583"/>
    <row r="78584"/>
    <row r="78585"/>
    <row r="78586"/>
    <row r="78587"/>
    <row r="78588"/>
    <row r="78589"/>
    <row r="78590"/>
    <row r="78591"/>
    <row r="78592"/>
    <row r="78593"/>
    <row r="78594"/>
    <row r="78595"/>
    <row r="78596"/>
    <row r="78597"/>
    <row r="78598"/>
    <row r="78599"/>
    <row r="78600"/>
    <row r="78601"/>
    <row r="78602"/>
    <row r="78603"/>
    <row r="78604"/>
    <row r="78605"/>
    <row r="78606"/>
    <row r="78607"/>
    <row r="78608"/>
    <row r="78609"/>
    <row r="78610"/>
    <row r="78611"/>
    <row r="78612"/>
    <row r="78613"/>
    <row r="78614"/>
    <row r="78615"/>
    <row r="78616"/>
    <row r="78617"/>
    <row r="78618"/>
    <row r="78619"/>
    <row r="78620"/>
    <row r="78621"/>
    <row r="78622"/>
    <row r="78623"/>
    <row r="78624"/>
    <row r="78625"/>
    <row r="78626"/>
    <row r="78627"/>
    <row r="78628"/>
    <row r="78629"/>
    <row r="78630"/>
    <row r="78631"/>
    <row r="78632"/>
    <row r="78633"/>
    <row r="78634"/>
    <row r="78635"/>
    <row r="78636"/>
    <row r="78637"/>
    <row r="78638"/>
    <row r="78639"/>
    <row r="78640"/>
    <row r="78641"/>
    <row r="78642"/>
    <row r="78643"/>
    <row r="78644"/>
    <row r="78645"/>
    <row r="78646"/>
    <row r="78647"/>
    <row r="78648"/>
    <row r="78649"/>
    <row r="78650"/>
    <row r="78651"/>
    <row r="78652"/>
    <row r="78653"/>
    <row r="78654"/>
    <row r="78655"/>
    <row r="78656"/>
    <row r="78657"/>
    <row r="78658"/>
    <row r="78659"/>
    <row r="78660"/>
    <row r="78661"/>
    <row r="78662"/>
    <row r="78663"/>
    <row r="78664"/>
    <row r="78665"/>
    <row r="78666"/>
    <row r="78667"/>
    <row r="78668"/>
    <row r="78669"/>
    <row r="78670"/>
    <row r="78671"/>
    <row r="78672"/>
    <row r="78673"/>
    <row r="78674"/>
    <row r="78675"/>
    <row r="78676"/>
    <row r="78677"/>
    <row r="78678"/>
    <row r="78679"/>
    <row r="78680"/>
    <row r="78681"/>
    <row r="78682"/>
    <row r="78683"/>
    <row r="78684"/>
    <row r="78685"/>
    <row r="78686"/>
    <row r="78687"/>
    <row r="78688"/>
    <row r="78689"/>
    <row r="78690"/>
    <row r="78691"/>
    <row r="78692"/>
    <row r="78693"/>
    <row r="78694"/>
    <row r="78695"/>
    <row r="78696"/>
    <row r="78697"/>
    <row r="78698"/>
    <row r="78699"/>
    <row r="78700"/>
    <row r="78701"/>
    <row r="78702"/>
    <row r="78703"/>
    <row r="78704"/>
    <row r="78705"/>
    <row r="78706"/>
    <row r="78707"/>
    <row r="78708"/>
    <row r="78709"/>
    <row r="78710"/>
    <row r="78711"/>
    <row r="78712"/>
    <row r="78713"/>
    <row r="78714"/>
    <row r="78715"/>
    <row r="78716"/>
    <row r="78717"/>
    <row r="78718"/>
    <row r="78719"/>
    <row r="78720"/>
    <row r="78721"/>
    <row r="78722"/>
    <row r="78723"/>
    <row r="78724"/>
    <row r="78725"/>
    <row r="78726"/>
    <row r="78727"/>
    <row r="78728"/>
    <row r="78729"/>
    <row r="78730"/>
    <row r="78731"/>
    <row r="78732"/>
    <row r="78733"/>
    <row r="78734"/>
    <row r="78735"/>
    <row r="78736"/>
    <row r="78737"/>
    <row r="78738"/>
    <row r="78739"/>
    <row r="78740"/>
    <row r="78741"/>
    <row r="78742"/>
    <row r="78743"/>
    <row r="78744"/>
    <row r="78745"/>
    <row r="78746"/>
    <row r="78747"/>
    <row r="78748"/>
    <row r="78749"/>
    <row r="78750"/>
    <row r="78751"/>
    <row r="78752"/>
    <row r="78753"/>
    <row r="78754"/>
    <row r="78755"/>
    <row r="78756"/>
    <row r="78757"/>
    <row r="78758"/>
    <row r="78759"/>
    <row r="78760"/>
    <row r="78761"/>
    <row r="78762"/>
    <row r="78763"/>
    <row r="78764"/>
    <row r="78765"/>
    <row r="78766"/>
    <row r="78767"/>
    <row r="78768"/>
    <row r="78769"/>
    <row r="78770"/>
    <row r="78771"/>
    <row r="78772"/>
    <row r="78773"/>
    <row r="78774"/>
    <row r="78775"/>
    <row r="78776"/>
    <row r="78777"/>
    <row r="78778"/>
    <row r="78779"/>
    <row r="78780"/>
    <row r="78781"/>
    <row r="78782"/>
    <row r="78783"/>
    <row r="78784"/>
    <row r="78785"/>
    <row r="78786"/>
    <row r="78787"/>
    <row r="78788"/>
    <row r="78789"/>
    <row r="78790"/>
    <row r="78791"/>
    <row r="78792"/>
    <row r="78793"/>
    <row r="78794"/>
    <row r="78795"/>
    <row r="78796"/>
    <row r="78797"/>
    <row r="78798"/>
    <row r="78799"/>
    <row r="78800"/>
    <row r="78801"/>
    <row r="78802"/>
    <row r="78803"/>
    <row r="78804"/>
    <row r="78805"/>
    <row r="78806"/>
    <row r="78807"/>
    <row r="78808"/>
    <row r="78809"/>
    <row r="78810"/>
    <row r="78811"/>
    <row r="78812"/>
    <row r="78813"/>
    <row r="78814"/>
    <row r="78815"/>
    <row r="78816"/>
    <row r="78817"/>
    <row r="78818"/>
    <row r="78819"/>
    <row r="78820"/>
    <row r="78821"/>
    <row r="78822"/>
    <row r="78823"/>
    <row r="78824"/>
    <row r="78825"/>
    <row r="78826"/>
    <row r="78827"/>
    <row r="78828"/>
    <row r="78829"/>
    <row r="78830"/>
    <row r="78831"/>
    <row r="78832"/>
    <row r="78833"/>
    <row r="78834"/>
    <row r="78835"/>
    <row r="78836"/>
    <row r="78837"/>
    <row r="78838"/>
    <row r="78839"/>
    <row r="78840"/>
    <row r="78841"/>
    <row r="78842"/>
    <row r="78843"/>
    <row r="78844"/>
    <row r="78845"/>
    <row r="78846"/>
    <row r="78847"/>
    <row r="78848"/>
    <row r="78849"/>
    <row r="78850"/>
    <row r="78851"/>
    <row r="78852"/>
    <row r="78853"/>
    <row r="78854"/>
    <row r="78855"/>
    <row r="78856"/>
    <row r="78857"/>
    <row r="78858"/>
    <row r="78859"/>
    <row r="78860"/>
    <row r="78861"/>
    <row r="78862"/>
    <row r="78863"/>
    <row r="78864"/>
    <row r="78865"/>
    <row r="78866"/>
    <row r="78867"/>
    <row r="78868"/>
    <row r="78869"/>
    <row r="78870"/>
    <row r="78871"/>
    <row r="78872"/>
    <row r="78873"/>
    <row r="78874"/>
    <row r="78875"/>
    <row r="78876"/>
    <row r="78877"/>
    <row r="78878"/>
    <row r="78879"/>
    <row r="78880"/>
    <row r="78881"/>
    <row r="78882"/>
    <row r="78883"/>
    <row r="78884"/>
    <row r="78885"/>
    <row r="78886"/>
    <row r="78887"/>
    <row r="78888"/>
    <row r="78889"/>
    <row r="78890"/>
    <row r="78891"/>
    <row r="78892"/>
    <row r="78893"/>
    <row r="78894"/>
    <row r="78895"/>
    <row r="78896"/>
    <row r="78897"/>
    <row r="78898"/>
    <row r="78899"/>
    <row r="78900"/>
    <row r="78901"/>
    <row r="78902"/>
    <row r="78903"/>
    <row r="78904"/>
    <row r="78905"/>
    <row r="78906"/>
    <row r="78907"/>
    <row r="78908"/>
    <row r="78909"/>
    <row r="78910"/>
    <row r="78911"/>
    <row r="78912"/>
    <row r="78913"/>
    <row r="78914"/>
    <row r="78915"/>
    <row r="78916"/>
    <row r="78917"/>
    <row r="78918"/>
    <row r="78919"/>
    <row r="78920"/>
    <row r="78921"/>
    <row r="78922"/>
    <row r="78923"/>
    <row r="78924"/>
    <row r="78925"/>
    <row r="78926"/>
    <row r="78927"/>
    <row r="78928"/>
    <row r="78929"/>
    <row r="78930"/>
    <row r="78931"/>
    <row r="78932"/>
    <row r="78933"/>
    <row r="78934"/>
    <row r="78935"/>
    <row r="78936"/>
    <row r="78937"/>
    <row r="78938"/>
    <row r="78939"/>
    <row r="78940"/>
    <row r="78941"/>
    <row r="78942"/>
    <row r="78943"/>
    <row r="78944"/>
    <row r="78945"/>
    <row r="78946"/>
    <row r="78947"/>
    <row r="78948"/>
    <row r="78949"/>
    <row r="78950"/>
    <row r="78951"/>
    <row r="78952"/>
    <row r="78953"/>
    <row r="78954"/>
    <row r="78955"/>
    <row r="78956"/>
    <row r="78957"/>
    <row r="78958"/>
    <row r="78959"/>
    <row r="78960"/>
    <row r="78961"/>
    <row r="78962"/>
    <row r="78963"/>
    <row r="78964"/>
    <row r="78965"/>
    <row r="78966"/>
    <row r="78967"/>
    <row r="78968"/>
    <row r="78969"/>
    <row r="78970"/>
    <row r="78971"/>
    <row r="78972"/>
    <row r="78973"/>
    <row r="78974"/>
    <row r="78975"/>
    <row r="78976"/>
    <row r="78977"/>
    <row r="78978"/>
    <row r="78979"/>
    <row r="78980"/>
    <row r="78981"/>
    <row r="78982"/>
    <row r="78983"/>
    <row r="78984"/>
    <row r="78985"/>
    <row r="78986"/>
    <row r="78987"/>
    <row r="78988"/>
    <row r="78989"/>
    <row r="78990"/>
    <row r="78991"/>
    <row r="78992"/>
    <row r="78993"/>
    <row r="78994"/>
    <row r="78995"/>
    <row r="78996"/>
    <row r="78997"/>
    <row r="78998"/>
    <row r="78999"/>
    <row r="79000"/>
    <row r="79001"/>
    <row r="79002"/>
    <row r="79003"/>
    <row r="79004"/>
    <row r="79005"/>
    <row r="79006"/>
    <row r="79007"/>
    <row r="79008"/>
    <row r="79009"/>
    <row r="79010"/>
    <row r="79011"/>
    <row r="79012"/>
    <row r="79013"/>
    <row r="79014"/>
    <row r="79015"/>
    <row r="79016"/>
    <row r="79017"/>
    <row r="79018"/>
    <row r="79019"/>
    <row r="79020"/>
    <row r="79021"/>
    <row r="79022"/>
    <row r="79023"/>
    <row r="79024"/>
    <row r="79025"/>
    <row r="79026"/>
    <row r="79027"/>
    <row r="79028"/>
    <row r="79029"/>
    <row r="79030"/>
    <row r="79031"/>
    <row r="79032"/>
    <row r="79033"/>
    <row r="79034"/>
    <row r="79035"/>
    <row r="79036"/>
    <row r="79037"/>
    <row r="79038"/>
    <row r="79039"/>
    <row r="79040"/>
    <row r="79041"/>
    <row r="79042"/>
    <row r="79043"/>
    <row r="79044"/>
    <row r="79045"/>
    <row r="79046"/>
    <row r="79047"/>
    <row r="79048"/>
    <row r="79049"/>
    <row r="79050"/>
    <row r="79051"/>
    <row r="79052"/>
    <row r="79053"/>
    <row r="79054"/>
    <row r="79055"/>
    <row r="79056"/>
    <row r="79057"/>
    <row r="79058"/>
    <row r="79059"/>
    <row r="79060"/>
    <row r="79061"/>
    <row r="79062"/>
    <row r="79063"/>
    <row r="79064"/>
    <row r="79065"/>
    <row r="79066"/>
    <row r="79067"/>
    <row r="79068"/>
    <row r="79069"/>
    <row r="79070"/>
    <row r="79071"/>
    <row r="79072"/>
    <row r="79073"/>
    <row r="79074"/>
    <row r="79075"/>
    <row r="79076"/>
    <row r="79077"/>
    <row r="79078"/>
    <row r="79079"/>
    <row r="79080"/>
    <row r="79081"/>
    <row r="79082"/>
    <row r="79083"/>
    <row r="79084"/>
    <row r="79085"/>
    <row r="79086"/>
    <row r="79087"/>
    <row r="79088"/>
    <row r="79089"/>
    <row r="79090"/>
    <row r="79091"/>
    <row r="79092"/>
    <row r="79093"/>
    <row r="79094"/>
    <row r="79095"/>
    <row r="79096"/>
    <row r="79097"/>
    <row r="79098"/>
    <row r="79099"/>
    <row r="79100"/>
    <row r="79101"/>
    <row r="79102"/>
    <row r="79103"/>
    <row r="79104"/>
    <row r="79105"/>
    <row r="79106"/>
    <row r="79107"/>
    <row r="79108"/>
    <row r="79109"/>
    <row r="79110"/>
    <row r="79111"/>
    <row r="79112"/>
    <row r="79113"/>
    <row r="79114"/>
    <row r="79115"/>
    <row r="79116"/>
    <row r="79117"/>
    <row r="79118"/>
    <row r="79119"/>
    <row r="79120"/>
    <row r="79121"/>
    <row r="79122"/>
    <row r="79123"/>
    <row r="79124"/>
    <row r="79125"/>
    <row r="79126"/>
    <row r="79127"/>
    <row r="79128"/>
    <row r="79129"/>
    <row r="79130"/>
    <row r="79131"/>
    <row r="79132"/>
    <row r="79133"/>
    <row r="79134"/>
    <row r="79135"/>
    <row r="79136"/>
    <row r="79137"/>
    <row r="79138"/>
    <row r="79139"/>
    <row r="79140"/>
    <row r="79141"/>
    <row r="79142"/>
    <row r="79143"/>
    <row r="79144"/>
    <row r="79145"/>
    <row r="79146"/>
    <row r="79147"/>
    <row r="79148"/>
    <row r="79149"/>
    <row r="79150"/>
    <row r="79151"/>
    <row r="79152"/>
    <row r="79153"/>
    <row r="79154"/>
    <row r="79155"/>
    <row r="79156"/>
    <row r="79157"/>
    <row r="79158"/>
    <row r="79159"/>
    <row r="79160"/>
    <row r="79161"/>
    <row r="79162"/>
    <row r="79163"/>
    <row r="79164"/>
    <row r="79165"/>
    <row r="79166"/>
    <row r="79167"/>
    <row r="79168"/>
    <row r="79169"/>
    <row r="79170"/>
    <row r="79171"/>
    <row r="79172"/>
    <row r="79173"/>
    <row r="79174"/>
    <row r="79175"/>
    <row r="79176"/>
    <row r="79177"/>
    <row r="79178"/>
    <row r="79179"/>
    <row r="79180"/>
    <row r="79181"/>
    <row r="79182"/>
    <row r="79183"/>
    <row r="79184"/>
    <row r="79185"/>
    <row r="79186"/>
    <row r="79187"/>
    <row r="79188"/>
    <row r="79189"/>
    <row r="79190"/>
    <row r="79191"/>
    <row r="79192"/>
    <row r="79193"/>
    <row r="79194"/>
    <row r="79195"/>
    <row r="79196"/>
    <row r="79197"/>
    <row r="79198"/>
    <row r="79199"/>
    <row r="79200"/>
    <row r="79201"/>
    <row r="79202"/>
    <row r="79203"/>
    <row r="79204"/>
    <row r="79205"/>
    <row r="79206"/>
    <row r="79207"/>
    <row r="79208"/>
    <row r="79209"/>
    <row r="79210"/>
    <row r="79211"/>
    <row r="79212"/>
    <row r="79213"/>
    <row r="79214"/>
    <row r="79215"/>
    <row r="79216"/>
    <row r="79217"/>
    <row r="79218"/>
    <row r="79219"/>
    <row r="79220"/>
    <row r="79221"/>
    <row r="79222"/>
    <row r="79223"/>
    <row r="79224"/>
    <row r="79225"/>
    <row r="79226"/>
    <row r="79227"/>
    <row r="79228"/>
    <row r="79229"/>
    <row r="79230"/>
    <row r="79231"/>
    <row r="79232"/>
    <row r="79233"/>
    <row r="79234"/>
    <row r="79235"/>
    <row r="79236"/>
    <row r="79237"/>
    <row r="79238"/>
    <row r="79239"/>
    <row r="79240"/>
    <row r="79241"/>
    <row r="79242"/>
    <row r="79243"/>
    <row r="79244"/>
    <row r="79245"/>
    <row r="79246"/>
    <row r="79247"/>
    <row r="79248"/>
    <row r="79249"/>
    <row r="79250"/>
    <row r="79251"/>
    <row r="79252"/>
    <row r="79253"/>
    <row r="79254"/>
    <row r="79255"/>
    <row r="79256"/>
    <row r="79257"/>
    <row r="79258"/>
    <row r="79259"/>
    <row r="79260"/>
    <row r="79261"/>
    <row r="79262"/>
    <row r="79263"/>
    <row r="79264"/>
    <row r="79265"/>
    <row r="79266"/>
    <row r="79267"/>
    <row r="79268"/>
    <row r="79269"/>
    <row r="79270"/>
    <row r="79271"/>
    <row r="79272"/>
    <row r="79273"/>
    <row r="79274"/>
    <row r="79275"/>
    <row r="79276"/>
    <row r="79277"/>
    <row r="79278"/>
    <row r="79279"/>
    <row r="79280"/>
    <row r="79281"/>
    <row r="79282"/>
    <row r="79283"/>
    <row r="79284"/>
    <row r="79285"/>
    <row r="79286"/>
    <row r="79287"/>
    <row r="79288"/>
    <row r="79289"/>
    <row r="79290"/>
    <row r="79291"/>
    <row r="79292"/>
    <row r="79293"/>
    <row r="79294"/>
    <row r="79295"/>
    <row r="79296"/>
    <row r="79297"/>
    <row r="79298"/>
    <row r="79299"/>
    <row r="79300"/>
    <row r="79301"/>
    <row r="79302"/>
    <row r="79303"/>
    <row r="79304"/>
    <row r="79305"/>
    <row r="79306"/>
    <row r="79307"/>
    <row r="79308"/>
    <row r="79309"/>
    <row r="79310"/>
    <row r="79311"/>
    <row r="79312"/>
    <row r="79313"/>
    <row r="79314"/>
    <row r="79315"/>
    <row r="79316"/>
    <row r="79317"/>
    <row r="79318"/>
    <row r="79319"/>
    <row r="79320"/>
    <row r="79321"/>
    <row r="79322"/>
    <row r="79323"/>
    <row r="79324"/>
    <row r="79325"/>
    <row r="79326"/>
    <row r="79327"/>
    <row r="79328"/>
    <row r="79329"/>
    <row r="79330"/>
    <row r="79331"/>
    <row r="79332"/>
    <row r="79333"/>
    <row r="79334"/>
    <row r="79335"/>
    <row r="79336"/>
    <row r="79337"/>
    <row r="79338"/>
    <row r="79339"/>
    <row r="79340"/>
    <row r="79341"/>
    <row r="79342"/>
    <row r="79343"/>
    <row r="79344"/>
    <row r="79345"/>
    <row r="79346"/>
    <row r="79347"/>
    <row r="79348"/>
    <row r="79349"/>
    <row r="79350"/>
    <row r="79351"/>
    <row r="79352"/>
    <row r="79353"/>
    <row r="79354"/>
    <row r="79355"/>
    <row r="79356"/>
    <row r="79357"/>
    <row r="79358"/>
    <row r="79359"/>
    <row r="79360"/>
    <row r="79361"/>
    <row r="79362"/>
    <row r="79363"/>
    <row r="79364"/>
    <row r="79365"/>
    <row r="79366"/>
    <row r="79367"/>
    <row r="79368"/>
    <row r="79369"/>
    <row r="79370"/>
    <row r="79371"/>
    <row r="79372"/>
    <row r="79373"/>
    <row r="79374"/>
    <row r="79375"/>
    <row r="79376"/>
    <row r="79377"/>
    <row r="79378"/>
    <row r="79379"/>
    <row r="79380"/>
    <row r="79381"/>
    <row r="79382"/>
    <row r="79383"/>
    <row r="79384"/>
    <row r="79385"/>
    <row r="79386"/>
    <row r="79387"/>
    <row r="79388"/>
    <row r="79389"/>
    <row r="79390"/>
    <row r="79391"/>
    <row r="79392"/>
    <row r="79393"/>
    <row r="79394"/>
    <row r="79395"/>
    <row r="79396"/>
    <row r="79397"/>
    <row r="79398"/>
    <row r="79399"/>
    <row r="79400"/>
    <row r="79401"/>
    <row r="79402"/>
    <row r="79403"/>
    <row r="79404"/>
    <row r="79405"/>
    <row r="79406"/>
    <row r="79407"/>
    <row r="79408"/>
    <row r="79409"/>
    <row r="79410"/>
    <row r="79411"/>
    <row r="79412"/>
    <row r="79413"/>
    <row r="79414"/>
    <row r="79415"/>
    <row r="79416"/>
    <row r="79417"/>
    <row r="79418"/>
    <row r="79419"/>
    <row r="79420"/>
    <row r="79421"/>
    <row r="79422"/>
    <row r="79423"/>
    <row r="79424"/>
    <row r="79425"/>
    <row r="79426"/>
    <row r="79427"/>
    <row r="79428"/>
    <row r="79429"/>
    <row r="79430"/>
    <row r="79431"/>
    <row r="79432"/>
    <row r="79433"/>
    <row r="79434"/>
    <row r="79435"/>
    <row r="79436"/>
    <row r="79437"/>
    <row r="79438"/>
    <row r="79439"/>
    <row r="79440"/>
    <row r="79441"/>
    <row r="79442"/>
    <row r="79443"/>
    <row r="79444"/>
    <row r="79445"/>
    <row r="79446"/>
    <row r="79447"/>
    <row r="79448"/>
    <row r="79449"/>
    <row r="79450"/>
    <row r="79451"/>
    <row r="79452"/>
    <row r="79453"/>
    <row r="79454"/>
    <row r="79455"/>
    <row r="79456"/>
    <row r="79457"/>
    <row r="79458"/>
    <row r="79459"/>
    <row r="79460"/>
    <row r="79461"/>
    <row r="79462"/>
    <row r="79463"/>
    <row r="79464"/>
    <row r="79465"/>
    <row r="79466"/>
    <row r="79467"/>
    <row r="79468"/>
    <row r="79469"/>
    <row r="79470"/>
    <row r="79471"/>
    <row r="79472"/>
    <row r="79473"/>
    <row r="79474"/>
    <row r="79475"/>
    <row r="79476"/>
    <row r="79477"/>
    <row r="79478"/>
    <row r="79479"/>
    <row r="79480"/>
    <row r="79481"/>
    <row r="79482"/>
    <row r="79483"/>
    <row r="79484"/>
    <row r="79485"/>
    <row r="79486"/>
    <row r="79487"/>
    <row r="79488"/>
    <row r="79489"/>
    <row r="79490"/>
    <row r="79491"/>
    <row r="79492"/>
    <row r="79493"/>
    <row r="79494"/>
    <row r="79495"/>
    <row r="79496"/>
    <row r="79497"/>
    <row r="79498"/>
    <row r="79499"/>
    <row r="79500"/>
    <row r="79501"/>
    <row r="79502"/>
    <row r="79503"/>
    <row r="79504"/>
    <row r="79505"/>
    <row r="79506"/>
    <row r="79507"/>
    <row r="79508"/>
    <row r="79509"/>
    <row r="79510"/>
    <row r="79511"/>
    <row r="79512"/>
    <row r="79513"/>
    <row r="79514"/>
    <row r="79515"/>
    <row r="79516"/>
    <row r="79517"/>
    <row r="79518"/>
    <row r="79519"/>
    <row r="79520"/>
    <row r="79521"/>
    <row r="79522"/>
    <row r="79523"/>
    <row r="79524"/>
    <row r="79525"/>
    <row r="79526"/>
    <row r="79527"/>
    <row r="79528"/>
    <row r="79529"/>
    <row r="79530"/>
    <row r="79531"/>
    <row r="79532"/>
    <row r="79533"/>
    <row r="79534"/>
    <row r="79535"/>
    <row r="79536"/>
    <row r="79537"/>
    <row r="79538"/>
    <row r="79539"/>
    <row r="79540"/>
    <row r="79541"/>
    <row r="79542"/>
    <row r="79543"/>
    <row r="79544"/>
    <row r="79545"/>
    <row r="79546"/>
    <row r="79547"/>
    <row r="79548"/>
    <row r="79549"/>
    <row r="79550"/>
    <row r="79551"/>
    <row r="79552"/>
    <row r="79553"/>
    <row r="79554"/>
    <row r="79555"/>
    <row r="79556"/>
    <row r="79557"/>
    <row r="79558"/>
    <row r="79559"/>
    <row r="79560"/>
    <row r="79561"/>
    <row r="79562"/>
    <row r="79563"/>
    <row r="79564"/>
    <row r="79565"/>
    <row r="79566"/>
    <row r="79567"/>
    <row r="79568"/>
    <row r="79569"/>
    <row r="79570"/>
    <row r="79571"/>
    <row r="79572"/>
    <row r="79573"/>
    <row r="79574"/>
    <row r="79575"/>
    <row r="79576"/>
    <row r="79577"/>
    <row r="79578"/>
    <row r="79579"/>
    <row r="79580"/>
    <row r="79581"/>
    <row r="79582"/>
    <row r="79583"/>
    <row r="79584"/>
    <row r="79585"/>
    <row r="79586"/>
    <row r="79587"/>
    <row r="79588"/>
    <row r="79589"/>
    <row r="79590"/>
    <row r="79591"/>
    <row r="79592"/>
    <row r="79593"/>
    <row r="79594"/>
    <row r="79595"/>
    <row r="79596"/>
    <row r="79597"/>
    <row r="79598"/>
    <row r="79599"/>
    <row r="79600"/>
    <row r="79601"/>
    <row r="79602"/>
    <row r="79603"/>
    <row r="79604"/>
    <row r="79605"/>
    <row r="79606"/>
    <row r="79607"/>
    <row r="79608"/>
    <row r="79609"/>
    <row r="79610"/>
    <row r="79611"/>
    <row r="79612"/>
    <row r="79613"/>
    <row r="79614"/>
    <row r="79615"/>
    <row r="79616"/>
    <row r="79617"/>
    <row r="79618"/>
    <row r="79619"/>
    <row r="79620"/>
    <row r="79621"/>
    <row r="79622"/>
    <row r="79623"/>
    <row r="79624"/>
    <row r="79625"/>
    <row r="79626"/>
    <row r="79627"/>
    <row r="79628"/>
    <row r="79629"/>
    <row r="79630"/>
    <row r="79631"/>
    <row r="79632"/>
    <row r="79633"/>
    <row r="79634"/>
    <row r="79635"/>
    <row r="79636"/>
    <row r="79637"/>
    <row r="79638"/>
    <row r="79639"/>
    <row r="79640"/>
    <row r="79641"/>
    <row r="79642"/>
    <row r="79643"/>
    <row r="79644"/>
    <row r="79645"/>
    <row r="79646"/>
    <row r="79647"/>
    <row r="79648"/>
    <row r="79649"/>
    <row r="79650"/>
    <row r="79651"/>
    <row r="79652"/>
    <row r="79653"/>
    <row r="79654"/>
    <row r="79655"/>
    <row r="79656"/>
    <row r="79657"/>
    <row r="79658"/>
    <row r="79659"/>
    <row r="79660"/>
    <row r="79661"/>
    <row r="79662"/>
    <row r="79663"/>
    <row r="79664"/>
    <row r="79665"/>
    <row r="79666"/>
    <row r="79667"/>
    <row r="79668"/>
    <row r="79669"/>
    <row r="79670"/>
    <row r="79671"/>
    <row r="79672"/>
    <row r="79673"/>
    <row r="79674"/>
    <row r="79675"/>
    <row r="79676"/>
    <row r="79677"/>
    <row r="79678"/>
    <row r="79679"/>
    <row r="79680"/>
    <row r="79681"/>
    <row r="79682"/>
    <row r="79683"/>
    <row r="79684"/>
    <row r="79685"/>
    <row r="79686"/>
    <row r="79687"/>
    <row r="79688"/>
    <row r="79689"/>
    <row r="79690"/>
    <row r="79691"/>
    <row r="79692"/>
    <row r="79693"/>
    <row r="79694"/>
    <row r="79695"/>
    <row r="79696"/>
    <row r="79697"/>
    <row r="79698"/>
    <row r="79699"/>
    <row r="79700"/>
    <row r="79701"/>
    <row r="79702"/>
    <row r="79703"/>
    <row r="79704"/>
    <row r="79705"/>
    <row r="79706"/>
    <row r="79707"/>
    <row r="79708"/>
    <row r="79709"/>
    <row r="79710"/>
    <row r="79711"/>
    <row r="79712"/>
    <row r="79713"/>
    <row r="79714"/>
    <row r="79715"/>
    <row r="79716"/>
    <row r="79717"/>
    <row r="79718"/>
    <row r="79719"/>
    <row r="79720"/>
    <row r="79721"/>
    <row r="79722"/>
    <row r="79723"/>
    <row r="79724"/>
    <row r="79725"/>
    <row r="79726"/>
    <row r="79727"/>
    <row r="79728"/>
    <row r="79729"/>
    <row r="79730"/>
    <row r="79731"/>
    <row r="79732"/>
    <row r="79733"/>
    <row r="79734"/>
    <row r="79735"/>
    <row r="79736"/>
    <row r="79737"/>
    <row r="79738"/>
    <row r="79739"/>
    <row r="79740"/>
    <row r="79741"/>
    <row r="79742"/>
    <row r="79743"/>
    <row r="79744"/>
    <row r="79745"/>
    <row r="79746"/>
    <row r="79747"/>
    <row r="79748"/>
    <row r="79749"/>
    <row r="79750"/>
    <row r="79751"/>
    <row r="79752"/>
    <row r="79753"/>
    <row r="79754"/>
    <row r="79755"/>
    <row r="79756"/>
    <row r="79757"/>
    <row r="79758"/>
    <row r="79759"/>
    <row r="79760"/>
    <row r="79761"/>
    <row r="79762"/>
    <row r="79763"/>
    <row r="79764"/>
    <row r="79765"/>
    <row r="79766"/>
    <row r="79767"/>
    <row r="79768"/>
    <row r="79769"/>
    <row r="79770"/>
    <row r="79771"/>
    <row r="79772"/>
    <row r="79773"/>
    <row r="79774"/>
    <row r="79775"/>
    <row r="79776"/>
    <row r="79777"/>
    <row r="79778"/>
    <row r="79779"/>
    <row r="79780"/>
    <row r="79781"/>
    <row r="79782"/>
    <row r="79783"/>
    <row r="79784"/>
    <row r="79785"/>
    <row r="79786"/>
    <row r="79787"/>
    <row r="79788"/>
    <row r="79789"/>
    <row r="79790"/>
    <row r="79791"/>
    <row r="79792"/>
    <row r="79793"/>
    <row r="79794"/>
    <row r="79795"/>
    <row r="79796"/>
    <row r="79797"/>
    <row r="79798"/>
    <row r="79799"/>
    <row r="79800"/>
    <row r="79801"/>
    <row r="79802"/>
    <row r="79803"/>
    <row r="79804"/>
    <row r="79805"/>
    <row r="79806"/>
    <row r="79807"/>
    <row r="79808"/>
    <row r="79809"/>
    <row r="79810"/>
    <row r="79811"/>
    <row r="79812"/>
    <row r="79813"/>
    <row r="79814"/>
    <row r="79815"/>
    <row r="79816"/>
    <row r="79817"/>
    <row r="79818"/>
    <row r="79819"/>
    <row r="79820"/>
    <row r="79821"/>
    <row r="79822"/>
    <row r="79823"/>
    <row r="79824"/>
    <row r="79825"/>
    <row r="79826"/>
    <row r="79827"/>
    <row r="79828"/>
    <row r="79829"/>
    <row r="79830"/>
    <row r="79831"/>
    <row r="79832"/>
    <row r="79833"/>
    <row r="79834"/>
    <row r="79835"/>
    <row r="79836"/>
    <row r="79837"/>
    <row r="79838"/>
    <row r="79839"/>
    <row r="79840"/>
    <row r="79841"/>
    <row r="79842"/>
    <row r="79843"/>
    <row r="79844"/>
    <row r="79845"/>
    <row r="79846"/>
    <row r="79847"/>
    <row r="79848"/>
    <row r="79849"/>
    <row r="79850"/>
    <row r="79851"/>
    <row r="79852"/>
    <row r="79853"/>
    <row r="79854"/>
    <row r="79855"/>
    <row r="79856"/>
    <row r="79857"/>
    <row r="79858"/>
    <row r="79859"/>
    <row r="79860"/>
    <row r="79861"/>
    <row r="79862"/>
    <row r="79863"/>
    <row r="79864"/>
    <row r="79865"/>
    <row r="79866"/>
    <row r="79867"/>
    <row r="79868"/>
    <row r="79869"/>
    <row r="79870"/>
    <row r="79871"/>
    <row r="79872"/>
    <row r="79873"/>
    <row r="79874"/>
    <row r="79875"/>
    <row r="79876"/>
    <row r="79877"/>
    <row r="79878"/>
    <row r="79879"/>
    <row r="79880"/>
    <row r="79881"/>
    <row r="79882"/>
    <row r="79883"/>
    <row r="79884"/>
    <row r="79885"/>
    <row r="79886"/>
    <row r="79887"/>
    <row r="79888"/>
    <row r="79889"/>
    <row r="79890"/>
    <row r="79891"/>
    <row r="79892"/>
    <row r="79893"/>
    <row r="79894"/>
    <row r="79895"/>
    <row r="79896"/>
    <row r="79897"/>
    <row r="79898"/>
    <row r="79899"/>
    <row r="79900"/>
    <row r="79901"/>
    <row r="79902"/>
    <row r="79903"/>
    <row r="79904"/>
    <row r="79905"/>
    <row r="79906"/>
    <row r="79907"/>
    <row r="79908"/>
    <row r="79909"/>
    <row r="79910"/>
    <row r="79911"/>
    <row r="79912"/>
    <row r="79913"/>
    <row r="79914"/>
    <row r="79915"/>
    <row r="79916"/>
    <row r="79917"/>
    <row r="79918"/>
    <row r="79919"/>
    <row r="79920"/>
    <row r="79921"/>
    <row r="79922"/>
    <row r="79923"/>
    <row r="79924"/>
    <row r="79925"/>
    <row r="79926"/>
    <row r="79927"/>
    <row r="79928"/>
    <row r="79929"/>
    <row r="79930"/>
    <row r="79931"/>
    <row r="79932"/>
    <row r="79933"/>
    <row r="79934"/>
    <row r="79935"/>
    <row r="79936"/>
    <row r="79937"/>
    <row r="79938"/>
    <row r="79939"/>
    <row r="79940"/>
    <row r="79941"/>
    <row r="79942"/>
    <row r="79943"/>
    <row r="79944"/>
    <row r="79945"/>
    <row r="79946"/>
    <row r="79947"/>
    <row r="79948"/>
    <row r="79949"/>
    <row r="79950"/>
    <row r="79951"/>
    <row r="79952"/>
    <row r="79953"/>
    <row r="79954"/>
    <row r="79955"/>
    <row r="79956"/>
    <row r="79957"/>
    <row r="79958"/>
    <row r="79959"/>
    <row r="79960"/>
    <row r="79961"/>
    <row r="79962"/>
    <row r="79963"/>
    <row r="79964"/>
    <row r="79965"/>
    <row r="79966"/>
    <row r="79967"/>
    <row r="79968"/>
    <row r="79969"/>
    <row r="79970"/>
    <row r="79971"/>
    <row r="79972"/>
    <row r="79973"/>
    <row r="79974"/>
    <row r="79975"/>
    <row r="79976"/>
    <row r="79977"/>
    <row r="79978"/>
    <row r="79979"/>
    <row r="79980"/>
    <row r="79981"/>
    <row r="79982"/>
    <row r="79983"/>
    <row r="79984"/>
    <row r="79985"/>
    <row r="79986"/>
    <row r="79987"/>
    <row r="79988"/>
    <row r="79989"/>
    <row r="79990"/>
    <row r="79991"/>
    <row r="79992"/>
    <row r="79993"/>
    <row r="79994"/>
    <row r="79995"/>
    <row r="79996"/>
    <row r="79997"/>
    <row r="79998"/>
    <row r="79999"/>
    <row r="80000"/>
    <row r="80001"/>
    <row r="80002"/>
    <row r="80003"/>
    <row r="80004"/>
    <row r="80005"/>
    <row r="80006"/>
    <row r="80007"/>
    <row r="80008"/>
    <row r="80009"/>
    <row r="80010"/>
    <row r="80011"/>
    <row r="80012"/>
    <row r="80013"/>
    <row r="80014"/>
    <row r="80015"/>
    <row r="80016"/>
    <row r="80017"/>
    <row r="80018"/>
    <row r="80019"/>
    <row r="80020"/>
    <row r="80021"/>
    <row r="80022"/>
    <row r="80023"/>
    <row r="80024"/>
    <row r="80025"/>
    <row r="80026"/>
    <row r="80027"/>
    <row r="80028"/>
    <row r="80029"/>
    <row r="80030"/>
    <row r="80031"/>
    <row r="80032"/>
    <row r="80033"/>
    <row r="80034"/>
    <row r="80035"/>
    <row r="80036"/>
    <row r="80037"/>
    <row r="80038"/>
    <row r="80039"/>
    <row r="80040"/>
    <row r="80041"/>
    <row r="80042"/>
    <row r="80043"/>
    <row r="80044"/>
    <row r="80045"/>
    <row r="80046"/>
    <row r="80047"/>
    <row r="80048"/>
    <row r="80049"/>
    <row r="80050"/>
    <row r="80051"/>
    <row r="80052"/>
    <row r="80053"/>
    <row r="80054"/>
    <row r="80055"/>
    <row r="80056"/>
    <row r="80057"/>
    <row r="80058"/>
    <row r="80059"/>
    <row r="80060"/>
    <row r="80061"/>
    <row r="80062"/>
    <row r="80063"/>
    <row r="80064"/>
    <row r="80065"/>
    <row r="80066"/>
    <row r="80067"/>
    <row r="80068"/>
    <row r="80069"/>
    <row r="80070"/>
    <row r="80071"/>
    <row r="80072"/>
    <row r="80073"/>
    <row r="80074"/>
    <row r="80075"/>
    <row r="80076"/>
    <row r="80077"/>
    <row r="80078"/>
    <row r="80079"/>
    <row r="80080"/>
    <row r="80081"/>
    <row r="80082"/>
    <row r="80083"/>
    <row r="80084"/>
    <row r="80085"/>
    <row r="80086"/>
    <row r="80087"/>
    <row r="80088"/>
    <row r="80089"/>
    <row r="80090"/>
    <row r="80091"/>
    <row r="80092"/>
    <row r="80093"/>
    <row r="80094"/>
    <row r="80095"/>
    <row r="80096"/>
    <row r="80097"/>
    <row r="80098"/>
    <row r="80099"/>
    <row r="80100"/>
    <row r="80101"/>
    <row r="80102"/>
    <row r="80103"/>
    <row r="80104"/>
    <row r="80105"/>
    <row r="80106"/>
    <row r="80107"/>
    <row r="80108"/>
    <row r="80109"/>
    <row r="80110"/>
    <row r="80111"/>
    <row r="80112"/>
    <row r="80113"/>
    <row r="80114"/>
    <row r="80115"/>
    <row r="80116"/>
    <row r="80117"/>
    <row r="80118"/>
    <row r="80119"/>
    <row r="80120"/>
    <row r="80121"/>
    <row r="80122"/>
    <row r="80123"/>
    <row r="80124"/>
    <row r="80125"/>
    <row r="80126"/>
    <row r="80127"/>
    <row r="80128"/>
    <row r="80129"/>
    <row r="80130"/>
    <row r="80131"/>
    <row r="80132"/>
    <row r="80133"/>
    <row r="80134"/>
    <row r="80135"/>
    <row r="80136"/>
    <row r="80137"/>
    <row r="80138"/>
    <row r="80139"/>
    <row r="80140"/>
    <row r="80141"/>
    <row r="80142"/>
    <row r="80143"/>
    <row r="80144"/>
    <row r="80145"/>
    <row r="80146"/>
    <row r="80147"/>
    <row r="80148"/>
    <row r="80149"/>
    <row r="80150"/>
    <row r="80151"/>
    <row r="80152"/>
    <row r="80153"/>
    <row r="80154"/>
    <row r="80155"/>
    <row r="80156"/>
    <row r="80157"/>
    <row r="80158"/>
    <row r="80159"/>
    <row r="80160"/>
    <row r="80161"/>
    <row r="80162"/>
    <row r="80163"/>
    <row r="80164"/>
    <row r="80165"/>
    <row r="80166"/>
    <row r="80167"/>
    <row r="80168"/>
    <row r="80169"/>
    <row r="80170"/>
    <row r="80171"/>
    <row r="80172"/>
    <row r="80173"/>
    <row r="80174"/>
    <row r="80175"/>
    <row r="80176"/>
    <row r="80177"/>
    <row r="80178"/>
    <row r="80179"/>
    <row r="80180"/>
    <row r="80181"/>
    <row r="80182"/>
    <row r="80183"/>
    <row r="80184"/>
    <row r="80185"/>
    <row r="80186"/>
    <row r="80187"/>
    <row r="80188"/>
    <row r="80189"/>
    <row r="80190"/>
    <row r="80191"/>
    <row r="80192"/>
    <row r="80193"/>
    <row r="80194"/>
    <row r="80195"/>
    <row r="80196"/>
    <row r="80197"/>
    <row r="80198"/>
    <row r="80199"/>
    <row r="80200"/>
    <row r="80201"/>
    <row r="80202"/>
    <row r="80203"/>
    <row r="80204"/>
    <row r="80205"/>
    <row r="80206"/>
    <row r="80207"/>
    <row r="80208"/>
    <row r="80209"/>
    <row r="80210"/>
    <row r="80211"/>
    <row r="80212"/>
    <row r="80213"/>
    <row r="80214"/>
    <row r="80215"/>
    <row r="80216"/>
    <row r="80217"/>
    <row r="80218"/>
    <row r="80219"/>
    <row r="80220"/>
    <row r="80221"/>
    <row r="80222"/>
    <row r="80223"/>
    <row r="80224"/>
    <row r="80225"/>
    <row r="80226"/>
    <row r="80227"/>
    <row r="80228"/>
    <row r="80229"/>
    <row r="80230"/>
    <row r="80231"/>
    <row r="80232"/>
    <row r="80233"/>
    <row r="80234"/>
    <row r="80235"/>
    <row r="80236"/>
    <row r="80237"/>
    <row r="80238"/>
    <row r="80239"/>
    <row r="80240"/>
    <row r="80241"/>
    <row r="80242"/>
    <row r="80243"/>
    <row r="80244"/>
    <row r="80245"/>
    <row r="80246"/>
    <row r="80247"/>
    <row r="80248"/>
    <row r="80249"/>
    <row r="80250"/>
    <row r="80251"/>
    <row r="80252"/>
    <row r="80253"/>
    <row r="80254"/>
    <row r="80255"/>
    <row r="80256"/>
    <row r="80257"/>
    <row r="80258"/>
    <row r="80259"/>
    <row r="80260"/>
    <row r="80261"/>
    <row r="80262"/>
    <row r="80263"/>
    <row r="80264"/>
    <row r="80265"/>
    <row r="80266"/>
    <row r="80267"/>
    <row r="80268"/>
    <row r="80269"/>
    <row r="80270"/>
    <row r="80271"/>
    <row r="80272"/>
    <row r="80273"/>
    <row r="80274"/>
    <row r="80275"/>
    <row r="80276"/>
    <row r="80277"/>
    <row r="80278"/>
    <row r="80279"/>
    <row r="80280"/>
    <row r="80281"/>
    <row r="80282"/>
    <row r="80283"/>
    <row r="80284"/>
    <row r="80285"/>
    <row r="80286"/>
    <row r="80287"/>
    <row r="80288"/>
    <row r="80289"/>
    <row r="80290"/>
    <row r="80291"/>
    <row r="80292"/>
    <row r="80293"/>
    <row r="80294"/>
    <row r="80295"/>
    <row r="80296"/>
    <row r="80297"/>
    <row r="80298"/>
    <row r="80299"/>
    <row r="80300"/>
    <row r="80301"/>
    <row r="80302"/>
    <row r="80303"/>
    <row r="80304"/>
    <row r="80305"/>
    <row r="80306"/>
    <row r="80307"/>
    <row r="80308"/>
    <row r="80309"/>
    <row r="80310"/>
    <row r="80311"/>
    <row r="80312"/>
    <row r="80313"/>
    <row r="80314"/>
    <row r="80315"/>
    <row r="80316"/>
    <row r="80317"/>
    <row r="80318"/>
    <row r="80319"/>
    <row r="80320"/>
    <row r="80321"/>
    <row r="80322"/>
    <row r="80323"/>
    <row r="80324"/>
    <row r="80325"/>
    <row r="80326"/>
    <row r="80327"/>
    <row r="80328"/>
    <row r="80329"/>
    <row r="80330"/>
    <row r="80331"/>
    <row r="80332"/>
    <row r="80333"/>
    <row r="80334"/>
    <row r="80335"/>
    <row r="80336"/>
    <row r="80337"/>
    <row r="80338"/>
    <row r="80339"/>
    <row r="80340"/>
    <row r="80341"/>
    <row r="80342"/>
    <row r="80343"/>
    <row r="80344"/>
    <row r="80345"/>
    <row r="80346"/>
    <row r="80347"/>
    <row r="80348"/>
    <row r="80349"/>
    <row r="80350"/>
    <row r="80351"/>
    <row r="80352"/>
    <row r="80353"/>
    <row r="80354"/>
    <row r="80355"/>
    <row r="80356"/>
    <row r="80357"/>
    <row r="80358"/>
    <row r="80359"/>
    <row r="80360"/>
    <row r="80361"/>
    <row r="80362"/>
    <row r="80363"/>
    <row r="80364"/>
    <row r="80365"/>
    <row r="80366"/>
    <row r="80367"/>
    <row r="80368"/>
    <row r="80369"/>
    <row r="80370"/>
    <row r="80371"/>
    <row r="80372"/>
    <row r="80373"/>
    <row r="80374"/>
    <row r="80375"/>
    <row r="80376"/>
    <row r="80377"/>
    <row r="80378"/>
    <row r="80379"/>
    <row r="80380"/>
    <row r="80381"/>
    <row r="80382"/>
    <row r="80383"/>
    <row r="80384"/>
    <row r="80385"/>
    <row r="80386"/>
    <row r="80387"/>
    <row r="80388"/>
    <row r="80389"/>
    <row r="80390"/>
    <row r="80391"/>
    <row r="80392"/>
    <row r="80393"/>
    <row r="80394"/>
    <row r="80395"/>
    <row r="80396"/>
    <row r="80397"/>
    <row r="80398"/>
    <row r="80399"/>
    <row r="80400"/>
    <row r="80401"/>
    <row r="80402"/>
    <row r="80403"/>
    <row r="80404"/>
    <row r="80405"/>
    <row r="80406"/>
    <row r="80407"/>
    <row r="80408"/>
    <row r="80409"/>
    <row r="80410"/>
    <row r="80411"/>
    <row r="80412"/>
    <row r="80413"/>
    <row r="80414"/>
    <row r="80415"/>
    <row r="80416"/>
    <row r="80417"/>
    <row r="80418"/>
    <row r="80419"/>
    <row r="80420"/>
    <row r="80421"/>
    <row r="80422"/>
    <row r="80423"/>
    <row r="80424"/>
    <row r="80425"/>
    <row r="80426"/>
    <row r="80427"/>
    <row r="80428"/>
    <row r="80429"/>
    <row r="80430"/>
    <row r="80431"/>
    <row r="80432"/>
    <row r="80433"/>
    <row r="80434"/>
    <row r="80435"/>
    <row r="80436"/>
    <row r="80437"/>
    <row r="80438"/>
    <row r="80439"/>
    <row r="80440"/>
    <row r="80441"/>
    <row r="80442"/>
    <row r="80443"/>
    <row r="80444"/>
    <row r="80445"/>
    <row r="80446"/>
    <row r="80447"/>
    <row r="80448"/>
    <row r="80449"/>
    <row r="80450"/>
    <row r="80451"/>
    <row r="80452"/>
    <row r="80453"/>
    <row r="80454"/>
    <row r="80455"/>
    <row r="80456"/>
    <row r="80457"/>
    <row r="80458"/>
    <row r="80459"/>
    <row r="80460"/>
    <row r="80461"/>
    <row r="80462"/>
    <row r="80463"/>
    <row r="80464"/>
    <row r="80465"/>
    <row r="80466"/>
    <row r="80467"/>
    <row r="80468"/>
    <row r="80469"/>
    <row r="80470"/>
    <row r="80471"/>
    <row r="80472"/>
    <row r="80473"/>
    <row r="80474"/>
    <row r="80475"/>
    <row r="80476"/>
    <row r="80477"/>
    <row r="80478"/>
    <row r="80479"/>
    <row r="80480"/>
    <row r="80481"/>
    <row r="80482"/>
    <row r="80483"/>
    <row r="80484"/>
    <row r="80485"/>
    <row r="80486"/>
    <row r="80487"/>
    <row r="80488"/>
    <row r="80489"/>
    <row r="80490"/>
    <row r="80491"/>
    <row r="80492"/>
    <row r="80493"/>
    <row r="80494"/>
    <row r="80495"/>
    <row r="80496"/>
    <row r="80497"/>
    <row r="80498"/>
    <row r="80499"/>
    <row r="80500"/>
    <row r="80501"/>
    <row r="80502"/>
    <row r="80503"/>
    <row r="80504"/>
    <row r="80505"/>
    <row r="80506"/>
    <row r="80507"/>
    <row r="80508"/>
    <row r="80509"/>
    <row r="80510"/>
    <row r="80511"/>
    <row r="80512"/>
    <row r="80513"/>
    <row r="80514"/>
    <row r="80515"/>
    <row r="80516"/>
    <row r="80517"/>
    <row r="80518"/>
    <row r="80519"/>
    <row r="80520"/>
    <row r="80521"/>
    <row r="80522"/>
    <row r="80523"/>
    <row r="80524"/>
    <row r="80525"/>
    <row r="80526"/>
    <row r="80527"/>
    <row r="80528"/>
    <row r="80529"/>
    <row r="80530"/>
    <row r="80531"/>
    <row r="80532"/>
    <row r="80533"/>
    <row r="80534"/>
    <row r="80535"/>
    <row r="80536"/>
    <row r="80537"/>
    <row r="80538"/>
    <row r="80539"/>
    <row r="80540"/>
    <row r="80541"/>
    <row r="80542"/>
    <row r="80543"/>
    <row r="80544"/>
    <row r="80545"/>
    <row r="80546"/>
    <row r="80547"/>
    <row r="80548"/>
    <row r="80549"/>
    <row r="80550"/>
    <row r="80551"/>
    <row r="80552"/>
    <row r="80553"/>
    <row r="80554"/>
    <row r="80555"/>
    <row r="80556"/>
    <row r="80557"/>
    <row r="80558"/>
    <row r="80559"/>
    <row r="80560"/>
    <row r="80561"/>
    <row r="80562"/>
    <row r="80563"/>
    <row r="80564"/>
    <row r="80565"/>
    <row r="80566"/>
    <row r="80567"/>
    <row r="80568"/>
    <row r="80569"/>
    <row r="80570"/>
    <row r="80571"/>
    <row r="80572"/>
    <row r="80573"/>
    <row r="80574"/>
    <row r="80575"/>
    <row r="80576"/>
    <row r="80577"/>
    <row r="80578"/>
    <row r="80579"/>
    <row r="80580"/>
    <row r="80581"/>
    <row r="80582"/>
    <row r="80583"/>
    <row r="80584"/>
    <row r="80585"/>
    <row r="80586"/>
    <row r="80587"/>
    <row r="80588"/>
    <row r="80589"/>
    <row r="80590"/>
    <row r="80591"/>
    <row r="80592"/>
    <row r="80593"/>
    <row r="80594"/>
    <row r="80595"/>
    <row r="80596"/>
    <row r="80597"/>
    <row r="80598"/>
    <row r="80599"/>
    <row r="80600"/>
    <row r="80601"/>
    <row r="80602"/>
    <row r="80603"/>
    <row r="80604"/>
    <row r="80605"/>
    <row r="80606"/>
    <row r="80607"/>
    <row r="80608"/>
    <row r="80609"/>
    <row r="80610"/>
    <row r="80611"/>
    <row r="80612"/>
    <row r="80613"/>
    <row r="80614"/>
    <row r="80615"/>
    <row r="80616"/>
    <row r="80617"/>
    <row r="80618"/>
    <row r="80619"/>
    <row r="80620"/>
    <row r="80621"/>
    <row r="80622"/>
    <row r="80623"/>
    <row r="80624"/>
    <row r="80625"/>
    <row r="80626"/>
    <row r="80627"/>
    <row r="80628"/>
    <row r="80629"/>
    <row r="80630"/>
    <row r="80631"/>
    <row r="80632"/>
    <row r="80633"/>
    <row r="80634"/>
    <row r="80635"/>
    <row r="80636"/>
    <row r="80637"/>
    <row r="80638"/>
    <row r="80639"/>
    <row r="80640"/>
    <row r="80641"/>
    <row r="80642"/>
    <row r="80643"/>
    <row r="80644"/>
    <row r="80645"/>
    <row r="80646"/>
    <row r="80647"/>
    <row r="80648"/>
    <row r="80649"/>
    <row r="80650"/>
    <row r="80651"/>
    <row r="80652"/>
    <row r="80653"/>
    <row r="80654"/>
    <row r="80655"/>
    <row r="80656"/>
    <row r="80657"/>
    <row r="80658"/>
    <row r="80659"/>
    <row r="80660"/>
    <row r="80661"/>
    <row r="80662"/>
    <row r="80663"/>
    <row r="80664"/>
    <row r="80665"/>
    <row r="80666"/>
    <row r="80667"/>
    <row r="80668"/>
    <row r="80669"/>
    <row r="80670"/>
    <row r="80671"/>
    <row r="80672"/>
    <row r="80673"/>
    <row r="80674"/>
    <row r="80675"/>
    <row r="80676"/>
    <row r="80677"/>
    <row r="80678"/>
    <row r="80679"/>
    <row r="80680"/>
    <row r="80681"/>
    <row r="80682"/>
    <row r="80683"/>
    <row r="80684"/>
    <row r="80685"/>
    <row r="80686"/>
    <row r="80687"/>
    <row r="80688"/>
    <row r="80689"/>
    <row r="80690"/>
    <row r="80691"/>
    <row r="80692"/>
    <row r="80693"/>
    <row r="80694"/>
    <row r="80695"/>
    <row r="80696"/>
    <row r="80697"/>
    <row r="80698"/>
    <row r="80699"/>
    <row r="80700"/>
    <row r="80701"/>
    <row r="80702"/>
    <row r="80703"/>
    <row r="80704"/>
    <row r="80705"/>
    <row r="80706"/>
    <row r="80707"/>
    <row r="80708"/>
    <row r="80709"/>
    <row r="80710"/>
    <row r="80711"/>
    <row r="80712"/>
    <row r="80713"/>
    <row r="80714"/>
    <row r="80715"/>
    <row r="80716"/>
    <row r="80717"/>
    <row r="80718"/>
    <row r="80719"/>
    <row r="80720"/>
    <row r="80721"/>
    <row r="80722"/>
    <row r="80723"/>
    <row r="80724"/>
    <row r="80725"/>
    <row r="80726"/>
    <row r="80727"/>
    <row r="80728"/>
    <row r="80729"/>
    <row r="80730"/>
    <row r="80731"/>
    <row r="80732"/>
    <row r="80733"/>
    <row r="80734"/>
    <row r="80735"/>
    <row r="80736"/>
    <row r="80737"/>
    <row r="80738"/>
    <row r="80739"/>
    <row r="80740"/>
    <row r="80741"/>
    <row r="80742"/>
    <row r="80743"/>
    <row r="80744"/>
    <row r="80745"/>
    <row r="80746"/>
    <row r="80747"/>
    <row r="80748"/>
    <row r="80749"/>
    <row r="80750"/>
    <row r="80751"/>
    <row r="80752"/>
    <row r="80753"/>
    <row r="80754"/>
    <row r="80755"/>
    <row r="80756"/>
    <row r="80757"/>
    <row r="80758"/>
    <row r="80759"/>
    <row r="80760"/>
    <row r="80761"/>
    <row r="80762"/>
    <row r="80763"/>
    <row r="80764"/>
    <row r="80765"/>
    <row r="80766"/>
    <row r="80767"/>
    <row r="80768"/>
    <row r="80769"/>
    <row r="80770"/>
    <row r="80771"/>
    <row r="80772"/>
    <row r="80773"/>
    <row r="80774"/>
    <row r="80775"/>
    <row r="80776"/>
    <row r="80777"/>
    <row r="80778"/>
    <row r="80779"/>
    <row r="80780"/>
    <row r="80781"/>
    <row r="80782"/>
    <row r="80783"/>
    <row r="80784"/>
    <row r="80785"/>
    <row r="80786"/>
    <row r="80787"/>
    <row r="80788"/>
    <row r="80789"/>
    <row r="80790"/>
    <row r="80791"/>
    <row r="80792"/>
    <row r="80793"/>
    <row r="80794"/>
    <row r="80795"/>
    <row r="80796"/>
    <row r="80797"/>
    <row r="80798"/>
    <row r="80799"/>
    <row r="80800"/>
    <row r="80801"/>
    <row r="80802"/>
    <row r="80803"/>
    <row r="80804"/>
    <row r="80805"/>
    <row r="80806"/>
    <row r="80807"/>
    <row r="80808"/>
    <row r="80809"/>
    <row r="80810"/>
    <row r="80811"/>
    <row r="80812"/>
    <row r="80813"/>
    <row r="80814"/>
    <row r="80815"/>
    <row r="80816"/>
    <row r="80817"/>
    <row r="80818"/>
    <row r="80819"/>
    <row r="80820"/>
    <row r="80821"/>
    <row r="80822"/>
    <row r="80823"/>
    <row r="80824"/>
    <row r="80825"/>
    <row r="80826"/>
    <row r="80827"/>
    <row r="80828"/>
    <row r="80829"/>
    <row r="80830"/>
    <row r="80831"/>
    <row r="80832"/>
    <row r="80833"/>
    <row r="80834"/>
    <row r="80835"/>
    <row r="80836"/>
    <row r="80837"/>
    <row r="80838"/>
    <row r="80839"/>
    <row r="80840"/>
    <row r="80841"/>
    <row r="80842"/>
    <row r="80843"/>
    <row r="80844"/>
    <row r="80845"/>
    <row r="80846"/>
    <row r="80847"/>
    <row r="80848"/>
    <row r="80849"/>
    <row r="80850"/>
    <row r="80851"/>
    <row r="80852"/>
    <row r="80853"/>
    <row r="80854"/>
    <row r="80855"/>
    <row r="80856"/>
    <row r="80857"/>
    <row r="80858"/>
    <row r="80859"/>
    <row r="80860"/>
    <row r="80861"/>
    <row r="80862"/>
    <row r="80863"/>
    <row r="80864"/>
    <row r="80865"/>
    <row r="80866"/>
    <row r="80867"/>
    <row r="80868"/>
    <row r="80869"/>
    <row r="80870"/>
    <row r="80871"/>
    <row r="80872"/>
    <row r="80873"/>
    <row r="80874"/>
    <row r="80875"/>
    <row r="80876"/>
    <row r="80877"/>
    <row r="80878"/>
    <row r="80879"/>
    <row r="80880"/>
    <row r="80881"/>
    <row r="80882"/>
    <row r="80883"/>
    <row r="80884"/>
    <row r="80885"/>
    <row r="80886"/>
    <row r="80887"/>
    <row r="80888"/>
    <row r="80889"/>
    <row r="80890"/>
    <row r="80891"/>
    <row r="80892"/>
    <row r="80893"/>
    <row r="80894"/>
    <row r="80895"/>
    <row r="80896"/>
    <row r="80897"/>
    <row r="80898"/>
    <row r="80899"/>
    <row r="80900"/>
    <row r="80901"/>
    <row r="80902"/>
    <row r="80903"/>
    <row r="80904"/>
    <row r="80905"/>
    <row r="80906"/>
    <row r="80907"/>
    <row r="80908"/>
    <row r="80909"/>
    <row r="80910"/>
    <row r="80911"/>
    <row r="80912"/>
    <row r="80913"/>
    <row r="80914"/>
    <row r="80915"/>
    <row r="80916"/>
    <row r="80917"/>
    <row r="80918"/>
    <row r="80919"/>
    <row r="80920"/>
    <row r="80921"/>
    <row r="80922"/>
    <row r="80923"/>
    <row r="80924"/>
    <row r="80925"/>
    <row r="80926"/>
    <row r="80927"/>
    <row r="80928"/>
    <row r="80929"/>
    <row r="80930"/>
    <row r="80931"/>
    <row r="80932"/>
    <row r="80933"/>
    <row r="80934"/>
    <row r="80935"/>
    <row r="80936"/>
    <row r="80937"/>
    <row r="80938"/>
    <row r="80939"/>
    <row r="80940"/>
    <row r="80941"/>
    <row r="80942"/>
    <row r="80943"/>
    <row r="80944"/>
    <row r="80945"/>
    <row r="80946"/>
    <row r="80947"/>
    <row r="80948"/>
    <row r="80949"/>
    <row r="80950"/>
    <row r="80951"/>
    <row r="80952"/>
    <row r="80953"/>
    <row r="80954"/>
    <row r="80955"/>
    <row r="80956"/>
    <row r="80957"/>
    <row r="80958"/>
    <row r="80959"/>
    <row r="80960"/>
    <row r="80961"/>
    <row r="80962"/>
    <row r="80963"/>
    <row r="80964"/>
    <row r="80965"/>
    <row r="80966"/>
    <row r="80967"/>
    <row r="80968"/>
    <row r="80969"/>
    <row r="80970"/>
    <row r="80971"/>
    <row r="80972"/>
    <row r="80973"/>
    <row r="80974"/>
    <row r="80975"/>
    <row r="80976"/>
    <row r="80977"/>
    <row r="80978"/>
    <row r="80979"/>
    <row r="80980"/>
    <row r="80981"/>
    <row r="80982"/>
    <row r="80983"/>
    <row r="80984"/>
    <row r="80985"/>
    <row r="80986"/>
    <row r="80987"/>
    <row r="80988"/>
    <row r="80989"/>
    <row r="80990"/>
    <row r="80991"/>
    <row r="80992"/>
    <row r="80993"/>
    <row r="80994"/>
    <row r="80995"/>
    <row r="80996"/>
    <row r="80997"/>
    <row r="80998"/>
    <row r="80999"/>
    <row r="81000"/>
    <row r="81001"/>
    <row r="81002"/>
    <row r="81003"/>
    <row r="81004"/>
    <row r="81005"/>
    <row r="81006"/>
    <row r="81007"/>
    <row r="81008"/>
    <row r="81009"/>
    <row r="81010"/>
    <row r="81011"/>
    <row r="81012"/>
    <row r="81013"/>
    <row r="81014"/>
    <row r="81015"/>
    <row r="81016"/>
    <row r="81017"/>
    <row r="81018"/>
    <row r="81019"/>
    <row r="81020"/>
    <row r="81021"/>
    <row r="81022"/>
    <row r="81023"/>
    <row r="81024"/>
    <row r="81025"/>
    <row r="81026"/>
    <row r="81027"/>
    <row r="81028"/>
    <row r="81029"/>
    <row r="81030"/>
    <row r="81031"/>
    <row r="81032"/>
    <row r="81033"/>
    <row r="81034"/>
    <row r="81035"/>
    <row r="81036"/>
    <row r="81037"/>
    <row r="81038"/>
    <row r="81039"/>
    <row r="81040"/>
    <row r="81041"/>
    <row r="81042"/>
    <row r="81043"/>
    <row r="81044"/>
    <row r="81045"/>
    <row r="81046"/>
    <row r="81047"/>
    <row r="81048"/>
    <row r="81049"/>
    <row r="81050"/>
    <row r="81051"/>
    <row r="81052"/>
    <row r="81053"/>
    <row r="81054"/>
    <row r="81055"/>
    <row r="81056"/>
    <row r="81057"/>
    <row r="81058"/>
    <row r="81059"/>
    <row r="81060"/>
    <row r="81061"/>
    <row r="81062"/>
    <row r="81063"/>
    <row r="81064"/>
    <row r="81065"/>
    <row r="81066"/>
    <row r="81067"/>
    <row r="81068"/>
    <row r="81069"/>
    <row r="81070"/>
    <row r="81071"/>
    <row r="81072"/>
    <row r="81073"/>
    <row r="81074"/>
    <row r="81075"/>
    <row r="81076"/>
    <row r="81077"/>
    <row r="81078"/>
    <row r="81079"/>
    <row r="81080"/>
    <row r="81081"/>
    <row r="81082"/>
    <row r="81083"/>
    <row r="81084"/>
    <row r="81085"/>
    <row r="81086"/>
    <row r="81087"/>
    <row r="81088"/>
    <row r="81089"/>
    <row r="81090"/>
    <row r="81091"/>
    <row r="81092"/>
    <row r="81093"/>
    <row r="81094"/>
    <row r="81095"/>
    <row r="81096"/>
    <row r="81097"/>
    <row r="81098"/>
    <row r="81099"/>
    <row r="81100"/>
    <row r="81101"/>
    <row r="81102"/>
    <row r="81103"/>
    <row r="81104"/>
    <row r="81105"/>
    <row r="81106"/>
    <row r="81107"/>
    <row r="81108"/>
    <row r="81109"/>
    <row r="81110"/>
    <row r="81111"/>
    <row r="81112"/>
    <row r="81113"/>
    <row r="81114"/>
    <row r="81115"/>
    <row r="81116"/>
    <row r="81117"/>
    <row r="81118"/>
    <row r="81119"/>
    <row r="81120"/>
    <row r="81121"/>
    <row r="81122"/>
    <row r="81123"/>
    <row r="81124"/>
    <row r="81125"/>
    <row r="81126"/>
    <row r="81127"/>
    <row r="81128"/>
    <row r="81129"/>
    <row r="81130"/>
    <row r="81131"/>
    <row r="81132"/>
    <row r="81133"/>
    <row r="81134"/>
    <row r="81135"/>
    <row r="81136"/>
    <row r="81137"/>
    <row r="81138"/>
    <row r="81139"/>
    <row r="81140"/>
    <row r="81141"/>
    <row r="81142"/>
    <row r="81143"/>
    <row r="81144"/>
    <row r="81145"/>
    <row r="81146"/>
    <row r="81147"/>
    <row r="81148"/>
    <row r="81149"/>
    <row r="81150"/>
    <row r="81151"/>
    <row r="81152"/>
    <row r="81153"/>
    <row r="81154"/>
    <row r="81155"/>
    <row r="81156"/>
    <row r="81157"/>
    <row r="81158"/>
    <row r="81159"/>
    <row r="81160"/>
    <row r="81161"/>
    <row r="81162"/>
    <row r="81163"/>
    <row r="81164"/>
    <row r="81165"/>
    <row r="81166"/>
    <row r="81167"/>
    <row r="81168"/>
    <row r="81169"/>
    <row r="81170"/>
    <row r="81171"/>
    <row r="81172"/>
    <row r="81173"/>
    <row r="81174"/>
    <row r="81175"/>
    <row r="81176"/>
    <row r="81177"/>
    <row r="81178"/>
    <row r="81179"/>
    <row r="81180"/>
    <row r="81181"/>
    <row r="81182"/>
    <row r="81183"/>
    <row r="81184"/>
    <row r="81185"/>
    <row r="81186"/>
    <row r="81187"/>
    <row r="81188"/>
    <row r="81189"/>
    <row r="81190"/>
    <row r="81191"/>
    <row r="81192"/>
    <row r="81193"/>
    <row r="81194"/>
    <row r="81195"/>
    <row r="81196"/>
    <row r="81197"/>
    <row r="81198"/>
    <row r="81199"/>
    <row r="81200"/>
    <row r="81201"/>
    <row r="81202"/>
    <row r="81203"/>
    <row r="81204"/>
    <row r="81205"/>
    <row r="81206"/>
    <row r="81207"/>
    <row r="81208"/>
    <row r="81209"/>
    <row r="81210"/>
    <row r="81211"/>
    <row r="81212"/>
    <row r="81213"/>
    <row r="81214"/>
    <row r="81215"/>
    <row r="81216"/>
    <row r="81217"/>
    <row r="81218"/>
    <row r="81219"/>
    <row r="81220"/>
    <row r="81221"/>
    <row r="81222"/>
    <row r="81223"/>
    <row r="81224"/>
    <row r="81225"/>
    <row r="81226"/>
    <row r="81227"/>
    <row r="81228"/>
    <row r="81229"/>
    <row r="81230"/>
    <row r="81231"/>
    <row r="81232"/>
    <row r="81233"/>
    <row r="81234"/>
    <row r="81235"/>
    <row r="81236"/>
    <row r="81237"/>
    <row r="81238"/>
    <row r="81239"/>
    <row r="81240"/>
    <row r="81241"/>
    <row r="81242"/>
    <row r="81243"/>
    <row r="81244"/>
    <row r="81245"/>
    <row r="81246"/>
    <row r="81247"/>
    <row r="81248"/>
    <row r="81249"/>
    <row r="81250"/>
    <row r="81251"/>
    <row r="81252"/>
    <row r="81253"/>
    <row r="81254"/>
    <row r="81255"/>
    <row r="81256"/>
    <row r="81257"/>
    <row r="81258"/>
    <row r="81259"/>
    <row r="81260"/>
    <row r="81261"/>
    <row r="81262"/>
    <row r="81263"/>
    <row r="81264"/>
    <row r="81265"/>
    <row r="81266"/>
    <row r="81267"/>
    <row r="81268"/>
    <row r="81269"/>
    <row r="81270"/>
    <row r="81271"/>
    <row r="81272"/>
    <row r="81273"/>
    <row r="81274"/>
    <row r="81275"/>
    <row r="81276"/>
    <row r="81277"/>
    <row r="81278"/>
    <row r="81279"/>
    <row r="81280"/>
    <row r="81281"/>
    <row r="81282"/>
    <row r="81283"/>
    <row r="81284"/>
    <row r="81285"/>
    <row r="81286"/>
    <row r="81287"/>
    <row r="81288"/>
    <row r="81289"/>
    <row r="81290"/>
    <row r="81291"/>
    <row r="81292"/>
    <row r="81293"/>
    <row r="81294"/>
    <row r="81295"/>
    <row r="81296"/>
    <row r="81297"/>
    <row r="81298"/>
    <row r="81299"/>
    <row r="81300"/>
    <row r="81301"/>
    <row r="81302"/>
    <row r="81303"/>
    <row r="81304"/>
    <row r="81305"/>
    <row r="81306"/>
    <row r="81307"/>
    <row r="81308"/>
    <row r="81309"/>
    <row r="81310"/>
    <row r="81311"/>
    <row r="81312"/>
    <row r="81313"/>
    <row r="81314"/>
    <row r="81315"/>
    <row r="81316"/>
    <row r="81317"/>
    <row r="81318"/>
    <row r="81319"/>
    <row r="81320"/>
    <row r="81321"/>
    <row r="81322"/>
    <row r="81323"/>
    <row r="81324"/>
    <row r="81325"/>
    <row r="81326"/>
    <row r="81327"/>
    <row r="81328"/>
    <row r="81329"/>
    <row r="81330"/>
    <row r="81331"/>
    <row r="81332"/>
    <row r="81333"/>
    <row r="81334"/>
    <row r="81335"/>
    <row r="81336"/>
    <row r="81337"/>
    <row r="81338"/>
    <row r="81339"/>
    <row r="81340"/>
    <row r="81341"/>
    <row r="81342"/>
    <row r="81343"/>
    <row r="81344"/>
    <row r="81345"/>
    <row r="81346"/>
    <row r="81347"/>
    <row r="81348"/>
    <row r="81349"/>
    <row r="81350"/>
    <row r="81351"/>
    <row r="81352"/>
    <row r="81353"/>
    <row r="81354"/>
    <row r="81355"/>
    <row r="81356"/>
    <row r="81357"/>
    <row r="81358"/>
    <row r="81359"/>
    <row r="81360"/>
    <row r="81361"/>
    <row r="81362"/>
    <row r="81363"/>
    <row r="81364"/>
    <row r="81365"/>
    <row r="81366"/>
    <row r="81367"/>
    <row r="81368"/>
    <row r="81369"/>
    <row r="81370"/>
    <row r="81371"/>
    <row r="81372"/>
    <row r="81373"/>
    <row r="81374"/>
    <row r="81375"/>
    <row r="81376"/>
    <row r="81377"/>
    <row r="81378"/>
    <row r="81379"/>
    <row r="81380"/>
    <row r="81381"/>
    <row r="81382"/>
    <row r="81383"/>
    <row r="81384"/>
    <row r="81385"/>
    <row r="81386"/>
    <row r="81387"/>
    <row r="81388"/>
    <row r="81389"/>
    <row r="81390"/>
    <row r="81391"/>
    <row r="81392"/>
    <row r="81393"/>
    <row r="81394"/>
    <row r="81395"/>
    <row r="81396"/>
    <row r="81397"/>
    <row r="81398"/>
    <row r="81399"/>
    <row r="81400"/>
    <row r="81401"/>
    <row r="81402"/>
    <row r="81403"/>
    <row r="81404"/>
    <row r="81405"/>
    <row r="81406"/>
    <row r="81407"/>
    <row r="81408"/>
    <row r="81409"/>
    <row r="81410"/>
    <row r="81411"/>
    <row r="81412"/>
    <row r="81413"/>
    <row r="81414"/>
    <row r="81415"/>
    <row r="81416"/>
    <row r="81417"/>
    <row r="81418"/>
    <row r="81419"/>
    <row r="81420"/>
    <row r="81421"/>
    <row r="81422"/>
    <row r="81423"/>
    <row r="81424"/>
    <row r="81425"/>
    <row r="81426"/>
    <row r="81427"/>
    <row r="81428"/>
    <row r="81429"/>
    <row r="81430"/>
    <row r="81431"/>
    <row r="81432"/>
    <row r="81433"/>
    <row r="81434"/>
    <row r="81435"/>
    <row r="81436"/>
    <row r="81437"/>
    <row r="81438"/>
    <row r="81439"/>
    <row r="81440"/>
    <row r="81441"/>
    <row r="81442"/>
    <row r="81443"/>
    <row r="81444"/>
    <row r="81445"/>
    <row r="81446"/>
    <row r="81447"/>
    <row r="81448"/>
    <row r="81449"/>
    <row r="81450"/>
    <row r="81451"/>
    <row r="81452"/>
    <row r="81453"/>
    <row r="81454"/>
    <row r="81455"/>
    <row r="81456"/>
    <row r="81457"/>
    <row r="81458"/>
    <row r="81459"/>
    <row r="81460"/>
    <row r="81461"/>
    <row r="81462"/>
    <row r="81463"/>
    <row r="81464"/>
    <row r="81465"/>
    <row r="81466"/>
    <row r="81467"/>
    <row r="81468"/>
    <row r="81469"/>
    <row r="81470"/>
    <row r="81471"/>
    <row r="81472"/>
    <row r="81473"/>
    <row r="81474"/>
    <row r="81475"/>
    <row r="81476"/>
    <row r="81477"/>
    <row r="81478"/>
    <row r="81479"/>
    <row r="81480"/>
    <row r="81481"/>
    <row r="81482"/>
    <row r="81483"/>
    <row r="81484"/>
    <row r="81485"/>
    <row r="81486"/>
    <row r="81487"/>
    <row r="81488"/>
    <row r="81489"/>
    <row r="81490"/>
    <row r="81491"/>
    <row r="81492"/>
    <row r="81493"/>
    <row r="81494"/>
    <row r="81495"/>
    <row r="81496"/>
    <row r="81497"/>
    <row r="81498"/>
    <row r="81499"/>
    <row r="81500"/>
    <row r="81501"/>
    <row r="81502"/>
    <row r="81503"/>
    <row r="81504"/>
    <row r="81505"/>
    <row r="81506"/>
    <row r="81507"/>
    <row r="81508"/>
    <row r="81509"/>
    <row r="81510"/>
    <row r="81511"/>
    <row r="81512"/>
    <row r="81513"/>
    <row r="81514"/>
    <row r="81515"/>
    <row r="81516"/>
    <row r="81517"/>
    <row r="81518"/>
    <row r="81519"/>
    <row r="81520"/>
    <row r="81521"/>
    <row r="81522"/>
    <row r="81523"/>
    <row r="81524"/>
    <row r="81525"/>
    <row r="81526"/>
    <row r="81527"/>
    <row r="81528"/>
    <row r="81529"/>
    <row r="81530"/>
    <row r="81531"/>
    <row r="81532"/>
    <row r="81533"/>
    <row r="81534"/>
    <row r="81535"/>
    <row r="81536"/>
    <row r="81537"/>
    <row r="81538"/>
    <row r="81539"/>
    <row r="81540"/>
    <row r="81541"/>
    <row r="81542"/>
    <row r="81543"/>
    <row r="81544"/>
    <row r="81545"/>
    <row r="81546"/>
    <row r="81547"/>
    <row r="81548"/>
    <row r="81549"/>
    <row r="81550"/>
    <row r="81551"/>
    <row r="81552"/>
    <row r="81553"/>
    <row r="81554"/>
    <row r="81555"/>
    <row r="81556"/>
    <row r="81557"/>
    <row r="81558"/>
    <row r="81559"/>
    <row r="81560"/>
    <row r="81561"/>
    <row r="81562"/>
    <row r="81563"/>
    <row r="81564"/>
    <row r="81565"/>
    <row r="81566"/>
    <row r="81567"/>
    <row r="81568"/>
    <row r="81569"/>
    <row r="81570"/>
    <row r="81571"/>
    <row r="81572"/>
    <row r="81573"/>
    <row r="81574"/>
    <row r="81575"/>
    <row r="81576"/>
    <row r="81577"/>
    <row r="81578"/>
    <row r="81579"/>
    <row r="81580"/>
    <row r="81581"/>
    <row r="81582"/>
    <row r="81583"/>
    <row r="81584"/>
    <row r="81585"/>
    <row r="81586"/>
    <row r="81587"/>
    <row r="81588"/>
    <row r="81589"/>
    <row r="81590"/>
    <row r="81591"/>
    <row r="81592"/>
    <row r="81593"/>
    <row r="81594"/>
    <row r="81595"/>
    <row r="81596"/>
    <row r="81597"/>
    <row r="81598"/>
    <row r="81599"/>
    <row r="81600"/>
    <row r="81601"/>
    <row r="81602"/>
    <row r="81603"/>
    <row r="81604"/>
    <row r="81605"/>
    <row r="81606"/>
    <row r="81607"/>
    <row r="81608"/>
    <row r="81609"/>
    <row r="81610"/>
    <row r="81611"/>
    <row r="81612"/>
    <row r="81613"/>
    <row r="81614"/>
    <row r="81615"/>
    <row r="81616"/>
    <row r="81617"/>
    <row r="81618"/>
    <row r="81619"/>
    <row r="81620"/>
    <row r="81621"/>
    <row r="81622"/>
    <row r="81623"/>
    <row r="81624"/>
    <row r="81625"/>
    <row r="81626"/>
    <row r="81627"/>
    <row r="81628"/>
    <row r="81629"/>
    <row r="81630"/>
    <row r="81631"/>
    <row r="81632"/>
    <row r="81633"/>
    <row r="81634"/>
    <row r="81635"/>
    <row r="81636"/>
    <row r="81637"/>
    <row r="81638"/>
    <row r="81639"/>
    <row r="81640"/>
    <row r="81641"/>
    <row r="81642"/>
    <row r="81643"/>
    <row r="81644"/>
    <row r="81645"/>
    <row r="81646"/>
    <row r="81647"/>
    <row r="81648"/>
    <row r="81649"/>
    <row r="81650"/>
    <row r="81651"/>
    <row r="81652"/>
    <row r="81653"/>
    <row r="81654"/>
    <row r="81655"/>
    <row r="81656"/>
    <row r="81657"/>
    <row r="81658"/>
    <row r="81659"/>
    <row r="81660"/>
    <row r="81661"/>
    <row r="81662"/>
    <row r="81663"/>
    <row r="81664"/>
    <row r="81665"/>
    <row r="81666"/>
    <row r="81667"/>
    <row r="81668"/>
    <row r="81669"/>
    <row r="81670"/>
    <row r="81671"/>
    <row r="81672"/>
    <row r="81673"/>
    <row r="81674"/>
    <row r="81675"/>
    <row r="81676"/>
    <row r="81677"/>
    <row r="81678"/>
    <row r="81679"/>
    <row r="81680"/>
    <row r="81681"/>
    <row r="81682"/>
    <row r="81683"/>
    <row r="81684"/>
    <row r="81685"/>
    <row r="81686"/>
    <row r="81687"/>
    <row r="81688"/>
    <row r="81689"/>
    <row r="81690"/>
    <row r="81691"/>
    <row r="81692"/>
    <row r="81693"/>
    <row r="81694"/>
    <row r="81695"/>
    <row r="81696"/>
    <row r="81697"/>
    <row r="81698"/>
    <row r="81699"/>
    <row r="81700"/>
    <row r="81701"/>
    <row r="81702"/>
    <row r="81703"/>
    <row r="81704"/>
    <row r="81705"/>
    <row r="81706"/>
    <row r="81707"/>
    <row r="81708"/>
    <row r="81709"/>
    <row r="81710"/>
    <row r="81711"/>
    <row r="81712"/>
    <row r="81713"/>
    <row r="81714"/>
    <row r="81715"/>
    <row r="81716"/>
    <row r="81717"/>
    <row r="81718"/>
    <row r="81719"/>
    <row r="81720"/>
    <row r="81721"/>
    <row r="81722"/>
    <row r="81723"/>
    <row r="81724"/>
    <row r="81725"/>
    <row r="81726"/>
    <row r="81727"/>
    <row r="81728"/>
    <row r="81729"/>
    <row r="81730"/>
    <row r="81731"/>
    <row r="81732"/>
    <row r="81733"/>
    <row r="81734"/>
    <row r="81735"/>
    <row r="81736"/>
    <row r="81737"/>
    <row r="81738"/>
    <row r="81739"/>
    <row r="81740"/>
    <row r="81741"/>
    <row r="81742"/>
    <row r="81743"/>
    <row r="81744"/>
    <row r="81745"/>
    <row r="81746"/>
    <row r="81747"/>
    <row r="81748"/>
    <row r="81749"/>
    <row r="81750"/>
    <row r="81751"/>
    <row r="81752"/>
    <row r="81753"/>
    <row r="81754"/>
    <row r="81755"/>
    <row r="81756"/>
    <row r="81757"/>
    <row r="81758"/>
    <row r="81759"/>
    <row r="81760"/>
    <row r="81761"/>
    <row r="81762"/>
    <row r="81763"/>
    <row r="81764"/>
    <row r="81765"/>
    <row r="81766"/>
    <row r="81767"/>
    <row r="81768"/>
    <row r="81769"/>
    <row r="81770"/>
    <row r="81771"/>
    <row r="81772"/>
    <row r="81773"/>
    <row r="81774"/>
    <row r="81775"/>
    <row r="81776"/>
    <row r="81777"/>
    <row r="81778"/>
    <row r="81779"/>
    <row r="81780"/>
    <row r="81781"/>
    <row r="81782"/>
    <row r="81783"/>
    <row r="81784"/>
    <row r="81785"/>
    <row r="81786"/>
    <row r="81787"/>
    <row r="81788"/>
    <row r="81789"/>
    <row r="81790"/>
    <row r="81791"/>
    <row r="81792"/>
    <row r="81793"/>
    <row r="81794"/>
    <row r="81795"/>
    <row r="81796"/>
    <row r="81797"/>
    <row r="81798"/>
    <row r="81799"/>
    <row r="81800"/>
    <row r="81801"/>
    <row r="81802"/>
    <row r="81803"/>
    <row r="81804"/>
    <row r="81805"/>
    <row r="81806"/>
    <row r="81807"/>
    <row r="81808"/>
    <row r="81809"/>
    <row r="81810"/>
    <row r="81811"/>
    <row r="81812"/>
    <row r="81813"/>
    <row r="81814"/>
    <row r="81815"/>
    <row r="81816"/>
    <row r="81817"/>
    <row r="81818"/>
    <row r="81819"/>
    <row r="81820"/>
    <row r="81821"/>
    <row r="81822"/>
    <row r="81823"/>
    <row r="81824"/>
    <row r="81825"/>
    <row r="81826"/>
    <row r="81827"/>
    <row r="81828"/>
    <row r="81829"/>
    <row r="81830"/>
    <row r="81831"/>
    <row r="81832"/>
    <row r="81833"/>
    <row r="81834"/>
    <row r="81835"/>
    <row r="81836"/>
    <row r="81837"/>
    <row r="81838"/>
    <row r="81839"/>
    <row r="81840"/>
    <row r="81841"/>
    <row r="81842"/>
    <row r="81843"/>
    <row r="81844"/>
    <row r="81845"/>
    <row r="81846"/>
    <row r="81847"/>
    <row r="81848"/>
    <row r="81849"/>
    <row r="81850"/>
    <row r="81851"/>
    <row r="81852"/>
    <row r="81853"/>
    <row r="81854"/>
    <row r="81855"/>
    <row r="81856"/>
    <row r="81857"/>
    <row r="81858"/>
    <row r="81859"/>
    <row r="81860"/>
    <row r="81861"/>
    <row r="81862"/>
    <row r="81863"/>
    <row r="81864"/>
    <row r="81865"/>
    <row r="81866"/>
    <row r="81867"/>
    <row r="81868"/>
    <row r="81869"/>
    <row r="81870"/>
    <row r="81871"/>
    <row r="81872"/>
    <row r="81873"/>
    <row r="81874"/>
    <row r="81875"/>
    <row r="81876"/>
    <row r="81877"/>
    <row r="81878"/>
    <row r="81879"/>
    <row r="81880"/>
    <row r="81881"/>
    <row r="81882"/>
    <row r="81883"/>
    <row r="81884"/>
    <row r="81885"/>
    <row r="81886"/>
    <row r="81887"/>
    <row r="81888"/>
    <row r="81889"/>
    <row r="81890"/>
    <row r="81891"/>
    <row r="81892"/>
    <row r="81893"/>
    <row r="81894"/>
    <row r="81895"/>
    <row r="81896"/>
    <row r="81897"/>
    <row r="81898"/>
    <row r="81899"/>
    <row r="81900"/>
    <row r="81901"/>
    <row r="81902"/>
    <row r="81903"/>
    <row r="81904"/>
    <row r="81905"/>
    <row r="81906"/>
    <row r="81907"/>
    <row r="81908"/>
    <row r="81909"/>
    <row r="81910"/>
    <row r="81911"/>
    <row r="81912"/>
    <row r="81913"/>
    <row r="81914"/>
    <row r="81915"/>
    <row r="81916"/>
    <row r="81917"/>
    <row r="81918"/>
    <row r="81919"/>
    <row r="81920"/>
    <row r="81921"/>
    <row r="81922"/>
    <row r="81923"/>
    <row r="81924"/>
    <row r="81925"/>
    <row r="81926"/>
    <row r="81927"/>
    <row r="81928"/>
    <row r="81929"/>
    <row r="81930"/>
    <row r="81931"/>
    <row r="81932"/>
    <row r="81933"/>
    <row r="81934"/>
    <row r="81935"/>
    <row r="81936"/>
    <row r="81937"/>
    <row r="81938"/>
    <row r="81939"/>
    <row r="81940"/>
    <row r="81941"/>
    <row r="81942"/>
    <row r="81943"/>
    <row r="81944"/>
    <row r="81945"/>
    <row r="81946"/>
    <row r="81947"/>
    <row r="81948"/>
    <row r="81949"/>
    <row r="81950"/>
    <row r="81951"/>
    <row r="81952"/>
    <row r="81953"/>
    <row r="81954"/>
    <row r="81955"/>
    <row r="81956"/>
    <row r="81957"/>
    <row r="81958"/>
    <row r="81959"/>
    <row r="81960"/>
    <row r="81961"/>
    <row r="81962"/>
    <row r="81963"/>
    <row r="81964"/>
    <row r="81965"/>
    <row r="81966"/>
    <row r="81967"/>
    <row r="81968"/>
    <row r="81969"/>
    <row r="81970"/>
    <row r="81971"/>
    <row r="81972"/>
    <row r="81973"/>
    <row r="81974"/>
    <row r="81975"/>
    <row r="81976"/>
    <row r="81977"/>
    <row r="81978"/>
    <row r="81979"/>
    <row r="81980"/>
    <row r="81981"/>
    <row r="81982"/>
    <row r="81983"/>
    <row r="81984"/>
    <row r="81985"/>
    <row r="81986"/>
    <row r="81987"/>
    <row r="81988"/>
    <row r="81989"/>
    <row r="81990"/>
    <row r="81991"/>
    <row r="81992"/>
    <row r="81993"/>
    <row r="81994"/>
    <row r="81995"/>
    <row r="81996"/>
    <row r="81997"/>
    <row r="81998"/>
    <row r="81999"/>
    <row r="82000"/>
    <row r="82001"/>
    <row r="82002"/>
    <row r="82003"/>
    <row r="82004"/>
    <row r="82005"/>
    <row r="82006"/>
    <row r="82007"/>
    <row r="82008"/>
    <row r="82009"/>
    <row r="82010"/>
    <row r="82011"/>
    <row r="82012"/>
    <row r="82013"/>
    <row r="82014"/>
    <row r="82015"/>
    <row r="82016"/>
    <row r="82017"/>
    <row r="82018"/>
    <row r="82019"/>
    <row r="82020"/>
    <row r="82021"/>
    <row r="82022"/>
    <row r="82023"/>
    <row r="82024"/>
    <row r="82025"/>
    <row r="82026"/>
    <row r="82027"/>
    <row r="82028"/>
    <row r="82029"/>
    <row r="82030"/>
    <row r="82031"/>
    <row r="82032"/>
    <row r="82033"/>
    <row r="82034"/>
    <row r="82035"/>
    <row r="82036"/>
    <row r="82037"/>
    <row r="82038"/>
    <row r="82039"/>
    <row r="82040"/>
    <row r="82041"/>
    <row r="82042"/>
    <row r="82043"/>
    <row r="82044"/>
    <row r="82045"/>
    <row r="82046"/>
    <row r="82047"/>
    <row r="82048"/>
    <row r="82049"/>
    <row r="82050"/>
    <row r="82051"/>
    <row r="82052"/>
    <row r="82053"/>
    <row r="82054"/>
    <row r="82055"/>
    <row r="82056"/>
    <row r="82057"/>
    <row r="82058"/>
    <row r="82059"/>
    <row r="82060"/>
    <row r="82061"/>
    <row r="82062"/>
    <row r="82063"/>
    <row r="82064"/>
    <row r="82065"/>
    <row r="82066"/>
    <row r="82067"/>
    <row r="82068"/>
    <row r="82069"/>
    <row r="82070"/>
    <row r="82071"/>
    <row r="82072"/>
    <row r="82073"/>
    <row r="82074"/>
    <row r="82075"/>
    <row r="82076"/>
    <row r="82077"/>
    <row r="82078"/>
    <row r="82079"/>
    <row r="82080"/>
    <row r="82081"/>
    <row r="82082"/>
    <row r="82083"/>
    <row r="82084"/>
    <row r="82085"/>
    <row r="82086"/>
    <row r="82087"/>
    <row r="82088"/>
    <row r="82089"/>
    <row r="82090"/>
    <row r="82091"/>
    <row r="82092"/>
    <row r="82093"/>
    <row r="82094"/>
    <row r="82095"/>
    <row r="82096"/>
    <row r="82097"/>
    <row r="82098"/>
    <row r="82099"/>
    <row r="82100"/>
    <row r="82101"/>
    <row r="82102"/>
    <row r="82103"/>
    <row r="82104"/>
    <row r="82105"/>
    <row r="82106"/>
    <row r="82107"/>
    <row r="82108"/>
    <row r="82109"/>
    <row r="82110"/>
    <row r="82111"/>
    <row r="82112"/>
    <row r="82113"/>
    <row r="82114"/>
    <row r="82115"/>
    <row r="82116"/>
    <row r="82117"/>
    <row r="82118"/>
    <row r="82119"/>
    <row r="82120"/>
    <row r="82121"/>
    <row r="82122"/>
    <row r="82123"/>
    <row r="82124"/>
    <row r="82125"/>
    <row r="82126"/>
    <row r="82127"/>
    <row r="82128"/>
    <row r="82129"/>
    <row r="82130"/>
    <row r="82131"/>
    <row r="82132"/>
    <row r="82133"/>
    <row r="82134"/>
    <row r="82135"/>
    <row r="82136"/>
    <row r="82137"/>
    <row r="82138"/>
    <row r="82139"/>
    <row r="82140"/>
    <row r="82141"/>
    <row r="82142"/>
    <row r="82143"/>
    <row r="82144"/>
    <row r="82145"/>
    <row r="82146"/>
    <row r="82147"/>
    <row r="82148"/>
    <row r="82149"/>
    <row r="82150"/>
    <row r="82151"/>
    <row r="82152"/>
    <row r="82153"/>
    <row r="82154"/>
    <row r="82155"/>
    <row r="82156"/>
    <row r="82157"/>
    <row r="82158"/>
    <row r="82159"/>
    <row r="82160"/>
    <row r="82161"/>
    <row r="82162"/>
    <row r="82163"/>
    <row r="82164"/>
    <row r="82165"/>
    <row r="82166"/>
    <row r="82167"/>
    <row r="82168"/>
    <row r="82169"/>
    <row r="82170"/>
    <row r="82171"/>
    <row r="82172"/>
    <row r="82173"/>
    <row r="82174"/>
    <row r="82175"/>
    <row r="82176"/>
    <row r="82177"/>
    <row r="82178"/>
    <row r="82179"/>
    <row r="82180"/>
    <row r="82181"/>
    <row r="82182"/>
    <row r="82183"/>
    <row r="82184"/>
    <row r="82185"/>
    <row r="82186"/>
    <row r="82187"/>
    <row r="82188"/>
    <row r="82189"/>
    <row r="82190"/>
    <row r="82191"/>
    <row r="82192"/>
    <row r="82193"/>
    <row r="82194"/>
    <row r="82195"/>
    <row r="82196"/>
    <row r="82197"/>
    <row r="82198"/>
    <row r="82199"/>
    <row r="82200"/>
    <row r="82201"/>
    <row r="82202"/>
    <row r="82203"/>
    <row r="82204"/>
    <row r="82205"/>
    <row r="82206"/>
    <row r="82207"/>
    <row r="82208"/>
    <row r="82209"/>
    <row r="82210"/>
    <row r="82211"/>
    <row r="82212"/>
    <row r="82213"/>
    <row r="82214"/>
    <row r="82215"/>
    <row r="82216"/>
    <row r="82217"/>
    <row r="82218"/>
    <row r="82219"/>
    <row r="82220"/>
    <row r="82221"/>
    <row r="82222"/>
    <row r="82223"/>
    <row r="82224"/>
    <row r="82225"/>
    <row r="82226"/>
    <row r="82227"/>
    <row r="82228"/>
    <row r="82229"/>
    <row r="82230"/>
    <row r="82231"/>
    <row r="82232"/>
    <row r="82233"/>
    <row r="82234"/>
    <row r="82235"/>
    <row r="82236"/>
    <row r="82237"/>
    <row r="82238"/>
    <row r="82239"/>
    <row r="82240"/>
    <row r="82241"/>
    <row r="82242"/>
    <row r="82243"/>
    <row r="82244"/>
    <row r="82245"/>
    <row r="82246"/>
    <row r="82247"/>
    <row r="82248"/>
    <row r="82249"/>
    <row r="82250"/>
    <row r="82251"/>
    <row r="82252"/>
    <row r="82253"/>
    <row r="82254"/>
    <row r="82255"/>
    <row r="82256"/>
    <row r="82257"/>
    <row r="82258"/>
    <row r="82259"/>
    <row r="82260"/>
    <row r="82261"/>
    <row r="82262"/>
    <row r="82263"/>
    <row r="82264"/>
    <row r="82265"/>
    <row r="82266"/>
    <row r="82267"/>
    <row r="82268"/>
    <row r="82269"/>
    <row r="82270"/>
    <row r="82271"/>
    <row r="82272"/>
    <row r="82273"/>
    <row r="82274"/>
    <row r="82275"/>
    <row r="82276"/>
    <row r="82277"/>
    <row r="82278"/>
    <row r="82279"/>
    <row r="82280"/>
    <row r="82281"/>
    <row r="82282"/>
    <row r="82283"/>
    <row r="82284"/>
    <row r="82285"/>
    <row r="82286"/>
    <row r="82287"/>
    <row r="82288"/>
    <row r="82289"/>
    <row r="82290"/>
    <row r="82291"/>
    <row r="82292"/>
    <row r="82293"/>
    <row r="82294"/>
    <row r="82295"/>
    <row r="82296"/>
    <row r="82297"/>
    <row r="82298"/>
    <row r="82299"/>
    <row r="82300"/>
    <row r="82301"/>
    <row r="82302"/>
    <row r="82303"/>
    <row r="82304"/>
    <row r="82305"/>
    <row r="82306"/>
    <row r="82307"/>
    <row r="82308"/>
    <row r="82309"/>
    <row r="82310"/>
    <row r="82311"/>
    <row r="82312"/>
    <row r="82313"/>
    <row r="82314"/>
    <row r="82315"/>
    <row r="82316"/>
    <row r="82317"/>
    <row r="82318"/>
    <row r="82319"/>
    <row r="82320"/>
    <row r="82321"/>
    <row r="82322"/>
    <row r="82323"/>
    <row r="82324"/>
    <row r="82325"/>
    <row r="82326"/>
    <row r="82327"/>
    <row r="82328"/>
    <row r="82329"/>
    <row r="82330"/>
    <row r="82331"/>
    <row r="82332"/>
    <row r="82333"/>
    <row r="82334"/>
    <row r="82335"/>
    <row r="82336"/>
    <row r="82337"/>
    <row r="82338"/>
    <row r="82339"/>
    <row r="82340"/>
    <row r="82341"/>
    <row r="82342"/>
    <row r="82343"/>
    <row r="82344"/>
    <row r="82345"/>
    <row r="82346"/>
    <row r="82347"/>
    <row r="82348"/>
    <row r="82349"/>
    <row r="82350"/>
    <row r="82351"/>
    <row r="82352"/>
    <row r="82353"/>
    <row r="82354"/>
    <row r="82355"/>
    <row r="82356"/>
    <row r="82357"/>
    <row r="82358"/>
    <row r="82359"/>
    <row r="82360"/>
    <row r="82361"/>
    <row r="82362"/>
    <row r="82363"/>
    <row r="82364"/>
    <row r="82365"/>
    <row r="82366"/>
    <row r="82367"/>
    <row r="82368"/>
    <row r="82369"/>
    <row r="82370"/>
    <row r="82371"/>
    <row r="82372"/>
    <row r="82373"/>
    <row r="82374"/>
    <row r="82375"/>
    <row r="82376"/>
    <row r="82377"/>
    <row r="82378"/>
    <row r="82379"/>
    <row r="82380"/>
    <row r="82381"/>
    <row r="82382"/>
    <row r="82383"/>
    <row r="82384"/>
    <row r="82385"/>
    <row r="82386"/>
    <row r="82387"/>
    <row r="82388"/>
    <row r="82389"/>
    <row r="82390"/>
    <row r="82391"/>
    <row r="82392"/>
    <row r="82393"/>
    <row r="82394"/>
    <row r="82395"/>
    <row r="82396"/>
    <row r="82397"/>
    <row r="82398"/>
    <row r="82399"/>
    <row r="82400"/>
    <row r="82401"/>
    <row r="82402"/>
    <row r="82403"/>
    <row r="82404"/>
    <row r="82405"/>
    <row r="82406"/>
    <row r="82407"/>
    <row r="82408"/>
    <row r="82409"/>
    <row r="82410"/>
    <row r="82411"/>
    <row r="82412"/>
    <row r="82413"/>
    <row r="82414"/>
    <row r="82415"/>
    <row r="82416"/>
    <row r="82417"/>
    <row r="82418"/>
    <row r="82419"/>
    <row r="82420"/>
    <row r="82421"/>
    <row r="82422"/>
    <row r="82423"/>
    <row r="82424"/>
    <row r="82425"/>
    <row r="82426"/>
    <row r="82427"/>
    <row r="82428"/>
    <row r="82429"/>
    <row r="82430"/>
    <row r="82431"/>
    <row r="82432"/>
    <row r="82433"/>
    <row r="82434"/>
    <row r="82435"/>
    <row r="82436"/>
    <row r="82437"/>
    <row r="82438"/>
    <row r="82439"/>
    <row r="82440"/>
    <row r="82441"/>
    <row r="82442"/>
    <row r="82443"/>
    <row r="82444"/>
    <row r="82445"/>
    <row r="82446"/>
    <row r="82447"/>
    <row r="82448"/>
    <row r="82449"/>
    <row r="82450"/>
    <row r="82451"/>
    <row r="82452"/>
    <row r="82453"/>
    <row r="82454"/>
    <row r="82455"/>
    <row r="82456"/>
    <row r="82457"/>
    <row r="82458"/>
    <row r="82459"/>
    <row r="82460"/>
    <row r="82461"/>
    <row r="82462"/>
    <row r="82463"/>
    <row r="82464"/>
    <row r="82465"/>
    <row r="82466"/>
    <row r="82467"/>
    <row r="82468"/>
    <row r="82469"/>
    <row r="82470"/>
    <row r="82471"/>
    <row r="82472"/>
    <row r="82473"/>
    <row r="82474"/>
    <row r="82475"/>
    <row r="82476"/>
    <row r="82477"/>
    <row r="82478"/>
    <row r="82479"/>
    <row r="82480"/>
    <row r="82481"/>
    <row r="82482"/>
    <row r="82483"/>
    <row r="82484"/>
    <row r="82485"/>
    <row r="82486"/>
    <row r="82487"/>
    <row r="82488"/>
    <row r="82489"/>
    <row r="82490"/>
    <row r="82491"/>
    <row r="82492"/>
    <row r="82493"/>
    <row r="82494"/>
    <row r="82495"/>
    <row r="82496"/>
    <row r="82497"/>
    <row r="82498"/>
    <row r="82499"/>
    <row r="82500"/>
    <row r="82501"/>
    <row r="82502"/>
    <row r="82503"/>
    <row r="82504"/>
    <row r="82505"/>
    <row r="82506"/>
    <row r="82507"/>
    <row r="82508"/>
    <row r="82509"/>
    <row r="82510"/>
    <row r="82511"/>
    <row r="82512"/>
    <row r="82513"/>
    <row r="82514"/>
    <row r="82515"/>
    <row r="82516"/>
    <row r="82517"/>
    <row r="82518"/>
    <row r="82519"/>
    <row r="82520"/>
    <row r="82521"/>
    <row r="82522"/>
    <row r="82523"/>
    <row r="82524"/>
    <row r="82525"/>
    <row r="82526"/>
    <row r="82527"/>
    <row r="82528"/>
    <row r="82529"/>
    <row r="82530"/>
    <row r="82531"/>
    <row r="82532"/>
    <row r="82533"/>
    <row r="82534"/>
    <row r="82535"/>
    <row r="82536"/>
    <row r="82537"/>
    <row r="82538"/>
    <row r="82539"/>
    <row r="82540"/>
    <row r="82541"/>
    <row r="82542"/>
    <row r="82543"/>
    <row r="82544"/>
    <row r="82545"/>
    <row r="82546"/>
    <row r="82547"/>
    <row r="82548"/>
    <row r="82549"/>
    <row r="82550"/>
    <row r="82551"/>
    <row r="82552"/>
    <row r="82553"/>
    <row r="82554"/>
    <row r="82555"/>
    <row r="82556"/>
    <row r="82557"/>
    <row r="82558"/>
    <row r="82559"/>
    <row r="82560"/>
    <row r="82561"/>
    <row r="82562"/>
    <row r="82563"/>
    <row r="82564"/>
    <row r="82565"/>
    <row r="82566"/>
    <row r="82567"/>
    <row r="82568"/>
    <row r="82569"/>
    <row r="82570"/>
    <row r="82571"/>
    <row r="82572"/>
    <row r="82573"/>
    <row r="82574"/>
    <row r="82575"/>
    <row r="82576"/>
    <row r="82577"/>
    <row r="82578"/>
    <row r="82579"/>
    <row r="82580"/>
    <row r="82581"/>
    <row r="82582"/>
    <row r="82583"/>
    <row r="82584"/>
    <row r="82585"/>
    <row r="82586"/>
    <row r="82587"/>
    <row r="82588"/>
    <row r="82589"/>
    <row r="82590"/>
    <row r="82591"/>
    <row r="82592"/>
    <row r="82593"/>
    <row r="82594"/>
    <row r="82595"/>
    <row r="82596"/>
    <row r="82597"/>
    <row r="82598"/>
    <row r="82599"/>
    <row r="82600"/>
    <row r="82601"/>
    <row r="82602"/>
    <row r="82603"/>
    <row r="82604"/>
    <row r="82605"/>
    <row r="82606"/>
    <row r="82607"/>
    <row r="82608"/>
    <row r="82609"/>
    <row r="82610"/>
    <row r="82611"/>
    <row r="82612"/>
    <row r="82613"/>
    <row r="82614"/>
    <row r="82615"/>
    <row r="82616"/>
    <row r="82617"/>
    <row r="82618"/>
    <row r="82619"/>
    <row r="82620"/>
    <row r="82621"/>
    <row r="82622"/>
    <row r="82623"/>
    <row r="82624"/>
    <row r="82625"/>
    <row r="82626"/>
    <row r="82627"/>
    <row r="82628"/>
    <row r="82629"/>
    <row r="82630"/>
    <row r="82631"/>
    <row r="82632"/>
    <row r="82633"/>
    <row r="82634"/>
    <row r="82635"/>
    <row r="82636"/>
    <row r="82637"/>
    <row r="82638"/>
    <row r="82639"/>
    <row r="82640"/>
    <row r="82641"/>
    <row r="82642"/>
    <row r="82643"/>
    <row r="82644"/>
    <row r="82645"/>
    <row r="82646"/>
    <row r="82647"/>
    <row r="82648"/>
    <row r="82649"/>
    <row r="82650"/>
    <row r="82651"/>
    <row r="82652"/>
    <row r="82653"/>
    <row r="82654"/>
    <row r="82655"/>
    <row r="82656"/>
    <row r="82657"/>
    <row r="82658"/>
    <row r="82659"/>
    <row r="82660"/>
    <row r="82661"/>
    <row r="82662"/>
    <row r="82663"/>
    <row r="82664"/>
    <row r="82665"/>
    <row r="82666"/>
    <row r="82667"/>
    <row r="82668"/>
    <row r="82669"/>
    <row r="82670"/>
    <row r="82671"/>
    <row r="82672"/>
    <row r="82673"/>
    <row r="82674"/>
    <row r="82675"/>
    <row r="82676"/>
    <row r="82677"/>
    <row r="82678"/>
    <row r="82679"/>
    <row r="82680"/>
    <row r="82681"/>
    <row r="82682"/>
    <row r="82683"/>
    <row r="82684"/>
    <row r="82685"/>
    <row r="82686"/>
    <row r="82687"/>
    <row r="82688"/>
    <row r="82689"/>
    <row r="82690"/>
    <row r="82691"/>
    <row r="82692"/>
    <row r="82693"/>
    <row r="82694"/>
    <row r="82695"/>
    <row r="82696"/>
    <row r="82697"/>
    <row r="82698"/>
    <row r="82699"/>
    <row r="82700"/>
    <row r="82701"/>
    <row r="82702"/>
    <row r="82703"/>
    <row r="82704"/>
    <row r="82705"/>
    <row r="82706"/>
    <row r="82707"/>
    <row r="82708"/>
    <row r="82709"/>
    <row r="82710"/>
    <row r="82711"/>
    <row r="82712"/>
    <row r="82713"/>
    <row r="82714"/>
    <row r="82715"/>
    <row r="82716"/>
    <row r="82717"/>
    <row r="82718"/>
    <row r="82719"/>
    <row r="82720"/>
    <row r="82721"/>
    <row r="82722"/>
    <row r="82723"/>
    <row r="82724"/>
    <row r="82725"/>
    <row r="82726"/>
    <row r="82727"/>
    <row r="82728"/>
    <row r="82729"/>
    <row r="82730"/>
    <row r="82731"/>
    <row r="82732"/>
    <row r="82733"/>
    <row r="82734"/>
    <row r="82735"/>
    <row r="82736"/>
    <row r="82737"/>
    <row r="82738"/>
    <row r="82739"/>
    <row r="82740"/>
    <row r="82741"/>
    <row r="82742"/>
    <row r="82743"/>
    <row r="82744"/>
    <row r="82745"/>
    <row r="82746"/>
    <row r="82747"/>
    <row r="82748"/>
    <row r="82749"/>
    <row r="82750"/>
    <row r="82751"/>
    <row r="82752"/>
    <row r="82753"/>
    <row r="82754"/>
    <row r="82755"/>
    <row r="82756"/>
    <row r="82757"/>
    <row r="82758"/>
    <row r="82759"/>
    <row r="82760"/>
    <row r="82761"/>
    <row r="82762"/>
    <row r="82763"/>
    <row r="82764"/>
    <row r="82765"/>
    <row r="82766"/>
    <row r="82767"/>
    <row r="82768"/>
    <row r="82769"/>
    <row r="82770"/>
    <row r="82771"/>
    <row r="82772"/>
    <row r="82773"/>
    <row r="82774"/>
    <row r="82775"/>
    <row r="82776"/>
    <row r="82777"/>
    <row r="82778"/>
    <row r="82779"/>
    <row r="82780"/>
    <row r="82781"/>
    <row r="82782"/>
    <row r="82783"/>
    <row r="82784"/>
    <row r="82785"/>
    <row r="82786"/>
    <row r="82787"/>
    <row r="82788"/>
    <row r="82789"/>
    <row r="82790"/>
    <row r="82791"/>
    <row r="82792"/>
    <row r="82793"/>
    <row r="82794"/>
    <row r="82795"/>
    <row r="82796"/>
    <row r="82797"/>
    <row r="82798"/>
    <row r="82799"/>
    <row r="82800"/>
    <row r="82801"/>
    <row r="82802"/>
    <row r="82803"/>
    <row r="82804"/>
    <row r="82805"/>
    <row r="82806"/>
    <row r="82807"/>
    <row r="82808"/>
    <row r="82809"/>
    <row r="82810"/>
    <row r="82811"/>
    <row r="82812"/>
    <row r="82813"/>
    <row r="82814"/>
    <row r="82815"/>
    <row r="82816"/>
    <row r="82817"/>
    <row r="82818"/>
    <row r="82819"/>
    <row r="82820"/>
    <row r="82821"/>
    <row r="82822"/>
    <row r="82823"/>
    <row r="82824"/>
    <row r="82825"/>
    <row r="82826"/>
    <row r="82827"/>
    <row r="82828"/>
    <row r="82829"/>
    <row r="82830"/>
    <row r="82831"/>
    <row r="82832"/>
    <row r="82833"/>
    <row r="82834"/>
    <row r="82835"/>
    <row r="82836"/>
    <row r="82837"/>
    <row r="82838"/>
    <row r="82839"/>
    <row r="82840"/>
    <row r="82841"/>
    <row r="82842"/>
    <row r="82843"/>
    <row r="82844"/>
    <row r="82845"/>
    <row r="82846"/>
    <row r="82847"/>
    <row r="82848"/>
    <row r="82849"/>
    <row r="82850"/>
    <row r="82851"/>
    <row r="82852"/>
    <row r="82853"/>
    <row r="82854"/>
    <row r="82855"/>
    <row r="82856"/>
    <row r="82857"/>
    <row r="82858"/>
    <row r="82859"/>
    <row r="82860"/>
    <row r="82861"/>
    <row r="82862"/>
    <row r="82863"/>
    <row r="82864"/>
    <row r="82865"/>
    <row r="82866"/>
    <row r="82867"/>
    <row r="82868"/>
    <row r="82869"/>
    <row r="82870"/>
    <row r="82871"/>
    <row r="82872"/>
    <row r="82873"/>
    <row r="82874"/>
    <row r="82875"/>
    <row r="82876"/>
    <row r="82877"/>
    <row r="82878"/>
    <row r="82879"/>
    <row r="82880"/>
    <row r="82881"/>
    <row r="82882"/>
    <row r="82883"/>
    <row r="82884"/>
    <row r="82885"/>
    <row r="82886"/>
    <row r="82887"/>
    <row r="82888"/>
    <row r="82889"/>
    <row r="82890"/>
    <row r="82891"/>
    <row r="82892"/>
    <row r="82893"/>
    <row r="82894"/>
    <row r="82895"/>
    <row r="82896"/>
    <row r="82897"/>
    <row r="82898"/>
    <row r="82899"/>
    <row r="82900"/>
    <row r="82901"/>
    <row r="82902"/>
    <row r="82903"/>
    <row r="82904"/>
    <row r="82905"/>
    <row r="82906"/>
    <row r="82907"/>
    <row r="82908"/>
    <row r="82909"/>
    <row r="82910"/>
    <row r="82911"/>
    <row r="82912"/>
    <row r="82913"/>
    <row r="82914"/>
    <row r="82915"/>
    <row r="82916"/>
    <row r="82917"/>
    <row r="82918"/>
    <row r="82919"/>
    <row r="82920"/>
    <row r="82921"/>
    <row r="82922"/>
    <row r="82923"/>
    <row r="82924"/>
    <row r="82925"/>
    <row r="82926"/>
    <row r="82927"/>
    <row r="82928"/>
    <row r="82929"/>
    <row r="82930"/>
    <row r="82931"/>
    <row r="82932"/>
    <row r="82933"/>
    <row r="82934"/>
    <row r="82935"/>
    <row r="82936"/>
    <row r="82937"/>
    <row r="82938"/>
    <row r="82939"/>
    <row r="82940"/>
    <row r="82941"/>
    <row r="82942"/>
    <row r="82943"/>
    <row r="82944"/>
    <row r="82945"/>
    <row r="82946"/>
    <row r="82947"/>
    <row r="82948"/>
    <row r="82949"/>
    <row r="82950"/>
    <row r="82951"/>
    <row r="82952"/>
    <row r="82953"/>
    <row r="82954"/>
    <row r="82955"/>
    <row r="82956"/>
    <row r="82957"/>
    <row r="82958"/>
    <row r="82959"/>
    <row r="82960"/>
    <row r="82961"/>
    <row r="82962"/>
    <row r="82963"/>
    <row r="82964"/>
    <row r="82965"/>
    <row r="82966"/>
    <row r="82967"/>
    <row r="82968"/>
    <row r="82969"/>
    <row r="82970"/>
    <row r="82971"/>
    <row r="82972"/>
    <row r="82973"/>
    <row r="82974"/>
    <row r="82975"/>
    <row r="82976"/>
    <row r="82977"/>
    <row r="82978"/>
    <row r="82979"/>
    <row r="82980"/>
    <row r="82981"/>
    <row r="82982"/>
    <row r="82983"/>
    <row r="82984"/>
    <row r="82985"/>
    <row r="82986"/>
    <row r="82987"/>
    <row r="82988"/>
    <row r="82989"/>
    <row r="82990"/>
    <row r="82991"/>
    <row r="82992"/>
    <row r="82993"/>
    <row r="82994"/>
    <row r="82995"/>
    <row r="82996"/>
    <row r="82997"/>
    <row r="82998"/>
    <row r="82999"/>
    <row r="83000"/>
    <row r="83001"/>
    <row r="83002"/>
    <row r="83003"/>
    <row r="83004"/>
    <row r="83005"/>
    <row r="83006"/>
    <row r="83007"/>
    <row r="83008"/>
    <row r="83009"/>
    <row r="83010"/>
    <row r="83011"/>
    <row r="83012"/>
    <row r="83013"/>
    <row r="83014"/>
    <row r="83015"/>
    <row r="83016"/>
    <row r="83017"/>
    <row r="83018"/>
    <row r="83019"/>
    <row r="83020"/>
    <row r="83021"/>
    <row r="83022"/>
    <row r="83023"/>
    <row r="83024"/>
    <row r="83025"/>
    <row r="83026"/>
    <row r="83027"/>
    <row r="83028"/>
    <row r="83029"/>
    <row r="83030"/>
    <row r="83031"/>
    <row r="83032"/>
    <row r="83033"/>
    <row r="83034"/>
    <row r="83035"/>
    <row r="83036"/>
    <row r="83037"/>
    <row r="83038"/>
    <row r="83039"/>
    <row r="83040"/>
    <row r="83041"/>
    <row r="83042"/>
    <row r="83043"/>
    <row r="83044"/>
    <row r="83045"/>
    <row r="83046"/>
    <row r="83047"/>
    <row r="83048"/>
    <row r="83049"/>
    <row r="83050"/>
    <row r="83051"/>
    <row r="83052"/>
    <row r="83053"/>
    <row r="83054"/>
    <row r="83055"/>
    <row r="83056"/>
    <row r="83057"/>
    <row r="83058"/>
    <row r="83059"/>
    <row r="83060"/>
    <row r="83061"/>
    <row r="83062"/>
    <row r="83063"/>
    <row r="83064"/>
    <row r="83065"/>
    <row r="83066"/>
    <row r="83067"/>
    <row r="83068"/>
    <row r="83069"/>
    <row r="83070"/>
    <row r="83071"/>
    <row r="83072"/>
    <row r="83073"/>
    <row r="83074"/>
    <row r="83075"/>
    <row r="83076"/>
    <row r="83077"/>
    <row r="83078"/>
    <row r="83079"/>
    <row r="83080"/>
    <row r="83081"/>
    <row r="83082"/>
    <row r="83083"/>
    <row r="83084"/>
    <row r="83085"/>
    <row r="83086"/>
    <row r="83087"/>
    <row r="83088"/>
    <row r="83089"/>
    <row r="83090"/>
    <row r="83091"/>
    <row r="83092"/>
    <row r="83093"/>
    <row r="83094"/>
    <row r="83095"/>
    <row r="83096"/>
    <row r="83097"/>
    <row r="83098"/>
    <row r="83099"/>
    <row r="83100"/>
    <row r="83101"/>
    <row r="83102"/>
    <row r="83103"/>
    <row r="83104"/>
    <row r="83105"/>
    <row r="83106"/>
    <row r="83107"/>
    <row r="83108"/>
    <row r="83109"/>
    <row r="83110"/>
    <row r="83111"/>
    <row r="83112"/>
    <row r="83113"/>
    <row r="83114"/>
    <row r="83115"/>
    <row r="83116"/>
    <row r="83117"/>
    <row r="83118"/>
    <row r="83119"/>
    <row r="83120"/>
    <row r="83121"/>
    <row r="83122"/>
    <row r="83123"/>
    <row r="83124"/>
    <row r="83125"/>
    <row r="83126"/>
    <row r="83127"/>
    <row r="83128"/>
    <row r="83129"/>
    <row r="83130"/>
    <row r="83131"/>
    <row r="83132"/>
    <row r="83133"/>
    <row r="83134"/>
    <row r="83135"/>
    <row r="83136"/>
    <row r="83137"/>
    <row r="83138"/>
    <row r="83139"/>
    <row r="83140"/>
    <row r="83141"/>
    <row r="83142"/>
    <row r="83143"/>
    <row r="83144"/>
    <row r="83145"/>
    <row r="83146"/>
    <row r="83147"/>
    <row r="83148"/>
    <row r="83149"/>
    <row r="83150"/>
    <row r="83151"/>
    <row r="83152"/>
    <row r="83153"/>
    <row r="83154"/>
    <row r="83155"/>
    <row r="83156"/>
    <row r="83157"/>
    <row r="83158"/>
    <row r="83159"/>
    <row r="83160"/>
    <row r="83161"/>
    <row r="83162"/>
    <row r="83163"/>
    <row r="83164"/>
    <row r="83165"/>
    <row r="83166"/>
    <row r="83167"/>
    <row r="83168"/>
    <row r="83169"/>
    <row r="83170"/>
    <row r="83171"/>
    <row r="83172"/>
    <row r="83173"/>
    <row r="83174"/>
    <row r="83175"/>
    <row r="83176"/>
    <row r="83177"/>
    <row r="83178"/>
    <row r="83179"/>
    <row r="83180"/>
    <row r="83181"/>
    <row r="83182"/>
    <row r="83183"/>
    <row r="83184"/>
    <row r="83185"/>
    <row r="83186"/>
    <row r="83187"/>
    <row r="83188"/>
    <row r="83189"/>
    <row r="83190"/>
    <row r="83191"/>
    <row r="83192"/>
    <row r="83193"/>
    <row r="83194"/>
    <row r="83195"/>
    <row r="83196"/>
    <row r="83197"/>
    <row r="83198"/>
    <row r="83199"/>
    <row r="83200"/>
    <row r="83201"/>
    <row r="83202"/>
    <row r="83203"/>
    <row r="83204"/>
    <row r="83205"/>
    <row r="83206"/>
    <row r="83207"/>
    <row r="83208"/>
    <row r="83209"/>
    <row r="83210"/>
    <row r="83211"/>
    <row r="83212"/>
    <row r="83213"/>
    <row r="83214"/>
    <row r="83215"/>
    <row r="83216"/>
    <row r="83217"/>
    <row r="83218"/>
    <row r="83219"/>
    <row r="83220"/>
    <row r="83221"/>
    <row r="83222"/>
    <row r="83223"/>
    <row r="83224"/>
    <row r="83225"/>
    <row r="83226"/>
    <row r="83227"/>
    <row r="83228"/>
    <row r="83229"/>
    <row r="83230"/>
    <row r="83231"/>
    <row r="83232"/>
    <row r="83233"/>
    <row r="83234"/>
    <row r="83235"/>
    <row r="83236"/>
    <row r="83237"/>
    <row r="83238"/>
    <row r="83239"/>
    <row r="83240"/>
    <row r="83241"/>
    <row r="83242"/>
    <row r="83243"/>
    <row r="83244"/>
    <row r="83245"/>
    <row r="83246"/>
    <row r="83247"/>
    <row r="83248"/>
    <row r="83249"/>
    <row r="83250"/>
    <row r="83251"/>
    <row r="83252"/>
    <row r="83253"/>
    <row r="83254"/>
    <row r="83255"/>
    <row r="83256"/>
    <row r="83257"/>
    <row r="83258"/>
    <row r="83259"/>
    <row r="83260"/>
    <row r="83261"/>
    <row r="83262"/>
    <row r="83263"/>
    <row r="83264"/>
    <row r="83265"/>
    <row r="83266"/>
    <row r="83267"/>
    <row r="83268"/>
    <row r="83269"/>
    <row r="83270"/>
    <row r="83271"/>
    <row r="83272"/>
    <row r="83273"/>
    <row r="83274"/>
    <row r="83275"/>
    <row r="83276"/>
    <row r="83277"/>
    <row r="83278"/>
    <row r="83279"/>
    <row r="83280"/>
    <row r="83281"/>
    <row r="83282"/>
    <row r="83283"/>
    <row r="83284"/>
    <row r="83285"/>
    <row r="83286"/>
    <row r="83287"/>
    <row r="83288"/>
    <row r="83289"/>
    <row r="83290"/>
    <row r="83291"/>
    <row r="83292"/>
    <row r="83293"/>
    <row r="83294"/>
    <row r="83295"/>
    <row r="83296"/>
    <row r="83297"/>
    <row r="83298"/>
    <row r="83299"/>
    <row r="83300"/>
    <row r="83301"/>
    <row r="83302"/>
    <row r="83303"/>
    <row r="83304"/>
    <row r="83305"/>
    <row r="83306"/>
    <row r="83307"/>
    <row r="83308"/>
    <row r="83309"/>
    <row r="83310"/>
    <row r="83311"/>
    <row r="83312"/>
    <row r="83313"/>
    <row r="83314"/>
    <row r="83315"/>
    <row r="83316"/>
    <row r="83317"/>
    <row r="83318"/>
    <row r="83319"/>
    <row r="83320"/>
    <row r="83321"/>
    <row r="83322"/>
    <row r="83323"/>
    <row r="83324"/>
    <row r="83325"/>
    <row r="83326"/>
    <row r="83327"/>
    <row r="83328"/>
    <row r="83329"/>
    <row r="83330"/>
    <row r="83331"/>
    <row r="83332"/>
    <row r="83333"/>
    <row r="83334"/>
    <row r="83335"/>
    <row r="83336"/>
    <row r="83337"/>
    <row r="83338"/>
    <row r="83339"/>
    <row r="83340"/>
    <row r="83341"/>
    <row r="83342"/>
    <row r="83343"/>
    <row r="83344"/>
    <row r="83345"/>
    <row r="83346"/>
    <row r="83347"/>
    <row r="83348"/>
    <row r="83349"/>
    <row r="83350"/>
    <row r="83351"/>
    <row r="83352"/>
    <row r="83353"/>
    <row r="83354"/>
    <row r="83355"/>
    <row r="83356"/>
    <row r="83357"/>
    <row r="83358"/>
    <row r="83359"/>
    <row r="83360"/>
    <row r="83361"/>
    <row r="83362"/>
    <row r="83363"/>
    <row r="83364"/>
    <row r="83365"/>
    <row r="83366"/>
    <row r="83367"/>
    <row r="83368"/>
    <row r="83369"/>
    <row r="83370"/>
    <row r="83371"/>
    <row r="83372"/>
    <row r="83373"/>
    <row r="83374"/>
    <row r="83375"/>
    <row r="83376"/>
    <row r="83377"/>
    <row r="83378"/>
    <row r="83379"/>
    <row r="83380"/>
    <row r="83381"/>
    <row r="83382"/>
    <row r="83383"/>
    <row r="83384"/>
    <row r="83385"/>
    <row r="83386"/>
    <row r="83387"/>
    <row r="83388"/>
    <row r="83389"/>
    <row r="83390"/>
    <row r="83391"/>
    <row r="83392"/>
    <row r="83393"/>
    <row r="83394"/>
    <row r="83395"/>
    <row r="83396"/>
    <row r="83397"/>
    <row r="83398"/>
    <row r="83399"/>
    <row r="83400"/>
    <row r="83401"/>
    <row r="83402"/>
    <row r="83403"/>
    <row r="83404"/>
    <row r="83405"/>
    <row r="83406"/>
    <row r="83407"/>
    <row r="83408"/>
    <row r="83409"/>
    <row r="83410"/>
    <row r="83411"/>
    <row r="83412"/>
    <row r="83413"/>
    <row r="83414"/>
    <row r="83415"/>
    <row r="83416"/>
    <row r="83417"/>
    <row r="83418"/>
    <row r="83419"/>
    <row r="83420"/>
    <row r="83421"/>
    <row r="83422"/>
    <row r="83423"/>
    <row r="83424"/>
    <row r="83425"/>
    <row r="83426"/>
    <row r="83427"/>
    <row r="83428"/>
    <row r="83429"/>
    <row r="83430"/>
    <row r="83431"/>
    <row r="83432"/>
    <row r="83433"/>
    <row r="83434"/>
    <row r="83435"/>
    <row r="83436"/>
    <row r="83437"/>
    <row r="83438"/>
    <row r="83439"/>
    <row r="83440"/>
    <row r="83441"/>
    <row r="83442"/>
    <row r="83443"/>
    <row r="83444"/>
    <row r="83445"/>
    <row r="83446"/>
    <row r="83447"/>
    <row r="83448"/>
    <row r="83449"/>
    <row r="83450"/>
    <row r="83451"/>
    <row r="83452"/>
    <row r="83453"/>
    <row r="83454"/>
    <row r="83455"/>
    <row r="83456"/>
    <row r="83457"/>
    <row r="83458"/>
    <row r="83459"/>
    <row r="83460"/>
    <row r="83461"/>
    <row r="83462"/>
    <row r="83463"/>
    <row r="83464"/>
    <row r="83465"/>
    <row r="83466"/>
    <row r="83467"/>
    <row r="83468"/>
    <row r="83469"/>
    <row r="83470"/>
    <row r="83471"/>
    <row r="83472"/>
    <row r="83473"/>
    <row r="83474"/>
    <row r="83475"/>
    <row r="83476"/>
    <row r="83477"/>
    <row r="83478"/>
    <row r="83479"/>
    <row r="83480"/>
    <row r="83481"/>
    <row r="83482"/>
    <row r="83483"/>
    <row r="83484"/>
    <row r="83485"/>
    <row r="83486"/>
    <row r="83487"/>
    <row r="83488"/>
    <row r="83489"/>
    <row r="83490"/>
    <row r="83491"/>
    <row r="83492"/>
    <row r="83493"/>
    <row r="83494"/>
    <row r="83495"/>
    <row r="83496"/>
    <row r="83497"/>
    <row r="83498"/>
    <row r="83499"/>
    <row r="83500"/>
    <row r="83501"/>
    <row r="83502"/>
    <row r="83503"/>
    <row r="83504"/>
    <row r="83505"/>
    <row r="83506"/>
    <row r="83507"/>
    <row r="83508"/>
    <row r="83509"/>
    <row r="83510"/>
    <row r="83511"/>
    <row r="83512"/>
    <row r="83513"/>
    <row r="83514"/>
    <row r="83515"/>
    <row r="83516"/>
    <row r="83517"/>
    <row r="83518"/>
    <row r="83519"/>
    <row r="83520"/>
    <row r="83521"/>
    <row r="83522"/>
    <row r="83523"/>
    <row r="83524"/>
    <row r="83525"/>
    <row r="83526"/>
    <row r="83527"/>
    <row r="83528"/>
    <row r="83529"/>
    <row r="83530"/>
    <row r="83531"/>
    <row r="83532"/>
    <row r="83533"/>
    <row r="83534"/>
    <row r="83535"/>
    <row r="83536"/>
    <row r="83537"/>
    <row r="83538"/>
    <row r="83539"/>
    <row r="83540"/>
    <row r="83541"/>
    <row r="83542"/>
    <row r="83543"/>
    <row r="83544"/>
    <row r="83545"/>
    <row r="83546"/>
    <row r="83547"/>
    <row r="83548"/>
    <row r="83549"/>
    <row r="83550"/>
    <row r="83551"/>
    <row r="83552"/>
    <row r="83553"/>
    <row r="83554"/>
    <row r="83555"/>
    <row r="83556"/>
    <row r="83557"/>
    <row r="83558"/>
    <row r="83559"/>
    <row r="83560"/>
    <row r="83561"/>
    <row r="83562"/>
    <row r="83563"/>
    <row r="83564"/>
    <row r="83565"/>
    <row r="83566"/>
    <row r="83567"/>
    <row r="83568"/>
    <row r="83569"/>
    <row r="83570"/>
    <row r="83571"/>
    <row r="83572"/>
    <row r="83573"/>
    <row r="83574"/>
    <row r="83575"/>
    <row r="83576"/>
    <row r="83577"/>
    <row r="83578"/>
    <row r="83579"/>
    <row r="83580"/>
    <row r="83581"/>
    <row r="83582"/>
    <row r="83583"/>
    <row r="83584"/>
    <row r="83585"/>
    <row r="83586"/>
    <row r="83587"/>
    <row r="83588"/>
    <row r="83589"/>
    <row r="83590"/>
    <row r="83591"/>
    <row r="83592"/>
    <row r="83593"/>
    <row r="83594"/>
    <row r="83595"/>
    <row r="83596"/>
    <row r="83597"/>
    <row r="83598"/>
    <row r="83599"/>
    <row r="83600"/>
    <row r="83601"/>
    <row r="83602"/>
    <row r="83603"/>
    <row r="83604"/>
    <row r="83605"/>
    <row r="83606"/>
    <row r="83607"/>
    <row r="83608"/>
    <row r="83609"/>
    <row r="83610"/>
    <row r="83611"/>
    <row r="83612"/>
    <row r="83613"/>
    <row r="83614"/>
    <row r="83615"/>
    <row r="83616"/>
    <row r="83617"/>
    <row r="83618"/>
    <row r="83619"/>
    <row r="83620"/>
    <row r="83621"/>
    <row r="83622"/>
    <row r="83623"/>
    <row r="83624"/>
    <row r="83625"/>
    <row r="83626"/>
    <row r="83627"/>
    <row r="83628"/>
    <row r="83629"/>
    <row r="83630"/>
    <row r="83631"/>
    <row r="83632"/>
    <row r="83633"/>
    <row r="83634"/>
    <row r="83635"/>
    <row r="83636"/>
    <row r="83637"/>
    <row r="83638"/>
    <row r="83639"/>
    <row r="83640"/>
    <row r="83641"/>
    <row r="83642"/>
    <row r="83643"/>
    <row r="83644"/>
    <row r="83645"/>
    <row r="83646"/>
    <row r="83647"/>
    <row r="83648"/>
    <row r="83649"/>
    <row r="83650"/>
    <row r="83651"/>
    <row r="83652"/>
    <row r="83653"/>
    <row r="83654"/>
    <row r="83655"/>
    <row r="83656"/>
    <row r="83657"/>
    <row r="83658"/>
    <row r="83659"/>
    <row r="83660"/>
    <row r="83661"/>
    <row r="83662"/>
    <row r="83663"/>
    <row r="83664"/>
    <row r="83665"/>
    <row r="83666"/>
    <row r="83667"/>
    <row r="83668"/>
    <row r="83669"/>
    <row r="83670"/>
    <row r="83671"/>
    <row r="83672"/>
    <row r="83673"/>
    <row r="83674"/>
    <row r="83675"/>
    <row r="83676"/>
    <row r="83677"/>
    <row r="83678"/>
    <row r="83679"/>
    <row r="83680"/>
    <row r="83681"/>
    <row r="83682"/>
    <row r="83683"/>
    <row r="83684"/>
    <row r="83685"/>
    <row r="83686"/>
    <row r="83687"/>
    <row r="83688"/>
    <row r="83689"/>
    <row r="83690"/>
    <row r="83691"/>
    <row r="83692"/>
    <row r="83693"/>
    <row r="83694"/>
    <row r="83695"/>
    <row r="83696"/>
    <row r="83697"/>
    <row r="83698"/>
    <row r="83699"/>
    <row r="83700"/>
    <row r="83701"/>
    <row r="83702"/>
    <row r="83703"/>
    <row r="83704"/>
    <row r="83705"/>
    <row r="83706"/>
    <row r="83707"/>
    <row r="83708"/>
    <row r="83709"/>
    <row r="83710"/>
    <row r="83711"/>
    <row r="83712"/>
    <row r="83713"/>
    <row r="83714"/>
    <row r="83715"/>
    <row r="83716"/>
    <row r="83717"/>
    <row r="83718"/>
    <row r="83719"/>
    <row r="83720"/>
    <row r="83721"/>
    <row r="83722"/>
    <row r="83723"/>
    <row r="83724"/>
    <row r="83725"/>
    <row r="83726"/>
    <row r="83727"/>
    <row r="83728"/>
    <row r="83729"/>
    <row r="83730"/>
    <row r="83731"/>
    <row r="83732"/>
    <row r="83733"/>
    <row r="83734"/>
    <row r="83735"/>
    <row r="83736"/>
    <row r="83737"/>
    <row r="83738"/>
    <row r="83739"/>
    <row r="83740"/>
    <row r="83741"/>
    <row r="83742"/>
    <row r="83743"/>
    <row r="83744"/>
    <row r="83745"/>
    <row r="83746"/>
    <row r="83747"/>
    <row r="83748"/>
    <row r="83749"/>
    <row r="83750"/>
    <row r="83751"/>
    <row r="83752"/>
    <row r="83753"/>
    <row r="83754"/>
    <row r="83755"/>
    <row r="83756"/>
    <row r="83757"/>
    <row r="83758"/>
    <row r="83759"/>
    <row r="83760"/>
    <row r="83761"/>
    <row r="83762"/>
    <row r="83763"/>
    <row r="83764"/>
    <row r="83765"/>
    <row r="83766"/>
    <row r="83767"/>
    <row r="83768"/>
    <row r="83769"/>
    <row r="83770"/>
    <row r="83771"/>
    <row r="83772"/>
    <row r="83773"/>
    <row r="83774"/>
    <row r="83775"/>
    <row r="83776"/>
    <row r="83777"/>
    <row r="83778"/>
    <row r="83779"/>
    <row r="83780"/>
    <row r="83781"/>
    <row r="83782"/>
    <row r="83783"/>
    <row r="83784"/>
    <row r="83785"/>
    <row r="83786"/>
    <row r="83787"/>
    <row r="83788"/>
    <row r="83789"/>
    <row r="83790"/>
    <row r="83791"/>
    <row r="83792"/>
    <row r="83793"/>
    <row r="83794"/>
    <row r="83795"/>
    <row r="83796"/>
    <row r="83797"/>
    <row r="83798"/>
    <row r="83799"/>
    <row r="83800"/>
    <row r="83801"/>
    <row r="83802"/>
    <row r="83803"/>
    <row r="83804"/>
    <row r="83805"/>
    <row r="83806"/>
    <row r="83807"/>
    <row r="83808"/>
    <row r="83809"/>
    <row r="83810"/>
    <row r="83811"/>
    <row r="83812"/>
    <row r="83813"/>
    <row r="83814"/>
    <row r="83815"/>
    <row r="83816"/>
    <row r="83817"/>
    <row r="83818"/>
    <row r="83819"/>
    <row r="83820"/>
    <row r="83821"/>
    <row r="83822"/>
    <row r="83823"/>
    <row r="83824"/>
    <row r="83825"/>
    <row r="83826"/>
    <row r="83827"/>
    <row r="83828"/>
    <row r="83829"/>
    <row r="83830"/>
    <row r="83831"/>
    <row r="83832"/>
    <row r="83833"/>
    <row r="83834"/>
    <row r="83835"/>
    <row r="83836"/>
    <row r="83837"/>
    <row r="83838"/>
    <row r="83839"/>
    <row r="83840"/>
    <row r="83841"/>
    <row r="83842"/>
    <row r="83843"/>
    <row r="83844"/>
    <row r="83845"/>
    <row r="83846"/>
    <row r="83847"/>
    <row r="83848"/>
    <row r="83849"/>
    <row r="83850"/>
    <row r="83851"/>
    <row r="83852"/>
    <row r="83853"/>
    <row r="83854"/>
    <row r="83855"/>
    <row r="83856"/>
    <row r="83857"/>
    <row r="83858"/>
    <row r="83859"/>
    <row r="83860"/>
    <row r="83861"/>
    <row r="83862"/>
    <row r="83863"/>
    <row r="83864"/>
    <row r="83865"/>
    <row r="83866"/>
    <row r="83867"/>
    <row r="83868"/>
    <row r="83869"/>
    <row r="83870"/>
    <row r="83871"/>
    <row r="83872"/>
    <row r="83873"/>
    <row r="83874"/>
    <row r="83875"/>
    <row r="83876"/>
    <row r="83877"/>
    <row r="83878"/>
    <row r="83879"/>
    <row r="83880"/>
    <row r="83881"/>
    <row r="83882"/>
    <row r="83883"/>
    <row r="83884"/>
    <row r="83885"/>
    <row r="83886"/>
    <row r="83887"/>
    <row r="83888"/>
    <row r="83889"/>
    <row r="83890"/>
    <row r="83891"/>
    <row r="83892"/>
    <row r="83893"/>
    <row r="83894"/>
    <row r="83895"/>
    <row r="83896"/>
    <row r="83897"/>
    <row r="83898"/>
    <row r="83899"/>
    <row r="83900"/>
    <row r="83901"/>
    <row r="83902"/>
    <row r="83903"/>
    <row r="83904"/>
    <row r="83905"/>
    <row r="83906"/>
    <row r="83907"/>
    <row r="83908"/>
    <row r="83909"/>
    <row r="83910"/>
    <row r="83911"/>
    <row r="83912"/>
    <row r="83913"/>
    <row r="83914"/>
    <row r="83915"/>
    <row r="83916"/>
    <row r="83917"/>
    <row r="83918"/>
    <row r="83919"/>
    <row r="83920"/>
    <row r="83921"/>
    <row r="83922"/>
    <row r="83923"/>
    <row r="83924"/>
    <row r="83925"/>
    <row r="83926"/>
    <row r="83927"/>
    <row r="83928"/>
    <row r="83929"/>
    <row r="83930"/>
    <row r="83931"/>
    <row r="83932"/>
    <row r="83933"/>
    <row r="83934"/>
    <row r="83935"/>
    <row r="83936"/>
    <row r="83937"/>
    <row r="83938"/>
    <row r="83939"/>
    <row r="83940"/>
    <row r="83941"/>
    <row r="83942"/>
    <row r="83943"/>
    <row r="83944"/>
    <row r="83945"/>
    <row r="83946"/>
    <row r="83947"/>
    <row r="83948"/>
    <row r="83949"/>
    <row r="83950"/>
    <row r="83951"/>
    <row r="83952"/>
    <row r="83953"/>
    <row r="83954"/>
    <row r="83955"/>
    <row r="83956"/>
    <row r="83957"/>
    <row r="83958"/>
    <row r="83959"/>
    <row r="83960"/>
    <row r="83961"/>
    <row r="83962"/>
    <row r="83963"/>
    <row r="83964"/>
    <row r="83965"/>
    <row r="83966"/>
    <row r="83967"/>
    <row r="83968"/>
    <row r="83969"/>
    <row r="83970"/>
    <row r="83971"/>
    <row r="83972"/>
    <row r="83973"/>
    <row r="83974"/>
    <row r="83975"/>
    <row r="83976"/>
    <row r="83977"/>
    <row r="83978"/>
    <row r="83979"/>
    <row r="83980"/>
    <row r="83981"/>
    <row r="83982"/>
    <row r="83983"/>
    <row r="83984"/>
    <row r="83985"/>
    <row r="83986"/>
    <row r="83987"/>
    <row r="83988"/>
    <row r="83989"/>
    <row r="83990"/>
    <row r="83991"/>
    <row r="83992"/>
    <row r="83993"/>
    <row r="83994"/>
    <row r="83995"/>
    <row r="83996"/>
    <row r="83997"/>
    <row r="83998"/>
    <row r="83999"/>
    <row r="84000"/>
    <row r="84001"/>
    <row r="84002"/>
    <row r="84003"/>
    <row r="84004"/>
    <row r="84005"/>
    <row r="84006"/>
    <row r="84007"/>
    <row r="84008"/>
    <row r="84009"/>
    <row r="84010"/>
    <row r="84011"/>
    <row r="84012"/>
    <row r="84013"/>
    <row r="84014"/>
    <row r="84015"/>
    <row r="84016"/>
    <row r="84017"/>
    <row r="84018"/>
    <row r="84019"/>
    <row r="84020"/>
    <row r="84021"/>
    <row r="84022"/>
    <row r="84023"/>
    <row r="84024"/>
    <row r="84025"/>
    <row r="84026"/>
    <row r="84027"/>
    <row r="84028"/>
    <row r="84029"/>
    <row r="84030"/>
    <row r="84031"/>
    <row r="84032"/>
    <row r="84033"/>
    <row r="84034"/>
    <row r="84035"/>
    <row r="84036"/>
    <row r="84037"/>
    <row r="84038"/>
    <row r="84039"/>
    <row r="84040"/>
    <row r="84041"/>
    <row r="84042"/>
    <row r="84043"/>
    <row r="84044"/>
    <row r="84045"/>
    <row r="84046"/>
    <row r="84047"/>
    <row r="84048"/>
    <row r="84049"/>
    <row r="84050"/>
    <row r="84051"/>
    <row r="84052"/>
    <row r="84053"/>
    <row r="84054"/>
    <row r="84055"/>
    <row r="84056"/>
    <row r="84057"/>
    <row r="84058"/>
    <row r="84059"/>
    <row r="84060"/>
    <row r="84061"/>
    <row r="84062"/>
    <row r="84063"/>
    <row r="84064"/>
    <row r="84065"/>
    <row r="84066"/>
    <row r="84067"/>
    <row r="84068"/>
    <row r="84069"/>
    <row r="84070"/>
    <row r="84071"/>
    <row r="84072"/>
    <row r="84073"/>
    <row r="84074"/>
    <row r="84075"/>
    <row r="84076"/>
    <row r="84077"/>
    <row r="84078"/>
    <row r="84079"/>
    <row r="84080"/>
    <row r="84081"/>
    <row r="84082"/>
    <row r="84083"/>
    <row r="84084"/>
    <row r="84085"/>
    <row r="84086"/>
    <row r="84087"/>
    <row r="84088"/>
    <row r="84089"/>
    <row r="84090"/>
    <row r="84091"/>
    <row r="84092"/>
    <row r="84093"/>
    <row r="84094"/>
    <row r="84095"/>
    <row r="84096"/>
    <row r="84097"/>
    <row r="84098"/>
    <row r="84099"/>
    <row r="84100"/>
    <row r="84101"/>
    <row r="84102"/>
    <row r="84103"/>
    <row r="84104"/>
    <row r="84105"/>
    <row r="84106"/>
    <row r="84107"/>
    <row r="84108"/>
    <row r="84109"/>
    <row r="84110"/>
    <row r="84111"/>
    <row r="84112"/>
    <row r="84113"/>
    <row r="84114"/>
    <row r="84115"/>
    <row r="84116"/>
    <row r="84117"/>
    <row r="84118"/>
    <row r="84119"/>
    <row r="84120"/>
    <row r="84121"/>
    <row r="84122"/>
    <row r="84123"/>
    <row r="84124"/>
    <row r="84125"/>
    <row r="84126"/>
    <row r="84127"/>
    <row r="84128"/>
    <row r="84129"/>
    <row r="84130"/>
    <row r="84131"/>
    <row r="84132"/>
    <row r="84133"/>
    <row r="84134"/>
    <row r="84135"/>
    <row r="84136"/>
    <row r="84137"/>
    <row r="84138"/>
    <row r="84139"/>
    <row r="84140"/>
    <row r="84141"/>
    <row r="84142"/>
    <row r="84143"/>
    <row r="84144"/>
    <row r="84145"/>
    <row r="84146"/>
    <row r="84147"/>
    <row r="84148"/>
    <row r="84149"/>
    <row r="84150"/>
    <row r="84151"/>
    <row r="84152"/>
    <row r="84153"/>
    <row r="84154"/>
    <row r="84155"/>
    <row r="84156"/>
    <row r="84157"/>
    <row r="84158"/>
    <row r="84159"/>
    <row r="84160"/>
    <row r="84161"/>
    <row r="84162"/>
    <row r="84163"/>
    <row r="84164"/>
    <row r="84165"/>
    <row r="84166"/>
    <row r="84167"/>
    <row r="84168"/>
    <row r="84169"/>
    <row r="84170"/>
    <row r="84171"/>
    <row r="84172"/>
    <row r="84173"/>
    <row r="84174"/>
    <row r="84175"/>
    <row r="84176"/>
    <row r="84177"/>
    <row r="84178"/>
    <row r="84179"/>
    <row r="84180"/>
    <row r="84181"/>
    <row r="84182"/>
    <row r="84183"/>
    <row r="84184"/>
    <row r="84185"/>
    <row r="84186"/>
    <row r="84187"/>
    <row r="84188"/>
    <row r="84189"/>
    <row r="84190"/>
    <row r="84191"/>
    <row r="84192"/>
    <row r="84193"/>
    <row r="84194"/>
    <row r="84195"/>
    <row r="84196"/>
    <row r="84197"/>
    <row r="84198"/>
    <row r="84199"/>
    <row r="84200"/>
    <row r="84201"/>
    <row r="84202"/>
    <row r="84203"/>
    <row r="84204"/>
    <row r="84205"/>
    <row r="84206"/>
    <row r="84207"/>
    <row r="84208"/>
    <row r="84209"/>
    <row r="84210"/>
    <row r="84211"/>
    <row r="84212"/>
    <row r="84213"/>
    <row r="84214"/>
    <row r="84215"/>
    <row r="84216"/>
    <row r="84217"/>
    <row r="84218"/>
    <row r="84219"/>
    <row r="84220"/>
    <row r="84221"/>
    <row r="84222"/>
    <row r="84223"/>
    <row r="84224"/>
    <row r="84225"/>
    <row r="84226"/>
    <row r="84227"/>
    <row r="84228"/>
    <row r="84229"/>
    <row r="84230"/>
    <row r="84231"/>
    <row r="84232"/>
    <row r="84233"/>
    <row r="84234"/>
    <row r="84235"/>
    <row r="84236"/>
    <row r="84237"/>
    <row r="84238"/>
    <row r="84239"/>
    <row r="84240"/>
    <row r="84241"/>
    <row r="84242"/>
    <row r="84243"/>
    <row r="84244"/>
    <row r="84245"/>
    <row r="84246"/>
    <row r="84247"/>
    <row r="84248"/>
    <row r="84249"/>
    <row r="84250"/>
    <row r="84251"/>
    <row r="84252"/>
    <row r="84253"/>
    <row r="84254"/>
    <row r="84255"/>
    <row r="84256"/>
    <row r="84257"/>
    <row r="84258"/>
    <row r="84259"/>
    <row r="84260"/>
    <row r="84261"/>
    <row r="84262"/>
    <row r="84263"/>
    <row r="84264"/>
    <row r="84265"/>
    <row r="84266"/>
    <row r="84267"/>
    <row r="84268"/>
    <row r="84269"/>
    <row r="84270"/>
    <row r="84271"/>
    <row r="84272"/>
    <row r="84273"/>
    <row r="84274"/>
    <row r="84275"/>
    <row r="84276"/>
    <row r="84277"/>
    <row r="84278"/>
    <row r="84279"/>
    <row r="84280"/>
    <row r="84281"/>
    <row r="84282"/>
    <row r="84283"/>
    <row r="84284"/>
    <row r="84285"/>
    <row r="84286"/>
    <row r="84287"/>
    <row r="84288"/>
    <row r="84289"/>
    <row r="84290"/>
    <row r="84291"/>
    <row r="84292"/>
    <row r="84293"/>
    <row r="84294"/>
    <row r="84295"/>
    <row r="84296"/>
    <row r="84297"/>
    <row r="84298"/>
    <row r="84299"/>
    <row r="84300"/>
    <row r="84301"/>
    <row r="84302"/>
    <row r="84303"/>
    <row r="84304"/>
    <row r="84305"/>
    <row r="84306"/>
    <row r="84307"/>
    <row r="84308"/>
    <row r="84309"/>
    <row r="84310"/>
    <row r="84311"/>
    <row r="84312"/>
    <row r="84313"/>
    <row r="84314"/>
    <row r="84315"/>
    <row r="84316"/>
    <row r="84317"/>
    <row r="84318"/>
    <row r="84319"/>
    <row r="84320"/>
    <row r="84321"/>
    <row r="84322"/>
    <row r="84323"/>
    <row r="84324"/>
    <row r="84325"/>
    <row r="84326"/>
    <row r="84327"/>
    <row r="84328"/>
    <row r="84329"/>
    <row r="84330"/>
    <row r="84331"/>
    <row r="84332"/>
    <row r="84333"/>
    <row r="84334"/>
    <row r="84335"/>
    <row r="84336"/>
    <row r="84337"/>
    <row r="84338"/>
    <row r="84339"/>
    <row r="84340"/>
    <row r="84341"/>
    <row r="84342"/>
    <row r="84343"/>
    <row r="84344"/>
    <row r="84345"/>
    <row r="84346"/>
    <row r="84347"/>
    <row r="84348"/>
    <row r="84349"/>
    <row r="84350"/>
    <row r="84351"/>
    <row r="84352"/>
    <row r="84353"/>
    <row r="84354"/>
    <row r="84355"/>
    <row r="84356"/>
    <row r="84357"/>
    <row r="84358"/>
    <row r="84359"/>
    <row r="84360"/>
    <row r="84361"/>
    <row r="84362"/>
    <row r="84363"/>
    <row r="84364"/>
    <row r="84365"/>
    <row r="84366"/>
    <row r="84367"/>
    <row r="84368"/>
    <row r="84369"/>
    <row r="84370"/>
    <row r="84371"/>
    <row r="84372"/>
    <row r="84373"/>
    <row r="84374"/>
    <row r="84375"/>
    <row r="84376"/>
    <row r="84377"/>
    <row r="84378"/>
    <row r="84379"/>
    <row r="84380"/>
    <row r="84381"/>
    <row r="84382"/>
    <row r="84383"/>
    <row r="84384"/>
    <row r="84385"/>
    <row r="84386"/>
    <row r="84387"/>
    <row r="84388"/>
    <row r="84389"/>
    <row r="84390"/>
    <row r="84391"/>
    <row r="84392"/>
    <row r="84393"/>
    <row r="84394"/>
    <row r="84395"/>
    <row r="84396"/>
    <row r="84397"/>
    <row r="84398"/>
    <row r="84399"/>
    <row r="84400"/>
    <row r="84401"/>
    <row r="84402"/>
    <row r="84403"/>
    <row r="84404"/>
    <row r="84405"/>
    <row r="84406"/>
    <row r="84407"/>
    <row r="84408"/>
    <row r="84409"/>
    <row r="84410"/>
    <row r="84411"/>
    <row r="84412"/>
    <row r="84413"/>
    <row r="84414"/>
    <row r="84415"/>
    <row r="84416"/>
    <row r="84417"/>
    <row r="84418"/>
    <row r="84419"/>
    <row r="84420"/>
    <row r="84421"/>
    <row r="84422"/>
    <row r="84423"/>
    <row r="84424"/>
    <row r="84425"/>
    <row r="84426"/>
    <row r="84427"/>
    <row r="84428"/>
    <row r="84429"/>
    <row r="84430"/>
    <row r="84431"/>
    <row r="84432"/>
    <row r="84433"/>
    <row r="84434"/>
    <row r="84435"/>
    <row r="84436"/>
    <row r="84437"/>
    <row r="84438"/>
    <row r="84439"/>
    <row r="84440"/>
    <row r="84441"/>
    <row r="84442"/>
    <row r="84443"/>
    <row r="84444"/>
    <row r="84445"/>
    <row r="84446"/>
    <row r="84447"/>
    <row r="84448"/>
    <row r="84449"/>
    <row r="84450"/>
    <row r="84451"/>
    <row r="84452"/>
    <row r="84453"/>
    <row r="84454"/>
    <row r="84455"/>
    <row r="84456"/>
    <row r="84457"/>
    <row r="84458"/>
    <row r="84459"/>
    <row r="84460"/>
    <row r="84461"/>
    <row r="84462"/>
    <row r="84463"/>
    <row r="84464"/>
    <row r="84465"/>
    <row r="84466"/>
    <row r="84467"/>
    <row r="84468"/>
    <row r="84469"/>
    <row r="84470"/>
    <row r="84471"/>
    <row r="84472"/>
    <row r="84473"/>
    <row r="84474"/>
    <row r="84475"/>
    <row r="84476"/>
    <row r="84477"/>
    <row r="84478"/>
    <row r="84479"/>
    <row r="84480"/>
    <row r="84481"/>
    <row r="84482"/>
    <row r="84483"/>
    <row r="84484"/>
    <row r="84485"/>
    <row r="84486"/>
    <row r="84487"/>
    <row r="84488"/>
    <row r="84489"/>
    <row r="84490"/>
    <row r="84491"/>
    <row r="84492"/>
    <row r="84493"/>
    <row r="84494"/>
    <row r="84495"/>
    <row r="84496"/>
    <row r="84497"/>
    <row r="84498"/>
    <row r="84499"/>
    <row r="84500"/>
    <row r="84501"/>
    <row r="84502"/>
    <row r="84503"/>
    <row r="84504"/>
    <row r="84505"/>
    <row r="84506"/>
    <row r="84507"/>
    <row r="84508"/>
    <row r="84509"/>
    <row r="84510"/>
    <row r="84511"/>
    <row r="84512"/>
    <row r="84513"/>
    <row r="84514"/>
    <row r="84515"/>
    <row r="84516"/>
    <row r="84517"/>
    <row r="84518"/>
    <row r="84519"/>
    <row r="84520"/>
    <row r="84521"/>
    <row r="84522"/>
    <row r="84523"/>
    <row r="84524"/>
    <row r="84525"/>
    <row r="84526"/>
    <row r="84527"/>
    <row r="84528"/>
    <row r="84529"/>
    <row r="84530"/>
    <row r="84531"/>
    <row r="84532"/>
    <row r="84533"/>
    <row r="84534"/>
    <row r="84535"/>
    <row r="84536"/>
    <row r="84537"/>
    <row r="84538"/>
    <row r="84539"/>
    <row r="84540"/>
    <row r="84541"/>
    <row r="84542"/>
    <row r="84543"/>
    <row r="84544"/>
    <row r="84545"/>
    <row r="84546"/>
    <row r="84547"/>
    <row r="84548"/>
    <row r="84549"/>
    <row r="84550"/>
    <row r="84551"/>
    <row r="84552"/>
    <row r="84553"/>
    <row r="84554"/>
    <row r="84555"/>
    <row r="84556"/>
    <row r="84557"/>
    <row r="84558"/>
    <row r="84559"/>
    <row r="84560"/>
    <row r="84561"/>
    <row r="84562"/>
    <row r="84563"/>
    <row r="84564"/>
    <row r="84565"/>
    <row r="84566"/>
    <row r="84567"/>
    <row r="84568"/>
    <row r="84569"/>
    <row r="84570"/>
    <row r="84571"/>
    <row r="84572"/>
    <row r="84573"/>
    <row r="84574"/>
    <row r="84575"/>
    <row r="84576"/>
    <row r="84577"/>
    <row r="84578"/>
    <row r="84579"/>
    <row r="84580"/>
    <row r="84581"/>
    <row r="84582"/>
    <row r="84583"/>
    <row r="84584"/>
    <row r="84585"/>
    <row r="84586"/>
    <row r="84587"/>
    <row r="84588"/>
    <row r="84589"/>
    <row r="84590"/>
    <row r="84591"/>
    <row r="84592"/>
    <row r="84593"/>
    <row r="84594"/>
    <row r="84595"/>
    <row r="84596"/>
    <row r="84597"/>
    <row r="84598"/>
    <row r="84599"/>
    <row r="84600"/>
    <row r="84601"/>
    <row r="84602"/>
    <row r="84603"/>
    <row r="84604"/>
    <row r="84605"/>
    <row r="84606"/>
    <row r="84607"/>
    <row r="84608"/>
    <row r="84609"/>
    <row r="84610"/>
    <row r="84611"/>
    <row r="84612"/>
    <row r="84613"/>
    <row r="84614"/>
    <row r="84615"/>
    <row r="84616"/>
    <row r="84617"/>
    <row r="84618"/>
    <row r="84619"/>
    <row r="84620"/>
    <row r="84621"/>
    <row r="84622"/>
    <row r="84623"/>
    <row r="84624"/>
    <row r="84625"/>
    <row r="84626"/>
    <row r="84627"/>
    <row r="84628"/>
    <row r="84629"/>
    <row r="84630"/>
    <row r="84631"/>
    <row r="84632"/>
    <row r="84633"/>
    <row r="84634"/>
    <row r="84635"/>
    <row r="84636"/>
    <row r="84637"/>
    <row r="84638"/>
    <row r="84639"/>
    <row r="84640"/>
    <row r="84641"/>
    <row r="84642"/>
    <row r="84643"/>
    <row r="84644"/>
    <row r="84645"/>
    <row r="84646"/>
    <row r="84647"/>
    <row r="84648"/>
    <row r="84649"/>
    <row r="84650"/>
    <row r="84651"/>
    <row r="84652"/>
    <row r="84653"/>
    <row r="84654"/>
    <row r="84655"/>
    <row r="84656"/>
    <row r="84657"/>
    <row r="84658"/>
    <row r="84659"/>
    <row r="84660"/>
    <row r="84661"/>
    <row r="84662"/>
    <row r="84663"/>
    <row r="84664"/>
    <row r="84665"/>
    <row r="84666"/>
    <row r="84667"/>
    <row r="84668"/>
    <row r="84669"/>
    <row r="84670"/>
    <row r="84671"/>
    <row r="84672"/>
    <row r="84673"/>
    <row r="84674"/>
    <row r="84675"/>
    <row r="84676"/>
    <row r="84677"/>
    <row r="84678"/>
    <row r="84679"/>
    <row r="84680"/>
    <row r="84681"/>
    <row r="84682"/>
    <row r="84683"/>
    <row r="84684"/>
    <row r="84685"/>
    <row r="84686"/>
    <row r="84687"/>
    <row r="84688"/>
    <row r="84689"/>
    <row r="84690"/>
    <row r="84691"/>
    <row r="84692"/>
    <row r="84693"/>
    <row r="84694"/>
    <row r="84695"/>
    <row r="84696"/>
    <row r="84697"/>
    <row r="84698"/>
    <row r="84699"/>
    <row r="84700"/>
    <row r="84701"/>
    <row r="84702"/>
    <row r="84703"/>
    <row r="84704"/>
    <row r="84705"/>
    <row r="84706"/>
    <row r="84707"/>
    <row r="84708"/>
    <row r="84709"/>
    <row r="84710"/>
    <row r="84711"/>
    <row r="84712"/>
    <row r="84713"/>
    <row r="84714"/>
    <row r="84715"/>
    <row r="84716"/>
    <row r="84717"/>
    <row r="84718"/>
    <row r="84719"/>
    <row r="84720"/>
    <row r="84721"/>
    <row r="84722"/>
    <row r="84723"/>
    <row r="84724"/>
    <row r="84725"/>
    <row r="84726"/>
    <row r="84727"/>
    <row r="84728"/>
    <row r="84729"/>
    <row r="84730"/>
    <row r="84731"/>
    <row r="84732"/>
    <row r="84733"/>
    <row r="84734"/>
    <row r="84735"/>
    <row r="84736"/>
    <row r="84737"/>
    <row r="84738"/>
    <row r="84739"/>
    <row r="84740"/>
    <row r="84741"/>
    <row r="84742"/>
    <row r="84743"/>
    <row r="84744"/>
    <row r="84745"/>
    <row r="84746"/>
    <row r="84747"/>
    <row r="84748"/>
    <row r="84749"/>
    <row r="84750"/>
    <row r="84751"/>
    <row r="84752"/>
    <row r="84753"/>
    <row r="84754"/>
    <row r="84755"/>
    <row r="84756"/>
    <row r="84757"/>
    <row r="84758"/>
    <row r="84759"/>
    <row r="84760"/>
    <row r="84761"/>
    <row r="84762"/>
    <row r="84763"/>
    <row r="84764"/>
    <row r="84765"/>
    <row r="84766"/>
    <row r="84767"/>
    <row r="84768"/>
    <row r="84769"/>
    <row r="84770"/>
    <row r="84771"/>
    <row r="84772"/>
    <row r="84773"/>
    <row r="84774"/>
    <row r="84775"/>
    <row r="84776"/>
    <row r="84777"/>
    <row r="84778"/>
    <row r="84779"/>
    <row r="84780"/>
    <row r="84781"/>
    <row r="84782"/>
    <row r="84783"/>
    <row r="84784"/>
    <row r="84785"/>
    <row r="84786"/>
    <row r="84787"/>
    <row r="84788"/>
    <row r="84789"/>
    <row r="84790"/>
    <row r="84791"/>
    <row r="84792"/>
    <row r="84793"/>
    <row r="84794"/>
    <row r="84795"/>
    <row r="84796"/>
    <row r="84797"/>
    <row r="84798"/>
    <row r="84799"/>
    <row r="84800"/>
    <row r="84801"/>
    <row r="84802"/>
    <row r="84803"/>
    <row r="84804"/>
    <row r="84805"/>
    <row r="84806"/>
    <row r="84807"/>
    <row r="84808"/>
    <row r="84809"/>
    <row r="84810"/>
    <row r="84811"/>
    <row r="84812"/>
    <row r="84813"/>
    <row r="84814"/>
    <row r="84815"/>
    <row r="84816"/>
    <row r="84817"/>
    <row r="84818"/>
    <row r="84819"/>
    <row r="84820"/>
    <row r="84821"/>
    <row r="84822"/>
    <row r="84823"/>
    <row r="84824"/>
    <row r="84825"/>
    <row r="84826"/>
    <row r="84827"/>
    <row r="84828"/>
    <row r="84829"/>
    <row r="84830"/>
    <row r="84831"/>
    <row r="84832"/>
    <row r="84833"/>
    <row r="84834"/>
    <row r="84835"/>
    <row r="84836"/>
    <row r="84837"/>
    <row r="84838"/>
    <row r="84839"/>
    <row r="84840"/>
    <row r="84841"/>
    <row r="84842"/>
    <row r="84843"/>
    <row r="84844"/>
    <row r="84845"/>
    <row r="84846"/>
    <row r="84847"/>
    <row r="84848"/>
    <row r="84849"/>
    <row r="84850"/>
    <row r="84851"/>
    <row r="84852"/>
    <row r="84853"/>
    <row r="84854"/>
    <row r="84855"/>
    <row r="84856"/>
    <row r="84857"/>
    <row r="84858"/>
    <row r="84859"/>
    <row r="84860"/>
    <row r="84861"/>
    <row r="84862"/>
    <row r="84863"/>
    <row r="84864"/>
    <row r="84865"/>
    <row r="84866"/>
    <row r="84867"/>
    <row r="84868"/>
    <row r="84869"/>
    <row r="84870"/>
    <row r="84871"/>
    <row r="84872"/>
    <row r="84873"/>
    <row r="84874"/>
    <row r="84875"/>
    <row r="84876"/>
    <row r="84877"/>
    <row r="84878"/>
    <row r="84879"/>
    <row r="84880"/>
    <row r="84881"/>
    <row r="84882"/>
    <row r="84883"/>
    <row r="84884"/>
    <row r="84885"/>
    <row r="84886"/>
    <row r="84887"/>
    <row r="84888"/>
    <row r="84889"/>
    <row r="84890"/>
    <row r="84891"/>
    <row r="84892"/>
    <row r="84893"/>
    <row r="84894"/>
    <row r="84895"/>
    <row r="84896"/>
    <row r="84897"/>
    <row r="84898"/>
    <row r="84899"/>
    <row r="84900"/>
    <row r="84901"/>
    <row r="84902"/>
    <row r="84903"/>
    <row r="84904"/>
    <row r="84905"/>
    <row r="84906"/>
    <row r="84907"/>
    <row r="84908"/>
    <row r="84909"/>
    <row r="84910"/>
    <row r="84911"/>
    <row r="84912"/>
    <row r="84913"/>
    <row r="84914"/>
    <row r="84915"/>
    <row r="84916"/>
    <row r="84917"/>
    <row r="84918"/>
    <row r="84919"/>
    <row r="84920"/>
    <row r="84921"/>
    <row r="84922"/>
    <row r="84923"/>
    <row r="84924"/>
    <row r="84925"/>
    <row r="84926"/>
    <row r="84927"/>
    <row r="84928"/>
    <row r="84929"/>
    <row r="84930"/>
    <row r="84931"/>
    <row r="84932"/>
    <row r="84933"/>
    <row r="84934"/>
    <row r="84935"/>
    <row r="84936"/>
    <row r="84937"/>
    <row r="84938"/>
    <row r="84939"/>
    <row r="84940"/>
    <row r="84941"/>
    <row r="84942"/>
    <row r="84943"/>
    <row r="84944"/>
    <row r="84945"/>
    <row r="84946"/>
    <row r="84947"/>
    <row r="84948"/>
    <row r="84949"/>
    <row r="84950"/>
    <row r="84951"/>
    <row r="84952"/>
    <row r="84953"/>
    <row r="84954"/>
    <row r="84955"/>
    <row r="84956"/>
    <row r="84957"/>
    <row r="84958"/>
    <row r="84959"/>
    <row r="84960"/>
    <row r="84961"/>
    <row r="84962"/>
    <row r="84963"/>
    <row r="84964"/>
    <row r="84965"/>
    <row r="84966"/>
    <row r="84967"/>
    <row r="84968"/>
    <row r="84969"/>
    <row r="84970"/>
    <row r="84971"/>
    <row r="84972"/>
    <row r="84973"/>
    <row r="84974"/>
    <row r="84975"/>
    <row r="84976"/>
    <row r="84977"/>
    <row r="84978"/>
    <row r="84979"/>
    <row r="84980"/>
    <row r="84981"/>
    <row r="84982"/>
    <row r="84983"/>
    <row r="84984"/>
    <row r="84985"/>
    <row r="84986"/>
    <row r="84987"/>
    <row r="84988"/>
    <row r="84989"/>
    <row r="84990"/>
    <row r="84991"/>
    <row r="84992"/>
    <row r="84993"/>
    <row r="84994"/>
    <row r="84995"/>
    <row r="84996"/>
    <row r="84997"/>
    <row r="84998"/>
    <row r="84999"/>
    <row r="85000"/>
    <row r="85001"/>
    <row r="85002"/>
    <row r="85003"/>
    <row r="85004"/>
    <row r="85005"/>
    <row r="85006"/>
    <row r="85007"/>
    <row r="85008"/>
    <row r="85009"/>
    <row r="85010"/>
    <row r="85011"/>
    <row r="85012"/>
    <row r="85013"/>
    <row r="85014"/>
    <row r="85015"/>
    <row r="85016"/>
    <row r="85017"/>
    <row r="85018"/>
    <row r="85019"/>
    <row r="85020"/>
    <row r="85021"/>
    <row r="85022"/>
    <row r="85023"/>
    <row r="85024"/>
    <row r="85025"/>
    <row r="85026"/>
    <row r="85027"/>
    <row r="85028"/>
    <row r="85029"/>
    <row r="85030"/>
    <row r="85031"/>
    <row r="85032"/>
    <row r="85033"/>
    <row r="85034"/>
    <row r="85035"/>
    <row r="85036"/>
    <row r="85037"/>
    <row r="85038"/>
    <row r="85039"/>
    <row r="85040"/>
    <row r="85041"/>
    <row r="85042"/>
    <row r="85043"/>
    <row r="85044"/>
    <row r="85045"/>
    <row r="85046"/>
    <row r="85047"/>
    <row r="85048"/>
    <row r="85049"/>
    <row r="85050"/>
    <row r="85051"/>
    <row r="85052"/>
    <row r="85053"/>
    <row r="85054"/>
    <row r="85055"/>
    <row r="85056"/>
    <row r="85057"/>
    <row r="85058"/>
    <row r="85059"/>
    <row r="85060"/>
    <row r="85061"/>
    <row r="85062"/>
    <row r="85063"/>
    <row r="85064"/>
    <row r="85065"/>
    <row r="85066"/>
    <row r="85067"/>
    <row r="85068"/>
    <row r="85069"/>
    <row r="85070"/>
    <row r="85071"/>
    <row r="85072"/>
    <row r="85073"/>
    <row r="85074"/>
    <row r="85075"/>
    <row r="85076"/>
    <row r="85077"/>
    <row r="85078"/>
    <row r="85079"/>
    <row r="85080"/>
    <row r="85081"/>
    <row r="85082"/>
    <row r="85083"/>
    <row r="85084"/>
    <row r="85085"/>
    <row r="85086"/>
    <row r="85087"/>
    <row r="85088"/>
    <row r="85089"/>
    <row r="85090"/>
    <row r="85091"/>
    <row r="85092"/>
    <row r="85093"/>
    <row r="85094"/>
    <row r="85095"/>
    <row r="85096"/>
    <row r="85097"/>
    <row r="85098"/>
    <row r="85099"/>
    <row r="85100"/>
    <row r="85101"/>
    <row r="85102"/>
    <row r="85103"/>
    <row r="85104"/>
    <row r="85105"/>
    <row r="85106"/>
    <row r="85107"/>
    <row r="85108"/>
    <row r="85109"/>
    <row r="85110"/>
    <row r="85111"/>
    <row r="85112"/>
    <row r="85113"/>
    <row r="85114"/>
    <row r="85115"/>
    <row r="85116"/>
    <row r="85117"/>
    <row r="85118"/>
    <row r="85119"/>
    <row r="85120"/>
    <row r="85121"/>
    <row r="85122"/>
    <row r="85123"/>
    <row r="85124"/>
    <row r="85125"/>
    <row r="85126"/>
    <row r="85127"/>
    <row r="85128"/>
    <row r="85129"/>
    <row r="85130"/>
    <row r="85131"/>
    <row r="85132"/>
    <row r="85133"/>
    <row r="85134"/>
    <row r="85135"/>
    <row r="85136"/>
    <row r="85137"/>
    <row r="85138"/>
    <row r="85139"/>
    <row r="85140"/>
    <row r="85141"/>
    <row r="85142"/>
    <row r="85143"/>
    <row r="85144"/>
    <row r="85145"/>
    <row r="85146"/>
    <row r="85147"/>
    <row r="85148"/>
    <row r="85149"/>
    <row r="85150"/>
    <row r="85151"/>
    <row r="85152"/>
    <row r="85153"/>
    <row r="85154"/>
    <row r="85155"/>
    <row r="85156"/>
    <row r="85157"/>
    <row r="85158"/>
    <row r="85159"/>
    <row r="85160"/>
    <row r="85161"/>
    <row r="85162"/>
    <row r="85163"/>
    <row r="85164"/>
    <row r="85165"/>
    <row r="85166"/>
    <row r="85167"/>
    <row r="85168"/>
    <row r="85169"/>
    <row r="85170"/>
    <row r="85171"/>
    <row r="85172"/>
    <row r="85173"/>
    <row r="85174"/>
    <row r="85175"/>
    <row r="85176"/>
    <row r="85177"/>
    <row r="85178"/>
    <row r="85179"/>
    <row r="85180"/>
    <row r="85181"/>
    <row r="85182"/>
    <row r="85183"/>
    <row r="85184"/>
    <row r="85185"/>
    <row r="85186"/>
    <row r="85187"/>
    <row r="85188"/>
    <row r="85189"/>
    <row r="85190"/>
    <row r="85191"/>
    <row r="85192"/>
    <row r="85193"/>
    <row r="85194"/>
    <row r="85195"/>
    <row r="85196"/>
    <row r="85197"/>
    <row r="85198"/>
    <row r="85199"/>
    <row r="85200"/>
    <row r="85201"/>
    <row r="85202"/>
    <row r="85203"/>
    <row r="85204"/>
    <row r="85205"/>
    <row r="85206"/>
    <row r="85207"/>
    <row r="85208"/>
    <row r="85209"/>
    <row r="85210"/>
    <row r="85211"/>
    <row r="85212"/>
    <row r="85213"/>
    <row r="85214"/>
    <row r="85215"/>
    <row r="85216"/>
    <row r="85217"/>
    <row r="85218"/>
    <row r="85219"/>
    <row r="85220"/>
    <row r="85221"/>
    <row r="85222"/>
    <row r="85223"/>
    <row r="85224"/>
    <row r="85225"/>
    <row r="85226"/>
    <row r="85227"/>
    <row r="85228"/>
    <row r="85229"/>
    <row r="85230"/>
    <row r="85231"/>
    <row r="85232"/>
    <row r="85233"/>
    <row r="85234"/>
    <row r="85235"/>
    <row r="85236"/>
    <row r="85237"/>
    <row r="85238"/>
    <row r="85239"/>
    <row r="85240"/>
    <row r="85241"/>
    <row r="85242"/>
    <row r="85243"/>
    <row r="85244"/>
    <row r="85245"/>
    <row r="85246"/>
    <row r="85247"/>
    <row r="85248"/>
    <row r="85249"/>
    <row r="85250"/>
    <row r="85251"/>
    <row r="85252"/>
    <row r="85253"/>
    <row r="85254"/>
    <row r="85255"/>
    <row r="85256"/>
    <row r="85257"/>
    <row r="85258"/>
    <row r="85259"/>
    <row r="85260"/>
    <row r="85261"/>
    <row r="85262"/>
    <row r="85263"/>
    <row r="85264"/>
    <row r="85265"/>
    <row r="85266"/>
    <row r="85267"/>
    <row r="85268"/>
    <row r="85269"/>
    <row r="85270"/>
    <row r="85271"/>
    <row r="85272"/>
    <row r="85273"/>
    <row r="85274"/>
    <row r="85275"/>
    <row r="85276"/>
    <row r="85277"/>
    <row r="85278"/>
    <row r="85279"/>
    <row r="85280"/>
    <row r="85281"/>
    <row r="85282"/>
    <row r="85283"/>
    <row r="85284"/>
    <row r="85285"/>
    <row r="85286"/>
    <row r="85287"/>
    <row r="85288"/>
    <row r="85289"/>
    <row r="85290"/>
    <row r="85291"/>
    <row r="85292"/>
    <row r="85293"/>
    <row r="85294"/>
    <row r="85295"/>
    <row r="85296"/>
    <row r="85297"/>
    <row r="85298"/>
    <row r="85299"/>
    <row r="85300"/>
    <row r="85301"/>
    <row r="85302"/>
    <row r="85303"/>
    <row r="85304"/>
    <row r="85305"/>
    <row r="85306"/>
    <row r="85307"/>
    <row r="85308"/>
    <row r="85309"/>
    <row r="85310"/>
    <row r="85311"/>
    <row r="85312"/>
    <row r="85313"/>
    <row r="85314"/>
    <row r="85315"/>
    <row r="85316"/>
    <row r="85317"/>
    <row r="85318"/>
    <row r="85319"/>
    <row r="85320"/>
    <row r="85321"/>
    <row r="85322"/>
    <row r="85323"/>
    <row r="85324"/>
    <row r="85325"/>
    <row r="85326"/>
    <row r="85327"/>
    <row r="85328"/>
    <row r="85329"/>
    <row r="85330"/>
    <row r="85331"/>
    <row r="85332"/>
    <row r="85333"/>
    <row r="85334"/>
    <row r="85335"/>
    <row r="85336"/>
    <row r="85337"/>
    <row r="85338"/>
    <row r="85339"/>
    <row r="85340"/>
    <row r="85341"/>
    <row r="85342"/>
    <row r="85343"/>
    <row r="85344"/>
    <row r="85345"/>
    <row r="85346"/>
    <row r="85347"/>
    <row r="85348"/>
    <row r="85349"/>
    <row r="85350"/>
    <row r="85351"/>
    <row r="85352"/>
    <row r="85353"/>
    <row r="85354"/>
    <row r="85355"/>
    <row r="85356"/>
    <row r="85357"/>
    <row r="85358"/>
    <row r="85359"/>
    <row r="85360"/>
    <row r="85361"/>
    <row r="85362"/>
    <row r="85363"/>
    <row r="85364"/>
    <row r="85365"/>
    <row r="85366"/>
    <row r="85367"/>
    <row r="85368"/>
    <row r="85369"/>
    <row r="85370"/>
    <row r="85371"/>
    <row r="85372"/>
    <row r="85373"/>
    <row r="85374"/>
    <row r="85375"/>
    <row r="85376"/>
    <row r="85377"/>
    <row r="85378"/>
    <row r="85379"/>
    <row r="85380"/>
    <row r="85381"/>
    <row r="85382"/>
    <row r="85383"/>
    <row r="85384"/>
    <row r="85385"/>
    <row r="85386"/>
    <row r="85387"/>
    <row r="85388"/>
    <row r="85389"/>
    <row r="85390"/>
    <row r="85391"/>
    <row r="85392"/>
    <row r="85393"/>
    <row r="85394"/>
    <row r="85395"/>
    <row r="85396"/>
    <row r="85397"/>
    <row r="85398"/>
    <row r="85399"/>
    <row r="85400"/>
    <row r="85401"/>
    <row r="85402"/>
    <row r="85403"/>
    <row r="85404"/>
    <row r="85405"/>
    <row r="85406"/>
    <row r="85407"/>
    <row r="85408"/>
    <row r="85409"/>
    <row r="85410"/>
    <row r="85411"/>
    <row r="85412"/>
    <row r="85413"/>
    <row r="85414"/>
    <row r="85415"/>
    <row r="85416"/>
    <row r="85417"/>
    <row r="85418"/>
    <row r="85419"/>
    <row r="85420"/>
    <row r="85421"/>
    <row r="85422"/>
    <row r="85423"/>
    <row r="85424"/>
    <row r="85425"/>
    <row r="85426"/>
    <row r="85427"/>
    <row r="85428"/>
    <row r="85429"/>
    <row r="85430"/>
    <row r="85431"/>
    <row r="85432"/>
    <row r="85433"/>
    <row r="85434"/>
    <row r="85435"/>
    <row r="85436"/>
    <row r="85437"/>
    <row r="85438"/>
    <row r="85439"/>
    <row r="85440"/>
    <row r="85441"/>
    <row r="85442"/>
    <row r="85443"/>
    <row r="85444"/>
    <row r="85445"/>
    <row r="85446"/>
    <row r="85447"/>
    <row r="85448"/>
    <row r="85449"/>
    <row r="85450"/>
    <row r="85451"/>
    <row r="85452"/>
    <row r="85453"/>
    <row r="85454"/>
    <row r="85455"/>
    <row r="85456"/>
    <row r="85457"/>
    <row r="85458"/>
    <row r="85459"/>
    <row r="85460"/>
    <row r="85461"/>
    <row r="85462"/>
    <row r="85463"/>
    <row r="85464"/>
    <row r="85465"/>
    <row r="85466"/>
    <row r="85467"/>
    <row r="85468"/>
    <row r="85469"/>
    <row r="85470"/>
    <row r="85471"/>
    <row r="85472"/>
    <row r="85473"/>
    <row r="85474"/>
    <row r="85475"/>
    <row r="85476"/>
    <row r="85477"/>
    <row r="85478"/>
    <row r="85479"/>
    <row r="85480"/>
    <row r="85481"/>
    <row r="85482"/>
    <row r="85483"/>
    <row r="85484"/>
    <row r="85485"/>
    <row r="85486"/>
    <row r="85487"/>
    <row r="85488"/>
    <row r="85489"/>
    <row r="85490"/>
    <row r="85491"/>
    <row r="85492"/>
    <row r="85493"/>
    <row r="85494"/>
    <row r="85495"/>
    <row r="85496"/>
    <row r="85497"/>
    <row r="85498"/>
    <row r="85499"/>
    <row r="85500"/>
    <row r="85501"/>
    <row r="85502"/>
    <row r="85503"/>
    <row r="85504"/>
    <row r="85505"/>
    <row r="85506"/>
    <row r="85507"/>
    <row r="85508"/>
    <row r="85509"/>
    <row r="85510"/>
    <row r="85511"/>
    <row r="85512"/>
    <row r="85513"/>
    <row r="85514"/>
    <row r="85515"/>
    <row r="85516"/>
    <row r="85517"/>
    <row r="85518"/>
    <row r="85519"/>
    <row r="85520"/>
    <row r="85521"/>
    <row r="85522"/>
    <row r="85523"/>
    <row r="85524"/>
    <row r="85525"/>
    <row r="85526"/>
    <row r="85527"/>
    <row r="85528"/>
    <row r="85529"/>
    <row r="85530"/>
    <row r="85531"/>
    <row r="85532"/>
    <row r="85533"/>
    <row r="85534"/>
    <row r="85535"/>
    <row r="85536"/>
    <row r="85537"/>
    <row r="85538"/>
    <row r="85539"/>
    <row r="85540"/>
    <row r="85541"/>
    <row r="85542"/>
    <row r="85543"/>
    <row r="85544"/>
    <row r="85545"/>
    <row r="85546"/>
    <row r="85547"/>
    <row r="85548"/>
    <row r="85549"/>
    <row r="85550"/>
    <row r="85551"/>
    <row r="85552"/>
    <row r="85553"/>
    <row r="85554"/>
    <row r="85555"/>
    <row r="85556"/>
    <row r="85557"/>
    <row r="85558"/>
    <row r="85559"/>
    <row r="85560"/>
    <row r="85561"/>
    <row r="85562"/>
    <row r="85563"/>
    <row r="85564"/>
    <row r="85565"/>
    <row r="85566"/>
    <row r="85567"/>
    <row r="85568"/>
    <row r="85569"/>
    <row r="85570"/>
    <row r="85571"/>
    <row r="85572"/>
    <row r="85573"/>
    <row r="85574"/>
    <row r="85575"/>
    <row r="85576"/>
    <row r="85577"/>
    <row r="85578"/>
    <row r="85579"/>
    <row r="85580"/>
    <row r="85581"/>
    <row r="85582"/>
    <row r="85583"/>
    <row r="85584"/>
    <row r="85585"/>
    <row r="85586"/>
    <row r="85587"/>
    <row r="85588"/>
    <row r="85589"/>
    <row r="85590"/>
    <row r="85591"/>
    <row r="85592"/>
    <row r="85593"/>
    <row r="85594"/>
    <row r="85595"/>
    <row r="85596"/>
    <row r="85597"/>
    <row r="85598"/>
    <row r="85599"/>
    <row r="85600"/>
    <row r="85601"/>
    <row r="85602"/>
    <row r="85603"/>
    <row r="85604"/>
    <row r="85605"/>
    <row r="85606"/>
    <row r="85607"/>
    <row r="85608"/>
    <row r="85609"/>
    <row r="85610"/>
    <row r="85611"/>
    <row r="85612"/>
    <row r="85613"/>
    <row r="85614"/>
    <row r="85615"/>
    <row r="85616"/>
    <row r="85617"/>
    <row r="85618"/>
    <row r="85619"/>
    <row r="85620"/>
    <row r="85621"/>
    <row r="85622"/>
    <row r="85623"/>
    <row r="85624"/>
    <row r="85625"/>
    <row r="85626"/>
    <row r="85627"/>
    <row r="85628"/>
    <row r="85629"/>
    <row r="85630"/>
    <row r="85631"/>
    <row r="85632"/>
    <row r="85633"/>
    <row r="85634"/>
    <row r="85635"/>
    <row r="85636"/>
    <row r="85637"/>
    <row r="85638"/>
    <row r="85639"/>
    <row r="85640"/>
    <row r="85641"/>
    <row r="85642"/>
    <row r="85643"/>
    <row r="85644"/>
    <row r="85645"/>
    <row r="85646"/>
    <row r="85647"/>
    <row r="85648"/>
    <row r="85649"/>
    <row r="85650"/>
    <row r="85651"/>
    <row r="85652"/>
    <row r="85653"/>
    <row r="85654"/>
    <row r="85655"/>
    <row r="85656"/>
    <row r="85657"/>
    <row r="85658"/>
    <row r="85659"/>
    <row r="85660"/>
    <row r="85661"/>
    <row r="85662"/>
    <row r="85663"/>
    <row r="85664"/>
    <row r="85665"/>
    <row r="85666"/>
    <row r="85667"/>
    <row r="85668"/>
    <row r="85669"/>
    <row r="85670"/>
    <row r="85671"/>
    <row r="85672"/>
    <row r="85673"/>
    <row r="85674"/>
    <row r="85675"/>
    <row r="85676"/>
    <row r="85677"/>
    <row r="85678"/>
    <row r="85679"/>
    <row r="85680"/>
    <row r="85681"/>
    <row r="85682"/>
    <row r="85683"/>
    <row r="85684"/>
    <row r="85685"/>
    <row r="85686"/>
    <row r="85687"/>
    <row r="85688"/>
    <row r="85689"/>
    <row r="85690"/>
    <row r="85691"/>
    <row r="85692"/>
    <row r="85693"/>
    <row r="85694"/>
    <row r="85695"/>
    <row r="85696"/>
    <row r="85697"/>
    <row r="85698"/>
    <row r="85699"/>
    <row r="85700"/>
    <row r="85701"/>
    <row r="85702"/>
    <row r="85703"/>
    <row r="85704"/>
    <row r="85705"/>
    <row r="85706"/>
    <row r="85707"/>
    <row r="85708"/>
    <row r="85709"/>
    <row r="85710"/>
    <row r="85711"/>
    <row r="85712"/>
    <row r="85713"/>
    <row r="85714"/>
    <row r="85715"/>
    <row r="85716"/>
    <row r="85717"/>
    <row r="85718"/>
    <row r="85719"/>
    <row r="85720"/>
    <row r="85721"/>
    <row r="85722"/>
    <row r="85723"/>
    <row r="85724"/>
    <row r="85725"/>
    <row r="85726"/>
    <row r="85727"/>
    <row r="85728"/>
    <row r="85729"/>
    <row r="85730"/>
    <row r="85731"/>
    <row r="85732"/>
    <row r="85733"/>
    <row r="85734"/>
    <row r="85735"/>
    <row r="85736"/>
    <row r="85737"/>
    <row r="85738"/>
    <row r="85739"/>
    <row r="85740"/>
    <row r="85741"/>
    <row r="85742"/>
    <row r="85743"/>
    <row r="85744"/>
    <row r="85745"/>
    <row r="85746"/>
    <row r="85747"/>
    <row r="85748"/>
    <row r="85749"/>
    <row r="85750"/>
    <row r="85751"/>
    <row r="85752"/>
    <row r="85753"/>
    <row r="85754"/>
    <row r="85755"/>
    <row r="85756"/>
    <row r="85757"/>
    <row r="85758"/>
    <row r="85759"/>
    <row r="85760"/>
    <row r="85761"/>
    <row r="85762"/>
    <row r="85763"/>
    <row r="85764"/>
    <row r="85765"/>
    <row r="85766"/>
    <row r="85767"/>
    <row r="85768"/>
    <row r="85769"/>
    <row r="85770"/>
    <row r="85771"/>
    <row r="85772"/>
    <row r="85773"/>
    <row r="85774"/>
    <row r="85775"/>
    <row r="85776"/>
    <row r="85777"/>
    <row r="85778"/>
    <row r="85779"/>
    <row r="85780"/>
    <row r="85781"/>
    <row r="85782"/>
    <row r="85783"/>
    <row r="85784"/>
    <row r="85785"/>
    <row r="85786"/>
    <row r="85787"/>
    <row r="85788"/>
    <row r="85789"/>
    <row r="85790"/>
    <row r="85791"/>
    <row r="85792"/>
    <row r="85793"/>
    <row r="85794"/>
    <row r="85795"/>
    <row r="85796"/>
    <row r="85797"/>
    <row r="85798"/>
    <row r="85799"/>
    <row r="85800"/>
    <row r="85801"/>
    <row r="85802"/>
    <row r="85803"/>
    <row r="85804"/>
    <row r="85805"/>
    <row r="85806"/>
    <row r="85807"/>
    <row r="85808"/>
    <row r="85809"/>
    <row r="85810"/>
    <row r="85811"/>
    <row r="85812"/>
    <row r="85813"/>
    <row r="85814"/>
    <row r="85815"/>
    <row r="85816"/>
    <row r="85817"/>
    <row r="85818"/>
    <row r="85819"/>
    <row r="85820"/>
    <row r="85821"/>
    <row r="85822"/>
    <row r="85823"/>
    <row r="85824"/>
    <row r="85825"/>
    <row r="85826"/>
    <row r="85827"/>
    <row r="85828"/>
    <row r="85829"/>
    <row r="85830"/>
    <row r="85831"/>
    <row r="85832"/>
    <row r="85833"/>
    <row r="85834"/>
    <row r="85835"/>
    <row r="85836"/>
    <row r="85837"/>
    <row r="85838"/>
    <row r="85839"/>
    <row r="85840"/>
    <row r="85841"/>
    <row r="85842"/>
    <row r="85843"/>
    <row r="85844"/>
    <row r="85845"/>
    <row r="85846"/>
    <row r="85847"/>
    <row r="85848"/>
    <row r="85849"/>
    <row r="85850"/>
    <row r="85851"/>
    <row r="85852"/>
    <row r="85853"/>
    <row r="85854"/>
    <row r="85855"/>
    <row r="85856"/>
    <row r="85857"/>
    <row r="85858"/>
    <row r="85859"/>
    <row r="85860"/>
    <row r="85861"/>
    <row r="85862"/>
    <row r="85863"/>
    <row r="85864"/>
    <row r="85865"/>
    <row r="85866"/>
    <row r="85867"/>
    <row r="85868"/>
    <row r="85869"/>
    <row r="85870"/>
    <row r="85871"/>
    <row r="85872"/>
    <row r="85873"/>
    <row r="85874"/>
    <row r="85875"/>
    <row r="85876"/>
    <row r="85877"/>
    <row r="85878"/>
    <row r="85879"/>
    <row r="85880"/>
    <row r="85881"/>
    <row r="85882"/>
    <row r="85883"/>
    <row r="85884"/>
    <row r="85885"/>
    <row r="85886"/>
    <row r="85887"/>
    <row r="85888"/>
    <row r="85889"/>
    <row r="85890"/>
    <row r="85891"/>
    <row r="85892"/>
    <row r="85893"/>
    <row r="85894"/>
    <row r="85895"/>
    <row r="85896"/>
    <row r="85897"/>
    <row r="85898"/>
    <row r="85899"/>
    <row r="85900"/>
    <row r="85901"/>
    <row r="85902"/>
    <row r="85903"/>
    <row r="85904"/>
    <row r="85905"/>
    <row r="85906"/>
    <row r="85907"/>
    <row r="85908"/>
    <row r="85909"/>
    <row r="85910"/>
    <row r="85911"/>
    <row r="85912"/>
    <row r="85913"/>
    <row r="85914"/>
    <row r="85915"/>
    <row r="85916"/>
    <row r="85917"/>
    <row r="85918"/>
    <row r="85919"/>
    <row r="85920"/>
    <row r="85921"/>
    <row r="85922"/>
    <row r="85923"/>
    <row r="85924"/>
    <row r="85925"/>
    <row r="85926"/>
    <row r="85927"/>
    <row r="85928"/>
    <row r="85929"/>
    <row r="85930"/>
    <row r="85931"/>
    <row r="85932"/>
    <row r="85933"/>
    <row r="85934"/>
    <row r="85935"/>
    <row r="85936"/>
    <row r="85937"/>
    <row r="85938"/>
    <row r="85939"/>
    <row r="85940"/>
    <row r="85941"/>
    <row r="85942"/>
    <row r="85943"/>
    <row r="85944"/>
    <row r="85945"/>
    <row r="85946"/>
    <row r="85947"/>
    <row r="85948"/>
    <row r="85949"/>
    <row r="85950"/>
    <row r="85951"/>
    <row r="85952"/>
    <row r="85953"/>
    <row r="85954"/>
    <row r="85955"/>
    <row r="85956"/>
    <row r="85957"/>
    <row r="85958"/>
    <row r="85959"/>
    <row r="85960"/>
    <row r="85961"/>
    <row r="85962"/>
    <row r="85963"/>
    <row r="85964"/>
    <row r="85965"/>
    <row r="85966"/>
    <row r="85967"/>
    <row r="85968"/>
    <row r="85969"/>
    <row r="85970"/>
    <row r="85971"/>
    <row r="85972"/>
    <row r="85973"/>
    <row r="85974"/>
    <row r="85975"/>
    <row r="85976"/>
    <row r="85977"/>
    <row r="85978"/>
    <row r="85979"/>
    <row r="85980"/>
    <row r="85981"/>
    <row r="85982"/>
    <row r="85983"/>
    <row r="85984"/>
    <row r="85985"/>
    <row r="85986"/>
    <row r="85987"/>
    <row r="85988"/>
    <row r="85989"/>
    <row r="85990"/>
    <row r="85991"/>
    <row r="85992"/>
    <row r="85993"/>
    <row r="85994"/>
    <row r="85995"/>
    <row r="85996"/>
    <row r="85997"/>
    <row r="85998"/>
    <row r="85999"/>
    <row r="86000"/>
    <row r="86001"/>
    <row r="86002"/>
    <row r="86003"/>
    <row r="86004"/>
    <row r="86005"/>
    <row r="86006"/>
    <row r="86007"/>
    <row r="86008"/>
    <row r="86009"/>
    <row r="86010"/>
    <row r="86011"/>
    <row r="86012"/>
    <row r="86013"/>
    <row r="86014"/>
    <row r="86015"/>
    <row r="86016"/>
    <row r="86017"/>
    <row r="86018"/>
    <row r="86019"/>
    <row r="86020"/>
    <row r="86021"/>
    <row r="86022"/>
    <row r="86023"/>
    <row r="86024"/>
    <row r="86025"/>
    <row r="86026"/>
    <row r="86027"/>
    <row r="86028"/>
    <row r="86029"/>
    <row r="86030"/>
    <row r="86031"/>
    <row r="86032"/>
    <row r="86033"/>
    <row r="86034"/>
    <row r="86035"/>
    <row r="86036"/>
    <row r="86037"/>
    <row r="86038"/>
    <row r="86039"/>
    <row r="86040"/>
    <row r="86041"/>
    <row r="86042"/>
    <row r="86043"/>
    <row r="86044"/>
    <row r="86045"/>
    <row r="86046"/>
    <row r="86047"/>
    <row r="86048"/>
    <row r="86049"/>
    <row r="86050"/>
    <row r="86051"/>
    <row r="86052"/>
    <row r="86053"/>
    <row r="86054"/>
    <row r="86055"/>
    <row r="86056"/>
    <row r="86057"/>
    <row r="86058"/>
    <row r="86059"/>
    <row r="86060"/>
    <row r="86061"/>
    <row r="86062"/>
    <row r="86063"/>
    <row r="86064"/>
    <row r="86065"/>
    <row r="86066"/>
    <row r="86067"/>
    <row r="86068"/>
    <row r="86069"/>
    <row r="86070"/>
    <row r="86071"/>
    <row r="86072"/>
    <row r="86073"/>
    <row r="86074"/>
    <row r="86075"/>
    <row r="86076"/>
    <row r="86077"/>
    <row r="86078"/>
    <row r="86079"/>
    <row r="86080"/>
    <row r="86081"/>
    <row r="86082"/>
    <row r="86083"/>
    <row r="86084"/>
    <row r="86085"/>
    <row r="86086"/>
    <row r="86087"/>
    <row r="86088"/>
    <row r="86089"/>
    <row r="86090"/>
    <row r="86091"/>
    <row r="86092"/>
    <row r="86093"/>
    <row r="86094"/>
    <row r="86095"/>
    <row r="86096"/>
    <row r="86097"/>
    <row r="86098"/>
    <row r="86099"/>
    <row r="86100"/>
    <row r="86101"/>
    <row r="86102"/>
    <row r="86103"/>
    <row r="86104"/>
    <row r="86105"/>
    <row r="86106"/>
    <row r="86107"/>
    <row r="86108"/>
    <row r="86109"/>
    <row r="86110"/>
    <row r="86111"/>
    <row r="86112"/>
    <row r="86113"/>
    <row r="86114"/>
    <row r="86115"/>
    <row r="86116"/>
    <row r="86117"/>
    <row r="86118"/>
    <row r="86119"/>
    <row r="86120"/>
    <row r="86121"/>
    <row r="86122"/>
    <row r="86123"/>
    <row r="86124"/>
    <row r="86125"/>
    <row r="86126"/>
    <row r="86127"/>
    <row r="86128"/>
    <row r="86129"/>
    <row r="86130"/>
    <row r="86131"/>
    <row r="86132"/>
    <row r="86133"/>
    <row r="86134"/>
    <row r="86135"/>
    <row r="86136"/>
    <row r="86137"/>
    <row r="86138"/>
    <row r="86139"/>
    <row r="86140"/>
    <row r="86141"/>
    <row r="86142"/>
    <row r="86143"/>
    <row r="86144"/>
    <row r="86145"/>
    <row r="86146"/>
    <row r="86147"/>
    <row r="86148"/>
    <row r="86149"/>
    <row r="86150"/>
    <row r="86151"/>
    <row r="86152"/>
    <row r="86153"/>
    <row r="86154"/>
    <row r="86155"/>
    <row r="86156"/>
    <row r="86157"/>
    <row r="86158"/>
    <row r="86159"/>
    <row r="86160"/>
    <row r="86161"/>
    <row r="86162"/>
    <row r="86163"/>
    <row r="86164"/>
    <row r="86165"/>
    <row r="86166"/>
    <row r="86167"/>
    <row r="86168"/>
    <row r="86169"/>
    <row r="86170"/>
    <row r="86171"/>
    <row r="86172"/>
    <row r="86173"/>
    <row r="86174"/>
    <row r="86175"/>
    <row r="86176"/>
    <row r="86177"/>
    <row r="86178"/>
    <row r="86179"/>
    <row r="86180"/>
    <row r="86181"/>
    <row r="86182"/>
    <row r="86183"/>
    <row r="86184"/>
    <row r="86185"/>
    <row r="86186"/>
    <row r="86187"/>
    <row r="86188"/>
    <row r="86189"/>
    <row r="86190"/>
    <row r="86191"/>
    <row r="86192"/>
    <row r="86193"/>
    <row r="86194"/>
    <row r="86195"/>
    <row r="86196"/>
    <row r="86197"/>
    <row r="86198"/>
    <row r="86199"/>
    <row r="86200"/>
    <row r="86201"/>
    <row r="86202"/>
    <row r="86203"/>
    <row r="86204"/>
    <row r="86205"/>
    <row r="86206"/>
    <row r="86207"/>
    <row r="86208"/>
    <row r="86209"/>
    <row r="86210"/>
    <row r="86211"/>
    <row r="86212"/>
    <row r="86213"/>
    <row r="86214"/>
    <row r="86215"/>
    <row r="86216"/>
    <row r="86217"/>
    <row r="86218"/>
    <row r="86219"/>
    <row r="86220"/>
    <row r="86221"/>
    <row r="86222"/>
    <row r="86223"/>
    <row r="86224"/>
    <row r="86225"/>
    <row r="86226"/>
    <row r="86227"/>
    <row r="86228"/>
    <row r="86229"/>
    <row r="86230"/>
    <row r="86231"/>
    <row r="86232"/>
    <row r="86233"/>
    <row r="86234"/>
    <row r="86235"/>
    <row r="86236"/>
    <row r="86237"/>
    <row r="86238"/>
    <row r="86239"/>
    <row r="86240"/>
    <row r="86241"/>
    <row r="86242"/>
    <row r="86243"/>
    <row r="86244"/>
    <row r="86245"/>
    <row r="86246"/>
    <row r="86247"/>
    <row r="86248"/>
    <row r="86249"/>
    <row r="86250"/>
    <row r="86251"/>
    <row r="86252"/>
    <row r="86253"/>
    <row r="86254"/>
    <row r="86255"/>
    <row r="86256"/>
    <row r="86257"/>
    <row r="86258"/>
    <row r="86259"/>
    <row r="86260"/>
    <row r="86261"/>
    <row r="86262"/>
    <row r="86263"/>
    <row r="86264"/>
    <row r="86265"/>
    <row r="86266"/>
    <row r="86267"/>
    <row r="86268"/>
    <row r="86269"/>
    <row r="86270"/>
    <row r="86271"/>
    <row r="86272"/>
    <row r="86273"/>
    <row r="86274"/>
    <row r="86275"/>
    <row r="86276"/>
    <row r="86277"/>
    <row r="86278"/>
    <row r="86279"/>
    <row r="86280"/>
    <row r="86281"/>
    <row r="86282"/>
    <row r="86283"/>
    <row r="86284"/>
    <row r="86285"/>
    <row r="86286"/>
    <row r="86287"/>
    <row r="86288"/>
    <row r="86289"/>
    <row r="86290"/>
    <row r="86291"/>
    <row r="86292"/>
    <row r="86293"/>
    <row r="86294"/>
    <row r="86295"/>
    <row r="86296"/>
    <row r="86297"/>
    <row r="86298"/>
    <row r="86299"/>
    <row r="86300"/>
    <row r="86301"/>
    <row r="86302"/>
    <row r="86303"/>
    <row r="86304"/>
    <row r="86305"/>
    <row r="86306"/>
    <row r="86307"/>
    <row r="86308"/>
    <row r="86309"/>
    <row r="86310"/>
    <row r="86311"/>
    <row r="86312"/>
    <row r="86313"/>
    <row r="86314"/>
    <row r="86315"/>
    <row r="86316"/>
    <row r="86317"/>
    <row r="86318"/>
    <row r="86319"/>
    <row r="86320"/>
    <row r="86321"/>
    <row r="86322"/>
    <row r="86323"/>
    <row r="86324"/>
    <row r="86325"/>
    <row r="86326"/>
    <row r="86327"/>
    <row r="86328"/>
    <row r="86329"/>
    <row r="86330"/>
    <row r="86331"/>
    <row r="86332"/>
    <row r="86333"/>
    <row r="86334"/>
    <row r="86335"/>
    <row r="86336"/>
    <row r="86337"/>
    <row r="86338"/>
    <row r="86339"/>
    <row r="86340"/>
    <row r="86341"/>
    <row r="86342"/>
    <row r="86343"/>
    <row r="86344"/>
    <row r="86345"/>
    <row r="86346"/>
    <row r="86347"/>
    <row r="86348"/>
    <row r="86349"/>
    <row r="86350"/>
    <row r="86351"/>
    <row r="86352"/>
    <row r="86353"/>
    <row r="86354"/>
    <row r="86355"/>
    <row r="86356"/>
    <row r="86357"/>
    <row r="86358"/>
    <row r="86359"/>
    <row r="86360"/>
    <row r="86361"/>
    <row r="86362"/>
    <row r="86363"/>
    <row r="86364"/>
    <row r="86365"/>
    <row r="86366"/>
    <row r="86367"/>
    <row r="86368"/>
    <row r="86369"/>
    <row r="86370"/>
    <row r="86371"/>
    <row r="86372"/>
    <row r="86373"/>
    <row r="86374"/>
    <row r="86375"/>
    <row r="86376"/>
    <row r="86377"/>
    <row r="86378"/>
    <row r="86379"/>
    <row r="86380"/>
    <row r="86381"/>
    <row r="86382"/>
    <row r="86383"/>
    <row r="86384"/>
    <row r="86385"/>
    <row r="86386"/>
    <row r="86387"/>
    <row r="86388"/>
    <row r="86389"/>
    <row r="86390"/>
    <row r="86391"/>
    <row r="86392"/>
    <row r="86393"/>
    <row r="86394"/>
    <row r="86395"/>
    <row r="86396"/>
    <row r="86397"/>
    <row r="86398"/>
    <row r="86399"/>
    <row r="86400"/>
    <row r="86401"/>
    <row r="86402"/>
    <row r="86403"/>
    <row r="86404"/>
    <row r="86405"/>
    <row r="86406"/>
    <row r="86407"/>
    <row r="86408"/>
    <row r="86409"/>
    <row r="86410"/>
    <row r="86411"/>
    <row r="86412"/>
    <row r="86413"/>
    <row r="86414"/>
    <row r="86415"/>
    <row r="86416"/>
    <row r="86417"/>
    <row r="86418"/>
    <row r="86419"/>
    <row r="86420"/>
    <row r="86421"/>
    <row r="86422"/>
    <row r="86423"/>
    <row r="86424"/>
    <row r="86425"/>
    <row r="86426"/>
    <row r="86427"/>
    <row r="86428"/>
    <row r="86429"/>
    <row r="86430"/>
    <row r="86431"/>
    <row r="86432"/>
    <row r="86433"/>
    <row r="86434"/>
    <row r="86435"/>
    <row r="86436"/>
    <row r="86437"/>
    <row r="86438"/>
    <row r="86439"/>
    <row r="86440"/>
    <row r="86441"/>
    <row r="86442"/>
    <row r="86443"/>
    <row r="86444"/>
    <row r="86445"/>
    <row r="86446"/>
    <row r="86447"/>
    <row r="86448"/>
    <row r="86449"/>
    <row r="86450"/>
    <row r="86451"/>
    <row r="86452"/>
    <row r="86453"/>
    <row r="86454"/>
    <row r="86455"/>
    <row r="86456"/>
    <row r="86457"/>
    <row r="86458"/>
    <row r="86459"/>
    <row r="86460"/>
    <row r="86461"/>
    <row r="86462"/>
    <row r="86463"/>
    <row r="86464"/>
    <row r="86465"/>
    <row r="86466"/>
    <row r="86467"/>
    <row r="86468"/>
    <row r="86469"/>
    <row r="86470"/>
    <row r="86471"/>
    <row r="86472"/>
    <row r="86473"/>
    <row r="86474"/>
    <row r="86475"/>
    <row r="86476"/>
    <row r="86477"/>
    <row r="86478"/>
    <row r="86479"/>
    <row r="86480"/>
    <row r="86481"/>
    <row r="86482"/>
    <row r="86483"/>
    <row r="86484"/>
    <row r="86485"/>
    <row r="86486"/>
    <row r="86487"/>
    <row r="86488"/>
    <row r="86489"/>
    <row r="86490"/>
    <row r="86491"/>
    <row r="86492"/>
    <row r="86493"/>
    <row r="86494"/>
    <row r="86495"/>
    <row r="86496"/>
    <row r="86497"/>
    <row r="86498"/>
    <row r="86499"/>
    <row r="86500"/>
    <row r="86501"/>
    <row r="86502"/>
    <row r="86503"/>
    <row r="86504"/>
    <row r="86505"/>
    <row r="86506"/>
    <row r="86507"/>
    <row r="86508"/>
    <row r="86509"/>
    <row r="86510"/>
    <row r="86511"/>
    <row r="86512"/>
    <row r="86513"/>
    <row r="86514"/>
    <row r="86515"/>
    <row r="86516"/>
    <row r="86517"/>
    <row r="86518"/>
    <row r="86519"/>
    <row r="86520"/>
    <row r="86521"/>
    <row r="86522"/>
    <row r="86523"/>
    <row r="86524"/>
    <row r="86525"/>
    <row r="86526"/>
    <row r="86527"/>
    <row r="86528"/>
    <row r="86529"/>
    <row r="86530"/>
    <row r="86531"/>
    <row r="86532"/>
    <row r="86533"/>
    <row r="86534"/>
    <row r="86535"/>
    <row r="86536"/>
    <row r="86537"/>
    <row r="86538"/>
    <row r="86539"/>
    <row r="86540"/>
    <row r="86541"/>
    <row r="86542"/>
    <row r="86543"/>
    <row r="86544"/>
    <row r="86545"/>
    <row r="86546"/>
    <row r="86547"/>
    <row r="86548"/>
    <row r="86549"/>
    <row r="86550"/>
    <row r="86551"/>
    <row r="86552"/>
    <row r="86553"/>
    <row r="86554"/>
    <row r="86555"/>
    <row r="86556"/>
    <row r="86557"/>
    <row r="86558"/>
    <row r="86559"/>
    <row r="86560"/>
    <row r="86561"/>
    <row r="86562"/>
    <row r="86563"/>
    <row r="86564"/>
    <row r="86565"/>
    <row r="86566"/>
    <row r="86567"/>
    <row r="86568"/>
    <row r="86569"/>
    <row r="86570"/>
    <row r="86571"/>
    <row r="86572"/>
    <row r="86573"/>
    <row r="86574"/>
    <row r="86575"/>
    <row r="86576"/>
    <row r="86577"/>
    <row r="86578"/>
    <row r="86579"/>
    <row r="86580"/>
    <row r="86581"/>
    <row r="86582"/>
    <row r="86583"/>
    <row r="86584"/>
    <row r="86585"/>
    <row r="86586"/>
    <row r="86587"/>
    <row r="86588"/>
    <row r="86589"/>
    <row r="86590"/>
    <row r="86591"/>
    <row r="86592"/>
    <row r="86593"/>
    <row r="86594"/>
    <row r="86595"/>
    <row r="86596"/>
    <row r="86597"/>
    <row r="86598"/>
    <row r="86599"/>
    <row r="86600"/>
    <row r="86601"/>
    <row r="86602"/>
    <row r="86603"/>
    <row r="86604"/>
    <row r="86605"/>
    <row r="86606"/>
    <row r="86607"/>
    <row r="86608"/>
    <row r="86609"/>
    <row r="86610"/>
    <row r="86611"/>
    <row r="86612"/>
    <row r="86613"/>
    <row r="86614"/>
    <row r="86615"/>
    <row r="86616"/>
    <row r="86617"/>
    <row r="86618"/>
    <row r="86619"/>
    <row r="86620"/>
    <row r="86621"/>
    <row r="86622"/>
    <row r="86623"/>
    <row r="86624"/>
    <row r="86625"/>
    <row r="86626"/>
    <row r="86627"/>
    <row r="86628"/>
    <row r="86629"/>
    <row r="86630"/>
    <row r="86631"/>
    <row r="86632"/>
    <row r="86633"/>
    <row r="86634"/>
    <row r="86635"/>
    <row r="86636"/>
    <row r="86637"/>
    <row r="86638"/>
    <row r="86639"/>
    <row r="86640"/>
    <row r="86641"/>
    <row r="86642"/>
    <row r="86643"/>
    <row r="86644"/>
    <row r="86645"/>
    <row r="86646"/>
    <row r="86647"/>
    <row r="86648"/>
    <row r="86649"/>
    <row r="86650"/>
    <row r="86651"/>
    <row r="86652"/>
    <row r="86653"/>
    <row r="86654"/>
    <row r="86655"/>
    <row r="86656"/>
    <row r="86657"/>
    <row r="86658"/>
    <row r="86659"/>
    <row r="86660"/>
    <row r="86661"/>
    <row r="86662"/>
    <row r="86663"/>
    <row r="86664"/>
    <row r="86665"/>
    <row r="86666"/>
    <row r="86667"/>
    <row r="86668"/>
    <row r="86669"/>
    <row r="86670"/>
    <row r="86671"/>
    <row r="86672"/>
    <row r="86673"/>
    <row r="86674"/>
    <row r="86675"/>
    <row r="86676"/>
    <row r="86677"/>
    <row r="86678"/>
    <row r="86679"/>
    <row r="86680"/>
    <row r="86681"/>
    <row r="86682"/>
    <row r="86683"/>
    <row r="86684"/>
    <row r="86685"/>
    <row r="86686"/>
    <row r="86687"/>
    <row r="86688"/>
    <row r="86689"/>
    <row r="86690"/>
    <row r="86691"/>
    <row r="86692"/>
    <row r="86693"/>
    <row r="86694"/>
    <row r="86695"/>
    <row r="86696"/>
    <row r="86697"/>
    <row r="86698"/>
    <row r="86699"/>
    <row r="86700"/>
    <row r="86701"/>
    <row r="86702"/>
    <row r="86703"/>
    <row r="86704"/>
    <row r="86705"/>
    <row r="86706"/>
    <row r="86707"/>
    <row r="86708"/>
    <row r="86709"/>
    <row r="86710"/>
    <row r="86711"/>
    <row r="86712"/>
    <row r="86713"/>
    <row r="86714"/>
    <row r="86715"/>
    <row r="86716"/>
    <row r="86717"/>
    <row r="86718"/>
    <row r="86719"/>
    <row r="86720"/>
    <row r="86721"/>
    <row r="86722"/>
    <row r="86723"/>
    <row r="86724"/>
    <row r="86725"/>
    <row r="86726"/>
    <row r="86727"/>
    <row r="86728"/>
    <row r="86729"/>
    <row r="86730"/>
    <row r="86731"/>
    <row r="86732"/>
    <row r="86733"/>
    <row r="86734"/>
    <row r="86735"/>
    <row r="86736"/>
    <row r="86737"/>
    <row r="86738"/>
    <row r="86739"/>
    <row r="86740"/>
    <row r="86741"/>
    <row r="86742"/>
    <row r="86743"/>
    <row r="86744"/>
    <row r="86745"/>
    <row r="86746"/>
    <row r="86747"/>
    <row r="86748"/>
    <row r="86749"/>
    <row r="86750"/>
    <row r="86751"/>
    <row r="86752"/>
    <row r="86753"/>
    <row r="86754"/>
    <row r="86755"/>
    <row r="86756"/>
    <row r="86757"/>
    <row r="86758"/>
    <row r="86759"/>
    <row r="86760"/>
    <row r="86761"/>
    <row r="86762"/>
    <row r="86763"/>
    <row r="86764"/>
    <row r="86765"/>
    <row r="86766"/>
    <row r="86767"/>
    <row r="86768"/>
    <row r="86769"/>
    <row r="86770"/>
    <row r="86771"/>
    <row r="86772"/>
    <row r="86773"/>
    <row r="86774"/>
    <row r="86775"/>
    <row r="86776"/>
    <row r="86777"/>
    <row r="86778"/>
    <row r="86779"/>
    <row r="86780"/>
    <row r="86781"/>
    <row r="86782"/>
    <row r="86783"/>
    <row r="86784"/>
    <row r="86785"/>
    <row r="86786"/>
    <row r="86787"/>
    <row r="86788"/>
    <row r="86789"/>
    <row r="86790"/>
    <row r="86791"/>
    <row r="86792"/>
    <row r="86793"/>
    <row r="86794"/>
    <row r="86795"/>
    <row r="86796"/>
    <row r="86797"/>
    <row r="86798"/>
    <row r="86799"/>
    <row r="86800"/>
    <row r="86801"/>
    <row r="86802"/>
    <row r="86803"/>
    <row r="86804"/>
    <row r="86805"/>
    <row r="86806"/>
    <row r="86807"/>
    <row r="86808"/>
    <row r="86809"/>
    <row r="86810"/>
    <row r="86811"/>
    <row r="86812"/>
    <row r="86813"/>
    <row r="86814"/>
    <row r="86815"/>
    <row r="86816"/>
    <row r="86817"/>
    <row r="86818"/>
    <row r="86819"/>
    <row r="86820"/>
    <row r="86821"/>
    <row r="86822"/>
    <row r="86823"/>
    <row r="86824"/>
    <row r="86825"/>
    <row r="86826"/>
    <row r="86827"/>
    <row r="86828"/>
    <row r="86829"/>
    <row r="86830"/>
    <row r="86831"/>
    <row r="86832"/>
    <row r="86833"/>
    <row r="86834"/>
    <row r="86835"/>
    <row r="86836"/>
    <row r="86837"/>
    <row r="86838"/>
    <row r="86839"/>
    <row r="86840"/>
    <row r="86841"/>
    <row r="86842"/>
    <row r="86843"/>
    <row r="86844"/>
    <row r="86845"/>
    <row r="86846"/>
    <row r="86847"/>
    <row r="86848"/>
    <row r="86849"/>
    <row r="86850"/>
    <row r="86851"/>
    <row r="86852"/>
    <row r="86853"/>
    <row r="86854"/>
    <row r="86855"/>
    <row r="86856"/>
    <row r="86857"/>
    <row r="86858"/>
    <row r="86859"/>
    <row r="86860"/>
    <row r="86861"/>
    <row r="86862"/>
    <row r="86863"/>
    <row r="86864"/>
    <row r="86865"/>
    <row r="86866"/>
    <row r="86867"/>
    <row r="86868"/>
    <row r="86869"/>
    <row r="86870"/>
    <row r="86871"/>
    <row r="86872"/>
    <row r="86873"/>
    <row r="86874"/>
    <row r="86875"/>
    <row r="86876"/>
    <row r="86877"/>
    <row r="86878"/>
    <row r="86879"/>
    <row r="86880"/>
    <row r="86881"/>
    <row r="86882"/>
    <row r="86883"/>
    <row r="86884"/>
    <row r="86885"/>
    <row r="86886"/>
    <row r="86887"/>
    <row r="86888"/>
    <row r="86889"/>
    <row r="86890"/>
    <row r="86891"/>
    <row r="86892"/>
    <row r="86893"/>
    <row r="86894"/>
    <row r="86895"/>
    <row r="86896"/>
    <row r="86897"/>
    <row r="86898"/>
    <row r="86899"/>
    <row r="86900"/>
    <row r="86901"/>
    <row r="86902"/>
    <row r="86903"/>
    <row r="86904"/>
    <row r="86905"/>
    <row r="86906"/>
    <row r="86907"/>
    <row r="86908"/>
    <row r="86909"/>
    <row r="86910"/>
    <row r="86911"/>
    <row r="86912"/>
    <row r="86913"/>
    <row r="86914"/>
    <row r="86915"/>
    <row r="86916"/>
    <row r="86917"/>
    <row r="86918"/>
    <row r="86919"/>
    <row r="86920"/>
    <row r="86921"/>
    <row r="86922"/>
    <row r="86923"/>
    <row r="86924"/>
    <row r="86925"/>
    <row r="86926"/>
    <row r="86927"/>
    <row r="86928"/>
    <row r="86929"/>
    <row r="86930"/>
    <row r="86931"/>
    <row r="86932"/>
    <row r="86933"/>
    <row r="86934"/>
    <row r="86935"/>
    <row r="86936"/>
    <row r="86937"/>
    <row r="86938"/>
    <row r="86939"/>
    <row r="86940"/>
    <row r="86941"/>
    <row r="86942"/>
    <row r="86943"/>
    <row r="86944"/>
    <row r="86945"/>
    <row r="86946"/>
    <row r="86947"/>
    <row r="86948"/>
    <row r="86949"/>
    <row r="86950"/>
    <row r="86951"/>
    <row r="86952"/>
    <row r="86953"/>
    <row r="86954"/>
    <row r="86955"/>
    <row r="86956"/>
    <row r="86957"/>
    <row r="86958"/>
    <row r="86959"/>
    <row r="86960"/>
    <row r="86961"/>
    <row r="86962"/>
    <row r="86963"/>
    <row r="86964"/>
    <row r="86965"/>
    <row r="86966"/>
    <row r="86967"/>
    <row r="86968"/>
    <row r="86969"/>
    <row r="86970"/>
    <row r="86971"/>
    <row r="86972"/>
    <row r="86973"/>
    <row r="86974"/>
    <row r="86975"/>
    <row r="86976"/>
    <row r="86977"/>
    <row r="86978"/>
    <row r="86979"/>
    <row r="86980"/>
    <row r="86981"/>
    <row r="86982"/>
    <row r="86983"/>
    <row r="86984"/>
    <row r="86985"/>
    <row r="86986"/>
    <row r="86987"/>
    <row r="86988"/>
    <row r="86989"/>
    <row r="86990"/>
    <row r="86991"/>
    <row r="86992"/>
    <row r="86993"/>
    <row r="86994"/>
    <row r="86995"/>
    <row r="86996"/>
    <row r="86997"/>
    <row r="86998"/>
    <row r="86999"/>
    <row r="87000"/>
    <row r="87001"/>
    <row r="87002"/>
    <row r="87003"/>
    <row r="87004"/>
    <row r="87005"/>
    <row r="87006"/>
    <row r="87007"/>
    <row r="87008"/>
    <row r="87009"/>
    <row r="87010"/>
    <row r="87011"/>
    <row r="87012"/>
    <row r="87013"/>
    <row r="87014"/>
    <row r="87015"/>
    <row r="87016"/>
    <row r="87017"/>
    <row r="87018"/>
    <row r="87019"/>
    <row r="87020"/>
    <row r="87021"/>
    <row r="87022"/>
    <row r="87023"/>
    <row r="87024"/>
    <row r="87025"/>
    <row r="87026"/>
    <row r="87027"/>
    <row r="87028"/>
    <row r="87029"/>
    <row r="87030"/>
    <row r="87031"/>
    <row r="87032"/>
    <row r="87033"/>
    <row r="87034"/>
    <row r="87035"/>
    <row r="87036"/>
    <row r="87037"/>
    <row r="87038"/>
    <row r="87039"/>
    <row r="87040"/>
    <row r="87041"/>
    <row r="87042"/>
    <row r="87043"/>
    <row r="87044"/>
    <row r="87045"/>
    <row r="87046"/>
    <row r="87047"/>
    <row r="87048"/>
    <row r="87049"/>
    <row r="87050"/>
    <row r="87051"/>
    <row r="87052"/>
    <row r="87053"/>
    <row r="87054"/>
    <row r="87055"/>
    <row r="87056"/>
    <row r="87057"/>
    <row r="87058"/>
    <row r="87059"/>
    <row r="87060"/>
    <row r="87061"/>
    <row r="87062"/>
    <row r="87063"/>
    <row r="87064"/>
    <row r="87065"/>
    <row r="87066"/>
    <row r="87067"/>
    <row r="87068"/>
    <row r="87069"/>
    <row r="87070"/>
    <row r="87071"/>
    <row r="87072"/>
    <row r="87073"/>
    <row r="87074"/>
    <row r="87075"/>
    <row r="87076"/>
    <row r="87077"/>
    <row r="87078"/>
    <row r="87079"/>
    <row r="87080"/>
    <row r="87081"/>
    <row r="87082"/>
    <row r="87083"/>
    <row r="87084"/>
    <row r="87085"/>
    <row r="87086"/>
    <row r="87087"/>
    <row r="87088"/>
    <row r="87089"/>
    <row r="87090"/>
    <row r="87091"/>
    <row r="87092"/>
    <row r="87093"/>
    <row r="87094"/>
    <row r="87095"/>
    <row r="87096"/>
    <row r="87097"/>
    <row r="87098"/>
    <row r="87099"/>
    <row r="87100"/>
    <row r="87101"/>
    <row r="87102"/>
    <row r="87103"/>
    <row r="87104"/>
    <row r="87105"/>
    <row r="87106"/>
    <row r="87107"/>
    <row r="87108"/>
    <row r="87109"/>
    <row r="87110"/>
    <row r="87111"/>
    <row r="87112"/>
    <row r="87113"/>
    <row r="87114"/>
    <row r="87115"/>
    <row r="87116"/>
    <row r="87117"/>
    <row r="87118"/>
    <row r="87119"/>
    <row r="87120"/>
    <row r="87121"/>
    <row r="87122"/>
    <row r="87123"/>
    <row r="87124"/>
    <row r="87125"/>
    <row r="87126"/>
    <row r="87127"/>
    <row r="87128"/>
    <row r="87129"/>
    <row r="87130"/>
    <row r="87131"/>
    <row r="87132"/>
    <row r="87133"/>
    <row r="87134"/>
    <row r="87135"/>
    <row r="87136"/>
    <row r="87137"/>
    <row r="87138"/>
    <row r="87139"/>
    <row r="87140"/>
    <row r="87141"/>
    <row r="87142"/>
    <row r="87143"/>
    <row r="87144"/>
    <row r="87145"/>
    <row r="87146"/>
    <row r="87147"/>
    <row r="87148"/>
    <row r="87149"/>
    <row r="87150"/>
    <row r="87151"/>
    <row r="87152"/>
    <row r="87153"/>
    <row r="87154"/>
    <row r="87155"/>
    <row r="87156"/>
    <row r="87157"/>
    <row r="87158"/>
    <row r="87159"/>
    <row r="87160"/>
    <row r="87161"/>
    <row r="87162"/>
    <row r="87163"/>
    <row r="87164"/>
    <row r="87165"/>
    <row r="87166"/>
    <row r="87167"/>
    <row r="87168"/>
    <row r="87169"/>
    <row r="87170"/>
    <row r="87171"/>
    <row r="87172"/>
    <row r="87173"/>
    <row r="87174"/>
    <row r="87175"/>
    <row r="87176"/>
    <row r="87177"/>
    <row r="87178"/>
    <row r="87179"/>
    <row r="87180"/>
    <row r="87181"/>
    <row r="87182"/>
    <row r="87183"/>
    <row r="87184"/>
    <row r="87185"/>
    <row r="87186"/>
    <row r="87187"/>
    <row r="87188"/>
    <row r="87189"/>
    <row r="87190"/>
    <row r="87191"/>
    <row r="87192"/>
    <row r="87193"/>
    <row r="87194"/>
    <row r="87195"/>
    <row r="87196"/>
    <row r="87197"/>
    <row r="87198"/>
    <row r="87199"/>
    <row r="87200"/>
    <row r="87201"/>
    <row r="87202"/>
    <row r="87203"/>
    <row r="87204"/>
    <row r="87205"/>
    <row r="87206"/>
    <row r="87207"/>
    <row r="87208"/>
    <row r="87209"/>
    <row r="87210"/>
    <row r="87211"/>
    <row r="87212"/>
    <row r="87213"/>
    <row r="87214"/>
    <row r="87215"/>
    <row r="87216"/>
    <row r="87217"/>
    <row r="87218"/>
    <row r="87219"/>
    <row r="87220"/>
    <row r="87221"/>
    <row r="87222"/>
    <row r="87223"/>
    <row r="87224"/>
    <row r="87225"/>
    <row r="87226"/>
    <row r="87227"/>
    <row r="87228"/>
    <row r="87229"/>
    <row r="87230"/>
    <row r="87231"/>
    <row r="87232"/>
    <row r="87233"/>
    <row r="87234"/>
    <row r="87235"/>
    <row r="87236"/>
    <row r="87237"/>
    <row r="87238"/>
    <row r="87239"/>
    <row r="87240"/>
    <row r="87241"/>
    <row r="87242"/>
    <row r="87243"/>
    <row r="87244"/>
    <row r="87245"/>
    <row r="87246"/>
    <row r="87247"/>
    <row r="87248"/>
    <row r="87249"/>
    <row r="87250"/>
    <row r="87251"/>
    <row r="87252"/>
    <row r="87253"/>
    <row r="87254"/>
    <row r="87255"/>
    <row r="87256"/>
    <row r="87257"/>
    <row r="87258"/>
    <row r="87259"/>
    <row r="87260"/>
    <row r="87261"/>
    <row r="87262"/>
    <row r="87263"/>
    <row r="87264"/>
    <row r="87265"/>
    <row r="87266"/>
    <row r="87267"/>
    <row r="87268"/>
    <row r="87269"/>
    <row r="87270"/>
    <row r="87271"/>
    <row r="87272"/>
    <row r="87273"/>
    <row r="87274"/>
    <row r="87275"/>
    <row r="87276"/>
    <row r="87277"/>
    <row r="87278"/>
    <row r="87279"/>
    <row r="87280"/>
    <row r="87281"/>
    <row r="87282"/>
    <row r="87283"/>
    <row r="87284"/>
    <row r="87285"/>
    <row r="87286"/>
    <row r="87287"/>
    <row r="87288"/>
    <row r="87289"/>
    <row r="87290"/>
    <row r="87291"/>
    <row r="87292"/>
    <row r="87293"/>
    <row r="87294"/>
    <row r="87295"/>
    <row r="87296"/>
    <row r="87297"/>
    <row r="87298"/>
    <row r="87299"/>
    <row r="87300"/>
    <row r="87301"/>
    <row r="87302"/>
    <row r="87303"/>
    <row r="87304"/>
    <row r="87305"/>
    <row r="87306"/>
    <row r="87307"/>
    <row r="87308"/>
    <row r="87309"/>
    <row r="87310"/>
    <row r="87311"/>
    <row r="87312"/>
    <row r="87313"/>
    <row r="87314"/>
    <row r="87315"/>
    <row r="87316"/>
    <row r="87317"/>
    <row r="87318"/>
    <row r="87319"/>
    <row r="87320"/>
    <row r="87321"/>
    <row r="87322"/>
    <row r="87323"/>
    <row r="87324"/>
    <row r="87325"/>
    <row r="87326"/>
    <row r="87327"/>
    <row r="87328"/>
    <row r="87329"/>
    <row r="87330"/>
    <row r="87331"/>
    <row r="87332"/>
    <row r="87333"/>
    <row r="87334"/>
    <row r="87335"/>
    <row r="87336"/>
    <row r="87337"/>
    <row r="87338"/>
    <row r="87339"/>
    <row r="87340"/>
    <row r="87341"/>
    <row r="87342"/>
    <row r="87343"/>
    <row r="87344"/>
    <row r="87345"/>
    <row r="87346"/>
    <row r="87347"/>
    <row r="87348"/>
    <row r="87349"/>
    <row r="87350"/>
    <row r="87351"/>
    <row r="87352"/>
    <row r="87353"/>
    <row r="87354"/>
    <row r="87355"/>
    <row r="87356"/>
    <row r="87357"/>
    <row r="87358"/>
    <row r="87359"/>
    <row r="87360"/>
    <row r="87361"/>
    <row r="87362"/>
    <row r="87363"/>
    <row r="87364"/>
    <row r="87365"/>
    <row r="87366"/>
    <row r="87367"/>
    <row r="87368"/>
    <row r="87369"/>
    <row r="87370"/>
    <row r="87371"/>
    <row r="87372"/>
    <row r="87373"/>
    <row r="87374"/>
    <row r="87375"/>
    <row r="87376"/>
    <row r="87377"/>
    <row r="87378"/>
    <row r="87379"/>
    <row r="87380"/>
    <row r="87381"/>
    <row r="87382"/>
    <row r="87383"/>
    <row r="87384"/>
    <row r="87385"/>
    <row r="87386"/>
    <row r="87387"/>
    <row r="87388"/>
    <row r="87389"/>
    <row r="87390"/>
    <row r="87391"/>
    <row r="87392"/>
    <row r="87393"/>
    <row r="87394"/>
    <row r="87395"/>
    <row r="87396"/>
    <row r="87397"/>
    <row r="87398"/>
    <row r="87399"/>
    <row r="87400"/>
    <row r="87401"/>
    <row r="87402"/>
    <row r="87403"/>
    <row r="87404"/>
    <row r="87405"/>
    <row r="87406"/>
    <row r="87407"/>
    <row r="87408"/>
    <row r="87409"/>
    <row r="87410"/>
    <row r="87411"/>
    <row r="87412"/>
    <row r="87413"/>
    <row r="87414"/>
    <row r="87415"/>
    <row r="87416"/>
    <row r="87417"/>
    <row r="87418"/>
    <row r="87419"/>
    <row r="87420"/>
    <row r="87421"/>
    <row r="87422"/>
    <row r="87423"/>
    <row r="87424"/>
    <row r="87425"/>
    <row r="87426"/>
    <row r="87427"/>
    <row r="87428"/>
    <row r="87429"/>
    <row r="87430"/>
    <row r="87431"/>
    <row r="87432"/>
    <row r="87433"/>
    <row r="87434"/>
    <row r="87435"/>
    <row r="87436"/>
    <row r="87437"/>
    <row r="87438"/>
    <row r="87439"/>
    <row r="87440"/>
    <row r="87441"/>
    <row r="87442"/>
    <row r="87443"/>
    <row r="87444"/>
    <row r="87445"/>
    <row r="87446"/>
    <row r="87447"/>
    <row r="87448"/>
    <row r="87449"/>
    <row r="87450"/>
    <row r="87451"/>
    <row r="87452"/>
    <row r="87453"/>
    <row r="87454"/>
    <row r="87455"/>
    <row r="87456"/>
    <row r="87457"/>
    <row r="87458"/>
    <row r="87459"/>
    <row r="87460"/>
    <row r="87461"/>
    <row r="87462"/>
    <row r="87463"/>
    <row r="87464"/>
    <row r="87465"/>
    <row r="87466"/>
    <row r="87467"/>
    <row r="87468"/>
    <row r="87469"/>
    <row r="87470"/>
    <row r="87471"/>
    <row r="87472"/>
    <row r="87473"/>
    <row r="87474"/>
    <row r="87475"/>
    <row r="87476"/>
    <row r="87477"/>
    <row r="87478"/>
    <row r="87479"/>
    <row r="87480"/>
    <row r="87481"/>
    <row r="87482"/>
    <row r="87483"/>
    <row r="87484"/>
    <row r="87485"/>
    <row r="87486"/>
    <row r="87487"/>
    <row r="87488"/>
    <row r="87489"/>
    <row r="87490"/>
    <row r="87491"/>
    <row r="87492"/>
    <row r="87493"/>
    <row r="87494"/>
    <row r="87495"/>
    <row r="87496"/>
    <row r="87497"/>
    <row r="87498"/>
    <row r="87499"/>
    <row r="87500"/>
    <row r="87501"/>
    <row r="87502"/>
    <row r="87503"/>
    <row r="87504"/>
    <row r="87505"/>
    <row r="87506"/>
    <row r="87507"/>
    <row r="87508"/>
    <row r="87509"/>
    <row r="87510"/>
    <row r="87511"/>
    <row r="87512"/>
    <row r="87513"/>
    <row r="87514"/>
    <row r="87515"/>
    <row r="87516"/>
    <row r="87517"/>
    <row r="87518"/>
    <row r="87519"/>
    <row r="87520"/>
    <row r="87521"/>
    <row r="87522"/>
    <row r="87523"/>
    <row r="87524"/>
    <row r="87525"/>
    <row r="87526"/>
    <row r="87527"/>
    <row r="87528"/>
    <row r="87529"/>
    <row r="87530"/>
    <row r="87531"/>
    <row r="87532"/>
    <row r="87533"/>
    <row r="87534"/>
    <row r="87535"/>
    <row r="87536"/>
    <row r="87537"/>
    <row r="87538"/>
    <row r="87539"/>
    <row r="87540"/>
    <row r="87541"/>
    <row r="87542"/>
    <row r="87543"/>
    <row r="87544"/>
    <row r="87545"/>
    <row r="87546"/>
    <row r="87547"/>
    <row r="87548"/>
    <row r="87549"/>
    <row r="87550"/>
    <row r="87551"/>
    <row r="87552"/>
    <row r="87553"/>
    <row r="87554"/>
    <row r="87555"/>
    <row r="87556"/>
    <row r="87557"/>
    <row r="87558"/>
    <row r="87559"/>
    <row r="87560"/>
    <row r="87561"/>
    <row r="87562"/>
    <row r="87563"/>
    <row r="87564"/>
    <row r="87565"/>
    <row r="87566"/>
    <row r="87567"/>
    <row r="87568"/>
    <row r="87569"/>
    <row r="87570"/>
    <row r="87571"/>
    <row r="87572"/>
    <row r="87573"/>
    <row r="87574"/>
    <row r="87575"/>
    <row r="87576"/>
    <row r="87577"/>
    <row r="87578"/>
    <row r="87579"/>
    <row r="87580"/>
    <row r="87581"/>
    <row r="87582"/>
    <row r="87583"/>
    <row r="87584"/>
    <row r="87585"/>
    <row r="87586"/>
    <row r="87587"/>
    <row r="87588"/>
    <row r="87589"/>
    <row r="87590"/>
    <row r="87591"/>
    <row r="87592"/>
    <row r="87593"/>
    <row r="87594"/>
    <row r="87595"/>
    <row r="87596"/>
    <row r="87597"/>
    <row r="87598"/>
    <row r="87599"/>
    <row r="87600"/>
    <row r="87601"/>
    <row r="87602"/>
    <row r="87603"/>
    <row r="87604"/>
    <row r="87605"/>
    <row r="87606"/>
    <row r="87607"/>
    <row r="87608"/>
    <row r="87609"/>
    <row r="87610"/>
    <row r="87611"/>
    <row r="87612"/>
    <row r="87613"/>
    <row r="87614"/>
    <row r="87615"/>
    <row r="87616"/>
    <row r="87617"/>
    <row r="87618"/>
    <row r="87619"/>
    <row r="87620"/>
    <row r="87621"/>
    <row r="87622"/>
    <row r="87623"/>
    <row r="87624"/>
    <row r="87625"/>
    <row r="87626"/>
    <row r="87627"/>
    <row r="87628"/>
    <row r="87629"/>
    <row r="87630"/>
    <row r="87631"/>
    <row r="87632"/>
    <row r="87633"/>
    <row r="87634"/>
    <row r="87635"/>
    <row r="87636"/>
    <row r="87637"/>
    <row r="87638"/>
    <row r="87639"/>
    <row r="87640"/>
    <row r="87641"/>
    <row r="87642"/>
    <row r="87643"/>
    <row r="87644"/>
    <row r="87645"/>
    <row r="87646"/>
    <row r="87647"/>
    <row r="87648"/>
    <row r="87649"/>
    <row r="87650"/>
    <row r="87651"/>
    <row r="87652"/>
    <row r="87653"/>
    <row r="87654"/>
    <row r="87655"/>
    <row r="87656"/>
    <row r="87657"/>
    <row r="87658"/>
    <row r="87659"/>
    <row r="87660"/>
    <row r="87661"/>
    <row r="87662"/>
    <row r="87663"/>
    <row r="87664"/>
    <row r="87665"/>
    <row r="87666"/>
    <row r="87667"/>
    <row r="87668"/>
    <row r="87669"/>
    <row r="87670"/>
    <row r="87671"/>
    <row r="87672"/>
    <row r="87673"/>
    <row r="87674"/>
    <row r="87675"/>
    <row r="87676"/>
    <row r="87677"/>
    <row r="87678"/>
    <row r="87679"/>
    <row r="87680"/>
    <row r="87681"/>
    <row r="87682"/>
    <row r="87683"/>
    <row r="87684"/>
    <row r="87685"/>
    <row r="87686"/>
    <row r="87687"/>
    <row r="87688"/>
    <row r="87689"/>
    <row r="87690"/>
    <row r="87691"/>
    <row r="87692"/>
    <row r="87693"/>
    <row r="87694"/>
    <row r="87695"/>
    <row r="87696"/>
    <row r="87697"/>
    <row r="87698"/>
    <row r="87699"/>
    <row r="87700"/>
    <row r="87701"/>
    <row r="87702"/>
    <row r="87703"/>
    <row r="87704"/>
    <row r="87705"/>
    <row r="87706"/>
    <row r="87707"/>
    <row r="87708"/>
    <row r="87709"/>
    <row r="87710"/>
    <row r="87711"/>
    <row r="87712"/>
    <row r="87713"/>
    <row r="87714"/>
    <row r="87715"/>
    <row r="87716"/>
    <row r="87717"/>
    <row r="87718"/>
    <row r="87719"/>
    <row r="87720"/>
    <row r="87721"/>
    <row r="87722"/>
    <row r="87723"/>
    <row r="87724"/>
    <row r="87725"/>
    <row r="87726"/>
    <row r="87727"/>
    <row r="87728"/>
    <row r="87729"/>
    <row r="87730"/>
    <row r="87731"/>
    <row r="87732"/>
    <row r="87733"/>
    <row r="87734"/>
    <row r="87735"/>
    <row r="87736"/>
    <row r="87737"/>
    <row r="87738"/>
    <row r="87739"/>
    <row r="87740"/>
    <row r="87741"/>
    <row r="87742"/>
    <row r="87743"/>
    <row r="87744"/>
    <row r="87745"/>
    <row r="87746"/>
    <row r="87747"/>
    <row r="87748"/>
    <row r="87749"/>
    <row r="87750"/>
    <row r="87751"/>
    <row r="87752"/>
    <row r="87753"/>
    <row r="87754"/>
    <row r="87755"/>
    <row r="87756"/>
    <row r="87757"/>
    <row r="87758"/>
    <row r="87759"/>
    <row r="87760"/>
    <row r="87761"/>
    <row r="87762"/>
    <row r="87763"/>
    <row r="87764"/>
    <row r="87765"/>
    <row r="87766"/>
    <row r="87767"/>
    <row r="87768"/>
    <row r="87769"/>
    <row r="87770"/>
    <row r="87771"/>
    <row r="87772"/>
    <row r="87773"/>
    <row r="87774"/>
    <row r="87775"/>
    <row r="87776"/>
    <row r="87777"/>
    <row r="87778"/>
    <row r="87779"/>
    <row r="87780"/>
    <row r="87781"/>
    <row r="87782"/>
    <row r="87783"/>
    <row r="87784"/>
    <row r="87785"/>
    <row r="87786"/>
    <row r="87787"/>
    <row r="87788"/>
    <row r="87789"/>
    <row r="87790"/>
    <row r="87791"/>
    <row r="87792"/>
    <row r="87793"/>
    <row r="87794"/>
    <row r="87795"/>
    <row r="87796"/>
    <row r="87797"/>
    <row r="87798"/>
    <row r="87799"/>
    <row r="87800"/>
    <row r="87801"/>
    <row r="87802"/>
    <row r="87803"/>
    <row r="87804"/>
    <row r="87805"/>
    <row r="87806"/>
    <row r="87807"/>
    <row r="87808"/>
    <row r="87809"/>
    <row r="87810"/>
    <row r="87811"/>
    <row r="87812"/>
    <row r="87813"/>
    <row r="87814"/>
    <row r="87815"/>
    <row r="87816"/>
    <row r="87817"/>
    <row r="87818"/>
    <row r="87819"/>
    <row r="87820"/>
    <row r="87821"/>
    <row r="87822"/>
    <row r="87823"/>
    <row r="87824"/>
    <row r="87825"/>
    <row r="87826"/>
    <row r="87827"/>
    <row r="87828"/>
    <row r="87829"/>
    <row r="87830"/>
    <row r="87831"/>
    <row r="87832"/>
    <row r="87833"/>
    <row r="87834"/>
    <row r="87835"/>
    <row r="87836"/>
    <row r="87837"/>
    <row r="87838"/>
    <row r="87839"/>
    <row r="87840"/>
    <row r="87841"/>
    <row r="87842"/>
    <row r="87843"/>
    <row r="87844"/>
    <row r="87845"/>
    <row r="87846"/>
    <row r="87847"/>
    <row r="87848"/>
    <row r="87849"/>
    <row r="87850"/>
    <row r="87851"/>
    <row r="87852"/>
    <row r="87853"/>
    <row r="87854"/>
    <row r="87855"/>
    <row r="87856"/>
    <row r="87857"/>
    <row r="87858"/>
    <row r="87859"/>
    <row r="87860"/>
    <row r="87861"/>
    <row r="87862"/>
    <row r="87863"/>
    <row r="87864"/>
    <row r="87865"/>
    <row r="87866"/>
    <row r="87867"/>
    <row r="87868"/>
    <row r="87869"/>
    <row r="87870"/>
    <row r="87871"/>
    <row r="87872"/>
    <row r="87873"/>
    <row r="87874"/>
    <row r="87875"/>
    <row r="87876"/>
    <row r="87877"/>
    <row r="87878"/>
    <row r="87879"/>
    <row r="87880"/>
    <row r="87881"/>
    <row r="87882"/>
    <row r="87883"/>
    <row r="87884"/>
    <row r="87885"/>
    <row r="87886"/>
    <row r="87887"/>
    <row r="87888"/>
    <row r="87889"/>
    <row r="87890"/>
    <row r="87891"/>
    <row r="87892"/>
    <row r="87893"/>
    <row r="87894"/>
    <row r="87895"/>
    <row r="87896"/>
    <row r="87897"/>
    <row r="87898"/>
    <row r="87899"/>
    <row r="87900"/>
    <row r="87901"/>
    <row r="87902"/>
    <row r="87903"/>
    <row r="87904"/>
    <row r="87905"/>
    <row r="87906"/>
    <row r="87907"/>
    <row r="87908"/>
    <row r="87909"/>
    <row r="87910"/>
    <row r="87911"/>
    <row r="87912"/>
    <row r="87913"/>
    <row r="87914"/>
    <row r="87915"/>
    <row r="87916"/>
    <row r="87917"/>
    <row r="87918"/>
    <row r="87919"/>
    <row r="87920"/>
    <row r="87921"/>
    <row r="87922"/>
    <row r="87923"/>
    <row r="87924"/>
    <row r="87925"/>
    <row r="87926"/>
    <row r="87927"/>
    <row r="87928"/>
    <row r="87929"/>
    <row r="87930"/>
    <row r="87931"/>
    <row r="87932"/>
    <row r="87933"/>
    <row r="87934"/>
    <row r="87935"/>
    <row r="87936"/>
    <row r="87937"/>
    <row r="87938"/>
    <row r="87939"/>
    <row r="87940"/>
    <row r="87941"/>
    <row r="87942"/>
    <row r="87943"/>
    <row r="87944"/>
    <row r="87945"/>
    <row r="87946"/>
    <row r="87947"/>
    <row r="87948"/>
    <row r="87949"/>
    <row r="87950"/>
    <row r="87951"/>
    <row r="87952"/>
    <row r="87953"/>
    <row r="87954"/>
    <row r="87955"/>
    <row r="87956"/>
    <row r="87957"/>
    <row r="87958"/>
    <row r="87959"/>
    <row r="87960"/>
    <row r="87961"/>
    <row r="87962"/>
    <row r="87963"/>
    <row r="87964"/>
    <row r="87965"/>
    <row r="87966"/>
    <row r="87967"/>
    <row r="87968"/>
    <row r="87969"/>
    <row r="87970"/>
    <row r="87971"/>
    <row r="87972"/>
    <row r="87973"/>
    <row r="87974"/>
    <row r="87975"/>
    <row r="87976"/>
    <row r="87977"/>
    <row r="87978"/>
    <row r="87979"/>
    <row r="87980"/>
    <row r="87981"/>
    <row r="87982"/>
    <row r="87983"/>
    <row r="87984"/>
    <row r="87985"/>
    <row r="87986"/>
    <row r="87987"/>
    <row r="87988"/>
    <row r="87989"/>
    <row r="87990"/>
    <row r="87991"/>
    <row r="87992"/>
    <row r="87993"/>
    <row r="87994"/>
    <row r="87995"/>
    <row r="87996"/>
    <row r="87997"/>
    <row r="87998"/>
    <row r="87999"/>
    <row r="88000"/>
    <row r="88001"/>
    <row r="88002"/>
    <row r="88003"/>
    <row r="88004"/>
    <row r="88005"/>
    <row r="88006"/>
    <row r="88007"/>
    <row r="88008"/>
    <row r="88009"/>
    <row r="88010"/>
    <row r="88011"/>
    <row r="88012"/>
    <row r="88013"/>
    <row r="88014"/>
    <row r="88015"/>
    <row r="88016"/>
    <row r="88017"/>
    <row r="88018"/>
    <row r="88019"/>
    <row r="88020"/>
    <row r="88021"/>
    <row r="88022"/>
    <row r="88023"/>
    <row r="88024"/>
    <row r="88025"/>
    <row r="88026"/>
    <row r="88027"/>
    <row r="88028"/>
    <row r="88029"/>
    <row r="88030"/>
    <row r="88031"/>
    <row r="88032"/>
    <row r="88033"/>
    <row r="88034"/>
    <row r="88035"/>
    <row r="88036"/>
    <row r="88037"/>
    <row r="88038"/>
    <row r="88039"/>
    <row r="88040"/>
    <row r="88041"/>
    <row r="88042"/>
    <row r="88043"/>
    <row r="88044"/>
    <row r="88045"/>
    <row r="88046"/>
    <row r="88047"/>
    <row r="88048"/>
    <row r="88049"/>
    <row r="88050"/>
    <row r="88051"/>
    <row r="88052"/>
    <row r="88053"/>
    <row r="88054"/>
    <row r="88055"/>
    <row r="88056"/>
    <row r="88057"/>
    <row r="88058"/>
    <row r="88059"/>
    <row r="88060"/>
    <row r="88061"/>
    <row r="88062"/>
    <row r="88063"/>
    <row r="88064"/>
    <row r="88065"/>
    <row r="88066"/>
    <row r="88067"/>
    <row r="88068"/>
    <row r="88069"/>
    <row r="88070"/>
    <row r="88071"/>
    <row r="88072"/>
    <row r="88073"/>
    <row r="88074"/>
    <row r="88075"/>
    <row r="88076"/>
    <row r="88077"/>
    <row r="88078"/>
    <row r="88079"/>
    <row r="88080"/>
    <row r="88081"/>
    <row r="88082"/>
    <row r="88083"/>
    <row r="88084"/>
    <row r="88085"/>
    <row r="88086"/>
    <row r="88087"/>
    <row r="88088"/>
    <row r="88089"/>
    <row r="88090"/>
    <row r="88091"/>
    <row r="88092"/>
    <row r="88093"/>
    <row r="88094"/>
    <row r="88095"/>
    <row r="88096"/>
    <row r="88097"/>
    <row r="88098"/>
    <row r="88099"/>
    <row r="88100"/>
    <row r="88101"/>
    <row r="88102"/>
    <row r="88103"/>
    <row r="88104"/>
    <row r="88105"/>
    <row r="88106"/>
    <row r="88107"/>
    <row r="88108"/>
    <row r="88109"/>
    <row r="88110"/>
    <row r="88111"/>
    <row r="88112"/>
    <row r="88113"/>
    <row r="88114"/>
    <row r="88115"/>
    <row r="88116"/>
    <row r="88117"/>
    <row r="88118"/>
    <row r="88119"/>
    <row r="88120"/>
    <row r="88121"/>
    <row r="88122"/>
    <row r="88123"/>
    <row r="88124"/>
    <row r="88125"/>
    <row r="88126"/>
    <row r="88127"/>
    <row r="88128"/>
    <row r="88129"/>
    <row r="88130"/>
    <row r="88131"/>
    <row r="88132"/>
    <row r="88133"/>
    <row r="88134"/>
    <row r="88135"/>
    <row r="88136"/>
    <row r="88137"/>
    <row r="88138"/>
    <row r="88139"/>
    <row r="88140"/>
    <row r="88141"/>
    <row r="88142"/>
    <row r="88143"/>
    <row r="88144"/>
    <row r="88145"/>
    <row r="88146"/>
    <row r="88147"/>
    <row r="88148"/>
    <row r="88149"/>
    <row r="88150"/>
    <row r="88151"/>
    <row r="88152"/>
    <row r="88153"/>
    <row r="88154"/>
    <row r="88155"/>
    <row r="88156"/>
    <row r="88157"/>
    <row r="88158"/>
    <row r="88159"/>
    <row r="88160"/>
    <row r="88161"/>
    <row r="88162"/>
    <row r="88163"/>
    <row r="88164"/>
    <row r="88165"/>
    <row r="88166"/>
    <row r="88167"/>
    <row r="88168"/>
    <row r="88169"/>
    <row r="88170"/>
    <row r="88171"/>
    <row r="88172"/>
    <row r="88173"/>
    <row r="88174"/>
    <row r="88175"/>
    <row r="88176"/>
    <row r="88177"/>
    <row r="88178"/>
    <row r="88179"/>
    <row r="88180"/>
    <row r="88181"/>
    <row r="88182"/>
    <row r="88183"/>
    <row r="88184"/>
    <row r="88185"/>
    <row r="88186"/>
    <row r="88187"/>
    <row r="88188"/>
    <row r="88189"/>
    <row r="88190"/>
    <row r="88191"/>
    <row r="88192"/>
    <row r="88193"/>
    <row r="88194"/>
    <row r="88195"/>
    <row r="88196"/>
    <row r="88197"/>
    <row r="88198"/>
    <row r="88199"/>
    <row r="88200"/>
    <row r="88201"/>
    <row r="88202"/>
    <row r="88203"/>
    <row r="88204"/>
    <row r="88205"/>
    <row r="88206"/>
    <row r="88207"/>
    <row r="88208"/>
    <row r="88209"/>
    <row r="88210"/>
    <row r="88211"/>
    <row r="88212"/>
    <row r="88213"/>
    <row r="88214"/>
    <row r="88215"/>
    <row r="88216"/>
    <row r="88217"/>
    <row r="88218"/>
    <row r="88219"/>
    <row r="88220"/>
    <row r="88221"/>
    <row r="88222"/>
    <row r="88223"/>
    <row r="88224"/>
    <row r="88225"/>
    <row r="88226"/>
    <row r="88227"/>
    <row r="88228"/>
    <row r="88229"/>
    <row r="88230"/>
    <row r="88231"/>
    <row r="88232"/>
    <row r="88233"/>
    <row r="88234"/>
    <row r="88235"/>
    <row r="88236"/>
    <row r="88237"/>
    <row r="88238"/>
    <row r="88239"/>
    <row r="88240"/>
    <row r="88241"/>
    <row r="88242"/>
    <row r="88243"/>
    <row r="88244"/>
    <row r="88245"/>
    <row r="88246"/>
    <row r="88247"/>
    <row r="88248"/>
    <row r="88249"/>
    <row r="88250"/>
    <row r="88251"/>
    <row r="88252"/>
    <row r="88253"/>
    <row r="88254"/>
    <row r="88255"/>
    <row r="88256"/>
    <row r="88257"/>
    <row r="88258"/>
    <row r="88259"/>
    <row r="88260"/>
    <row r="88261"/>
    <row r="88262"/>
    <row r="88263"/>
    <row r="88264"/>
    <row r="88265"/>
    <row r="88266"/>
    <row r="88267"/>
    <row r="88268"/>
    <row r="88269"/>
    <row r="88270"/>
    <row r="88271"/>
    <row r="88272"/>
    <row r="88273"/>
    <row r="88274"/>
    <row r="88275"/>
    <row r="88276"/>
    <row r="88277"/>
    <row r="88278"/>
    <row r="88279"/>
    <row r="88280"/>
    <row r="88281"/>
    <row r="88282"/>
    <row r="88283"/>
    <row r="88284"/>
    <row r="88285"/>
    <row r="88286"/>
    <row r="88287"/>
    <row r="88288"/>
    <row r="88289"/>
    <row r="88290"/>
    <row r="88291"/>
    <row r="88292"/>
    <row r="88293"/>
    <row r="88294"/>
    <row r="88295"/>
    <row r="88296"/>
    <row r="88297"/>
    <row r="88298"/>
    <row r="88299"/>
    <row r="88300"/>
    <row r="88301"/>
    <row r="88302"/>
    <row r="88303"/>
    <row r="88304"/>
    <row r="88305"/>
    <row r="88306"/>
    <row r="88307"/>
    <row r="88308"/>
    <row r="88309"/>
    <row r="88310"/>
    <row r="88311"/>
    <row r="88312"/>
    <row r="88313"/>
    <row r="88314"/>
    <row r="88315"/>
    <row r="88316"/>
    <row r="88317"/>
    <row r="88318"/>
    <row r="88319"/>
    <row r="88320"/>
    <row r="88321"/>
    <row r="88322"/>
    <row r="88323"/>
    <row r="88324"/>
    <row r="88325"/>
    <row r="88326"/>
    <row r="88327"/>
    <row r="88328"/>
    <row r="88329"/>
    <row r="88330"/>
    <row r="88331"/>
    <row r="88332"/>
    <row r="88333"/>
    <row r="88334"/>
    <row r="88335"/>
    <row r="88336"/>
    <row r="88337"/>
    <row r="88338"/>
    <row r="88339"/>
    <row r="88340"/>
    <row r="88341"/>
    <row r="88342"/>
    <row r="88343"/>
    <row r="88344"/>
    <row r="88345"/>
    <row r="88346"/>
    <row r="88347"/>
    <row r="88348"/>
    <row r="88349"/>
    <row r="88350"/>
    <row r="88351"/>
    <row r="88352"/>
    <row r="88353"/>
    <row r="88354"/>
    <row r="88355"/>
    <row r="88356"/>
    <row r="88357"/>
    <row r="88358"/>
    <row r="88359"/>
    <row r="88360"/>
    <row r="88361"/>
    <row r="88362"/>
    <row r="88363"/>
    <row r="88364"/>
    <row r="88365"/>
    <row r="88366"/>
    <row r="88367"/>
    <row r="88368"/>
    <row r="88369"/>
    <row r="88370"/>
    <row r="88371"/>
    <row r="88372"/>
    <row r="88373"/>
    <row r="88374"/>
    <row r="88375"/>
    <row r="88376"/>
    <row r="88377"/>
    <row r="88378"/>
    <row r="88379"/>
    <row r="88380"/>
    <row r="88381"/>
    <row r="88382"/>
    <row r="88383"/>
    <row r="88384"/>
    <row r="88385"/>
    <row r="88386"/>
    <row r="88387"/>
    <row r="88388"/>
    <row r="88389"/>
    <row r="88390"/>
    <row r="88391"/>
    <row r="88392"/>
    <row r="88393"/>
    <row r="88394"/>
    <row r="88395"/>
    <row r="88396"/>
    <row r="88397"/>
    <row r="88398"/>
    <row r="88399"/>
    <row r="88400"/>
    <row r="88401"/>
    <row r="88402"/>
    <row r="88403"/>
    <row r="88404"/>
    <row r="88405"/>
    <row r="88406"/>
    <row r="88407"/>
    <row r="88408"/>
    <row r="88409"/>
    <row r="88410"/>
    <row r="88411"/>
    <row r="88412"/>
    <row r="88413"/>
    <row r="88414"/>
    <row r="88415"/>
    <row r="88416"/>
    <row r="88417"/>
    <row r="88418"/>
    <row r="88419"/>
    <row r="88420"/>
    <row r="88421"/>
    <row r="88422"/>
    <row r="88423"/>
    <row r="88424"/>
    <row r="88425"/>
    <row r="88426"/>
    <row r="88427"/>
    <row r="88428"/>
    <row r="88429"/>
    <row r="88430"/>
    <row r="88431"/>
    <row r="88432"/>
    <row r="88433"/>
    <row r="88434"/>
    <row r="88435"/>
    <row r="88436"/>
    <row r="88437"/>
    <row r="88438"/>
    <row r="88439"/>
    <row r="88440"/>
    <row r="88441"/>
    <row r="88442"/>
    <row r="88443"/>
    <row r="88444"/>
    <row r="88445"/>
    <row r="88446"/>
    <row r="88447"/>
    <row r="88448"/>
    <row r="88449"/>
    <row r="88450"/>
    <row r="88451"/>
    <row r="88452"/>
    <row r="88453"/>
    <row r="88454"/>
    <row r="88455"/>
    <row r="88456"/>
    <row r="88457"/>
    <row r="88458"/>
    <row r="88459"/>
    <row r="88460"/>
    <row r="88461"/>
    <row r="88462"/>
    <row r="88463"/>
    <row r="88464"/>
    <row r="88465"/>
    <row r="88466"/>
    <row r="88467"/>
    <row r="88468"/>
    <row r="88469"/>
    <row r="88470"/>
    <row r="88471"/>
    <row r="88472"/>
    <row r="88473"/>
    <row r="88474"/>
    <row r="88475"/>
    <row r="88476"/>
    <row r="88477"/>
    <row r="88478"/>
    <row r="88479"/>
    <row r="88480"/>
    <row r="88481"/>
    <row r="88482"/>
    <row r="88483"/>
    <row r="88484"/>
    <row r="88485"/>
    <row r="88486"/>
    <row r="88487"/>
    <row r="88488"/>
    <row r="88489"/>
    <row r="88490"/>
    <row r="88491"/>
    <row r="88492"/>
    <row r="88493"/>
    <row r="88494"/>
    <row r="88495"/>
    <row r="88496"/>
    <row r="88497"/>
    <row r="88498"/>
    <row r="88499"/>
    <row r="88500"/>
    <row r="88501"/>
    <row r="88502"/>
    <row r="88503"/>
    <row r="88504"/>
    <row r="88505"/>
    <row r="88506"/>
    <row r="88507"/>
    <row r="88508"/>
    <row r="88509"/>
    <row r="88510"/>
    <row r="88511"/>
    <row r="88512"/>
    <row r="88513"/>
    <row r="88514"/>
    <row r="88515"/>
    <row r="88516"/>
    <row r="88517"/>
    <row r="88518"/>
    <row r="88519"/>
    <row r="88520"/>
    <row r="88521"/>
    <row r="88522"/>
    <row r="88523"/>
    <row r="88524"/>
    <row r="88525"/>
    <row r="88526"/>
    <row r="88527"/>
    <row r="88528"/>
    <row r="88529"/>
    <row r="88530"/>
    <row r="88531"/>
    <row r="88532"/>
    <row r="88533"/>
    <row r="88534"/>
    <row r="88535"/>
    <row r="88536"/>
    <row r="88537"/>
    <row r="88538"/>
    <row r="88539"/>
    <row r="88540"/>
    <row r="88541"/>
    <row r="88542"/>
    <row r="88543"/>
    <row r="88544"/>
    <row r="88545"/>
    <row r="88546"/>
    <row r="88547"/>
    <row r="88548"/>
    <row r="88549"/>
    <row r="88550"/>
    <row r="88551"/>
    <row r="88552"/>
    <row r="88553"/>
    <row r="88554"/>
    <row r="88555"/>
    <row r="88556"/>
    <row r="88557"/>
    <row r="88558"/>
    <row r="88559"/>
    <row r="88560"/>
    <row r="88561"/>
    <row r="88562"/>
    <row r="88563"/>
    <row r="88564"/>
    <row r="88565"/>
    <row r="88566"/>
    <row r="88567"/>
    <row r="88568"/>
    <row r="88569"/>
    <row r="88570"/>
    <row r="88571"/>
    <row r="88572"/>
    <row r="88573"/>
    <row r="88574"/>
    <row r="88575"/>
    <row r="88576"/>
    <row r="88577"/>
    <row r="88578"/>
    <row r="88579"/>
    <row r="88580"/>
    <row r="88581"/>
    <row r="88582"/>
    <row r="88583"/>
    <row r="88584"/>
    <row r="88585"/>
    <row r="88586"/>
    <row r="88587"/>
    <row r="88588"/>
    <row r="88589"/>
    <row r="88590"/>
    <row r="88591"/>
    <row r="88592"/>
    <row r="88593"/>
    <row r="88594"/>
    <row r="88595"/>
    <row r="88596"/>
    <row r="88597"/>
    <row r="88598"/>
    <row r="88599"/>
    <row r="88600"/>
    <row r="88601"/>
    <row r="88602"/>
    <row r="88603"/>
    <row r="88604"/>
    <row r="88605"/>
    <row r="88606"/>
    <row r="88607"/>
    <row r="88608"/>
    <row r="88609"/>
    <row r="88610"/>
    <row r="88611"/>
    <row r="88612"/>
    <row r="88613"/>
    <row r="88614"/>
    <row r="88615"/>
    <row r="88616"/>
    <row r="88617"/>
    <row r="88618"/>
    <row r="88619"/>
    <row r="88620"/>
    <row r="88621"/>
    <row r="88622"/>
    <row r="88623"/>
    <row r="88624"/>
    <row r="88625"/>
    <row r="88626"/>
    <row r="88627"/>
    <row r="88628"/>
    <row r="88629"/>
    <row r="88630"/>
    <row r="88631"/>
    <row r="88632"/>
    <row r="88633"/>
    <row r="88634"/>
    <row r="88635"/>
    <row r="88636"/>
    <row r="88637"/>
    <row r="88638"/>
    <row r="88639"/>
    <row r="88640"/>
    <row r="88641"/>
    <row r="88642"/>
    <row r="88643"/>
    <row r="88644"/>
    <row r="88645"/>
    <row r="88646"/>
    <row r="88647"/>
    <row r="88648"/>
    <row r="88649"/>
    <row r="88650"/>
    <row r="88651"/>
    <row r="88652"/>
    <row r="88653"/>
    <row r="88654"/>
    <row r="88655"/>
    <row r="88656"/>
    <row r="88657"/>
    <row r="88658"/>
    <row r="88659"/>
    <row r="88660"/>
    <row r="88661"/>
    <row r="88662"/>
    <row r="88663"/>
    <row r="88664"/>
    <row r="88665"/>
    <row r="88666"/>
    <row r="88667"/>
    <row r="88668"/>
    <row r="88669"/>
    <row r="88670"/>
    <row r="88671"/>
    <row r="88672"/>
    <row r="88673"/>
    <row r="88674"/>
    <row r="88675"/>
    <row r="88676"/>
    <row r="88677"/>
    <row r="88678"/>
    <row r="88679"/>
    <row r="88680"/>
    <row r="88681"/>
    <row r="88682"/>
    <row r="88683"/>
    <row r="88684"/>
    <row r="88685"/>
    <row r="88686"/>
    <row r="88687"/>
    <row r="88688"/>
    <row r="88689"/>
    <row r="88690"/>
    <row r="88691"/>
    <row r="88692"/>
    <row r="88693"/>
    <row r="88694"/>
    <row r="88695"/>
    <row r="88696"/>
    <row r="88697"/>
    <row r="88698"/>
    <row r="88699"/>
    <row r="88700"/>
    <row r="88701"/>
    <row r="88702"/>
    <row r="88703"/>
    <row r="88704"/>
    <row r="88705"/>
    <row r="88706"/>
    <row r="88707"/>
    <row r="88708"/>
    <row r="88709"/>
    <row r="88710"/>
    <row r="88711"/>
    <row r="88712"/>
    <row r="88713"/>
    <row r="88714"/>
    <row r="88715"/>
    <row r="88716"/>
    <row r="88717"/>
    <row r="88718"/>
    <row r="88719"/>
    <row r="88720"/>
    <row r="88721"/>
    <row r="88722"/>
    <row r="88723"/>
    <row r="88724"/>
    <row r="88725"/>
    <row r="88726"/>
    <row r="88727"/>
    <row r="88728"/>
    <row r="88729"/>
    <row r="88730"/>
    <row r="88731"/>
    <row r="88732"/>
    <row r="88733"/>
    <row r="88734"/>
    <row r="88735"/>
    <row r="88736"/>
    <row r="88737"/>
    <row r="88738"/>
    <row r="88739"/>
    <row r="88740"/>
    <row r="88741"/>
    <row r="88742"/>
    <row r="88743"/>
    <row r="88744"/>
    <row r="88745"/>
    <row r="88746"/>
    <row r="88747"/>
    <row r="88748"/>
    <row r="88749"/>
    <row r="88750"/>
    <row r="88751"/>
    <row r="88752"/>
    <row r="88753"/>
    <row r="88754"/>
    <row r="88755"/>
    <row r="88756"/>
    <row r="88757"/>
    <row r="88758"/>
    <row r="88759"/>
    <row r="88760"/>
    <row r="88761"/>
    <row r="88762"/>
    <row r="88763"/>
    <row r="88764"/>
    <row r="88765"/>
    <row r="88766"/>
    <row r="88767"/>
    <row r="88768"/>
    <row r="88769"/>
    <row r="88770"/>
    <row r="88771"/>
    <row r="88772"/>
    <row r="88773"/>
    <row r="88774"/>
    <row r="88775"/>
    <row r="88776"/>
    <row r="88777"/>
    <row r="88778"/>
    <row r="88779"/>
    <row r="88780"/>
    <row r="88781"/>
    <row r="88782"/>
    <row r="88783"/>
    <row r="88784"/>
    <row r="88785"/>
    <row r="88786"/>
    <row r="88787"/>
    <row r="88788"/>
    <row r="88789"/>
    <row r="88790"/>
    <row r="88791"/>
    <row r="88792"/>
    <row r="88793"/>
    <row r="88794"/>
    <row r="88795"/>
    <row r="88796"/>
    <row r="88797"/>
    <row r="88798"/>
    <row r="88799"/>
    <row r="88800"/>
    <row r="88801"/>
    <row r="88802"/>
    <row r="88803"/>
    <row r="88804"/>
    <row r="88805"/>
    <row r="88806"/>
    <row r="88807"/>
    <row r="88808"/>
    <row r="88809"/>
    <row r="88810"/>
    <row r="88811"/>
    <row r="88812"/>
    <row r="88813"/>
    <row r="88814"/>
    <row r="88815"/>
    <row r="88816"/>
    <row r="88817"/>
    <row r="88818"/>
    <row r="88819"/>
    <row r="88820"/>
    <row r="88821"/>
    <row r="88822"/>
    <row r="88823"/>
    <row r="88824"/>
    <row r="88825"/>
    <row r="88826"/>
    <row r="88827"/>
    <row r="88828"/>
    <row r="88829"/>
    <row r="88830"/>
    <row r="88831"/>
    <row r="88832"/>
    <row r="88833"/>
    <row r="88834"/>
    <row r="88835"/>
    <row r="88836"/>
    <row r="88837"/>
    <row r="88838"/>
    <row r="88839"/>
    <row r="88840"/>
    <row r="88841"/>
    <row r="88842"/>
    <row r="88843"/>
    <row r="88844"/>
    <row r="88845"/>
    <row r="88846"/>
    <row r="88847"/>
    <row r="88848"/>
    <row r="88849"/>
    <row r="88850"/>
    <row r="88851"/>
    <row r="88852"/>
    <row r="88853"/>
    <row r="88854"/>
    <row r="88855"/>
    <row r="88856"/>
    <row r="88857"/>
    <row r="88858"/>
    <row r="88859"/>
    <row r="88860"/>
    <row r="88861"/>
    <row r="88862"/>
    <row r="88863"/>
    <row r="88864"/>
    <row r="88865"/>
    <row r="88866"/>
    <row r="88867"/>
    <row r="88868"/>
    <row r="88869"/>
    <row r="88870"/>
    <row r="88871"/>
    <row r="88872"/>
    <row r="88873"/>
    <row r="88874"/>
    <row r="88875"/>
    <row r="88876"/>
    <row r="88877"/>
    <row r="88878"/>
    <row r="88879"/>
    <row r="88880"/>
    <row r="88881"/>
    <row r="88882"/>
    <row r="88883"/>
    <row r="88884"/>
    <row r="88885"/>
    <row r="88886"/>
    <row r="88887"/>
    <row r="88888"/>
    <row r="88889"/>
    <row r="88890"/>
    <row r="88891"/>
    <row r="88892"/>
    <row r="88893"/>
    <row r="88894"/>
    <row r="88895"/>
    <row r="88896"/>
    <row r="88897"/>
    <row r="88898"/>
    <row r="88899"/>
    <row r="88900"/>
    <row r="88901"/>
    <row r="88902"/>
    <row r="88903"/>
    <row r="88904"/>
    <row r="88905"/>
    <row r="88906"/>
    <row r="88907"/>
    <row r="88908"/>
    <row r="88909"/>
    <row r="88910"/>
    <row r="88911"/>
    <row r="88912"/>
    <row r="88913"/>
    <row r="88914"/>
    <row r="88915"/>
    <row r="88916"/>
    <row r="88917"/>
    <row r="88918"/>
    <row r="88919"/>
    <row r="88920"/>
    <row r="88921"/>
    <row r="88922"/>
    <row r="88923"/>
    <row r="88924"/>
    <row r="88925"/>
    <row r="88926"/>
    <row r="88927"/>
    <row r="88928"/>
    <row r="88929"/>
    <row r="88930"/>
    <row r="88931"/>
    <row r="88932"/>
    <row r="88933"/>
    <row r="88934"/>
    <row r="88935"/>
    <row r="88936"/>
    <row r="88937"/>
    <row r="88938"/>
    <row r="88939"/>
    <row r="88940"/>
    <row r="88941"/>
    <row r="88942"/>
    <row r="88943"/>
    <row r="88944"/>
    <row r="88945"/>
    <row r="88946"/>
    <row r="88947"/>
    <row r="88948"/>
    <row r="88949"/>
    <row r="88950"/>
    <row r="88951"/>
    <row r="88952"/>
    <row r="88953"/>
    <row r="88954"/>
    <row r="88955"/>
    <row r="88956"/>
    <row r="88957"/>
    <row r="88958"/>
    <row r="88959"/>
    <row r="88960"/>
    <row r="88961"/>
    <row r="88962"/>
    <row r="88963"/>
    <row r="88964"/>
    <row r="88965"/>
    <row r="88966"/>
    <row r="88967"/>
    <row r="88968"/>
    <row r="88969"/>
    <row r="88970"/>
    <row r="88971"/>
    <row r="88972"/>
    <row r="88973"/>
    <row r="88974"/>
    <row r="88975"/>
    <row r="88976"/>
    <row r="88977"/>
    <row r="88978"/>
    <row r="88979"/>
    <row r="88980"/>
    <row r="88981"/>
    <row r="88982"/>
    <row r="88983"/>
    <row r="88984"/>
    <row r="88985"/>
    <row r="88986"/>
    <row r="88987"/>
    <row r="88988"/>
    <row r="88989"/>
    <row r="88990"/>
    <row r="88991"/>
    <row r="88992"/>
    <row r="88993"/>
    <row r="88994"/>
    <row r="88995"/>
    <row r="88996"/>
    <row r="88997"/>
    <row r="88998"/>
    <row r="88999"/>
    <row r="89000"/>
    <row r="89001"/>
    <row r="89002"/>
    <row r="89003"/>
    <row r="89004"/>
    <row r="89005"/>
    <row r="89006"/>
    <row r="89007"/>
    <row r="89008"/>
    <row r="89009"/>
    <row r="89010"/>
    <row r="89011"/>
    <row r="89012"/>
    <row r="89013"/>
    <row r="89014"/>
    <row r="89015"/>
    <row r="89016"/>
    <row r="89017"/>
    <row r="89018"/>
    <row r="89019"/>
    <row r="89020"/>
    <row r="89021"/>
    <row r="89022"/>
    <row r="89023"/>
    <row r="89024"/>
    <row r="89025"/>
    <row r="89026"/>
    <row r="89027"/>
    <row r="89028"/>
    <row r="89029"/>
    <row r="89030"/>
    <row r="89031"/>
    <row r="89032"/>
    <row r="89033"/>
    <row r="89034"/>
    <row r="89035"/>
    <row r="89036"/>
    <row r="89037"/>
    <row r="89038"/>
    <row r="89039"/>
    <row r="89040"/>
    <row r="89041"/>
    <row r="89042"/>
    <row r="89043"/>
    <row r="89044"/>
    <row r="89045"/>
    <row r="89046"/>
    <row r="89047"/>
    <row r="89048"/>
    <row r="89049"/>
    <row r="89050"/>
    <row r="89051"/>
    <row r="89052"/>
    <row r="89053"/>
    <row r="89054"/>
    <row r="89055"/>
    <row r="89056"/>
    <row r="89057"/>
    <row r="89058"/>
    <row r="89059"/>
    <row r="89060"/>
    <row r="89061"/>
    <row r="89062"/>
    <row r="89063"/>
    <row r="89064"/>
    <row r="89065"/>
    <row r="89066"/>
    <row r="89067"/>
    <row r="89068"/>
    <row r="89069"/>
    <row r="89070"/>
    <row r="89071"/>
    <row r="89072"/>
    <row r="89073"/>
    <row r="89074"/>
    <row r="89075"/>
    <row r="89076"/>
    <row r="89077"/>
    <row r="89078"/>
    <row r="89079"/>
    <row r="89080"/>
    <row r="89081"/>
    <row r="89082"/>
    <row r="89083"/>
    <row r="89084"/>
    <row r="89085"/>
    <row r="89086"/>
    <row r="89087"/>
    <row r="89088"/>
    <row r="89089"/>
    <row r="89090"/>
    <row r="89091"/>
    <row r="89092"/>
    <row r="89093"/>
    <row r="89094"/>
    <row r="89095"/>
    <row r="89096"/>
    <row r="89097"/>
    <row r="89098"/>
    <row r="89099"/>
    <row r="89100"/>
    <row r="89101"/>
    <row r="89102"/>
    <row r="89103"/>
    <row r="89104"/>
    <row r="89105"/>
    <row r="89106"/>
    <row r="89107"/>
    <row r="89108"/>
    <row r="89109"/>
    <row r="89110"/>
    <row r="89111"/>
    <row r="89112"/>
    <row r="89113"/>
    <row r="89114"/>
    <row r="89115"/>
    <row r="89116"/>
    <row r="89117"/>
    <row r="89118"/>
    <row r="89119"/>
    <row r="89120"/>
    <row r="89121"/>
    <row r="89122"/>
    <row r="89123"/>
    <row r="89124"/>
    <row r="89125"/>
    <row r="89126"/>
    <row r="89127"/>
    <row r="89128"/>
    <row r="89129"/>
    <row r="89130"/>
    <row r="89131"/>
    <row r="89132"/>
    <row r="89133"/>
    <row r="89134"/>
    <row r="89135"/>
    <row r="89136"/>
    <row r="89137"/>
    <row r="89138"/>
    <row r="89139"/>
    <row r="89140"/>
    <row r="89141"/>
    <row r="89142"/>
    <row r="89143"/>
    <row r="89144"/>
    <row r="89145"/>
    <row r="89146"/>
    <row r="89147"/>
    <row r="89148"/>
    <row r="89149"/>
    <row r="89150"/>
    <row r="89151"/>
    <row r="89152"/>
    <row r="89153"/>
    <row r="89154"/>
    <row r="89155"/>
    <row r="89156"/>
    <row r="89157"/>
    <row r="89158"/>
    <row r="89159"/>
    <row r="89160"/>
    <row r="89161"/>
    <row r="89162"/>
    <row r="89163"/>
    <row r="89164"/>
    <row r="89165"/>
    <row r="89166"/>
    <row r="89167"/>
    <row r="89168"/>
    <row r="89169"/>
    <row r="89170"/>
    <row r="89171"/>
    <row r="89172"/>
    <row r="89173"/>
    <row r="89174"/>
    <row r="89175"/>
    <row r="89176"/>
    <row r="89177"/>
    <row r="89178"/>
    <row r="89179"/>
    <row r="89180"/>
    <row r="89181"/>
    <row r="89182"/>
    <row r="89183"/>
    <row r="89184"/>
    <row r="89185"/>
    <row r="89186"/>
    <row r="89187"/>
    <row r="89188"/>
    <row r="89189"/>
    <row r="89190"/>
    <row r="89191"/>
    <row r="89192"/>
    <row r="89193"/>
    <row r="89194"/>
    <row r="89195"/>
    <row r="89196"/>
    <row r="89197"/>
    <row r="89198"/>
    <row r="89199"/>
    <row r="89200"/>
    <row r="89201"/>
    <row r="89202"/>
    <row r="89203"/>
    <row r="89204"/>
    <row r="89205"/>
    <row r="89206"/>
    <row r="89207"/>
    <row r="89208"/>
    <row r="89209"/>
    <row r="89210"/>
    <row r="89211"/>
    <row r="89212"/>
    <row r="89213"/>
    <row r="89214"/>
    <row r="89215"/>
    <row r="89216"/>
    <row r="89217"/>
    <row r="89218"/>
    <row r="89219"/>
    <row r="89220"/>
    <row r="89221"/>
    <row r="89222"/>
    <row r="89223"/>
    <row r="89224"/>
    <row r="89225"/>
    <row r="89226"/>
    <row r="89227"/>
    <row r="89228"/>
    <row r="89229"/>
    <row r="89230"/>
    <row r="89231"/>
    <row r="89232"/>
    <row r="89233"/>
    <row r="89234"/>
    <row r="89235"/>
    <row r="89236"/>
    <row r="89237"/>
    <row r="89238"/>
    <row r="89239"/>
    <row r="89240"/>
    <row r="89241"/>
    <row r="89242"/>
    <row r="89243"/>
    <row r="89244"/>
    <row r="89245"/>
    <row r="89246"/>
    <row r="89247"/>
    <row r="89248"/>
    <row r="89249"/>
    <row r="89250"/>
    <row r="89251"/>
    <row r="89252"/>
    <row r="89253"/>
    <row r="89254"/>
    <row r="89255"/>
    <row r="89256"/>
    <row r="89257"/>
    <row r="89258"/>
    <row r="89259"/>
    <row r="89260"/>
    <row r="89261"/>
    <row r="89262"/>
    <row r="89263"/>
    <row r="89264"/>
    <row r="89265"/>
    <row r="89266"/>
    <row r="89267"/>
    <row r="89268"/>
    <row r="89269"/>
    <row r="89270"/>
    <row r="89271"/>
    <row r="89272"/>
    <row r="89273"/>
    <row r="89274"/>
    <row r="89275"/>
    <row r="89276"/>
    <row r="89277"/>
    <row r="89278"/>
    <row r="89279"/>
    <row r="89280"/>
    <row r="89281"/>
    <row r="89282"/>
    <row r="89283"/>
    <row r="89284"/>
    <row r="89285"/>
    <row r="89286"/>
    <row r="89287"/>
    <row r="89288"/>
    <row r="89289"/>
    <row r="89290"/>
    <row r="89291"/>
    <row r="89292"/>
    <row r="89293"/>
    <row r="89294"/>
    <row r="89295"/>
    <row r="89296"/>
    <row r="89297"/>
    <row r="89298"/>
    <row r="89299"/>
    <row r="89300"/>
    <row r="89301"/>
    <row r="89302"/>
    <row r="89303"/>
    <row r="89304"/>
    <row r="89305"/>
    <row r="89306"/>
    <row r="89307"/>
    <row r="89308"/>
    <row r="89309"/>
    <row r="89310"/>
    <row r="89311"/>
    <row r="89312"/>
    <row r="89313"/>
    <row r="89314"/>
    <row r="89315"/>
    <row r="89316"/>
    <row r="89317"/>
    <row r="89318"/>
    <row r="89319"/>
    <row r="89320"/>
    <row r="89321"/>
    <row r="89322"/>
    <row r="89323"/>
    <row r="89324"/>
    <row r="89325"/>
    <row r="89326"/>
    <row r="89327"/>
    <row r="89328"/>
    <row r="89329"/>
    <row r="89330"/>
    <row r="89331"/>
    <row r="89332"/>
    <row r="89333"/>
    <row r="89334"/>
    <row r="89335"/>
    <row r="89336"/>
    <row r="89337"/>
    <row r="89338"/>
    <row r="89339"/>
    <row r="89340"/>
    <row r="89341"/>
    <row r="89342"/>
    <row r="89343"/>
    <row r="89344"/>
    <row r="89345"/>
    <row r="89346"/>
    <row r="89347"/>
    <row r="89348"/>
    <row r="89349"/>
    <row r="89350"/>
    <row r="89351"/>
    <row r="89352"/>
    <row r="89353"/>
    <row r="89354"/>
    <row r="89355"/>
    <row r="89356"/>
    <row r="89357"/>
    <row r="89358"/>
    <row r="89359"/>
    <row r="89360"/>
    <row r="89361"/>
    <row r="89362"/>
    <row r="89363"/>
    <row r="89364"/>
    <row r="89365"/>
    <row r="89366"/>
    <row r="89367"/>
    <row r="89368"/>
    <row r="89369"/>
    <row r="89370"/>
    <row r="89371"/>
    <row r="89372"/>
    <row r="89373"/>
    <row r="89374"/>
    <row r="89375"/>
    <row r="89376"/>
    <row r="89377"/>
    <row r="89378"/>
    <row r="89379"/>
    <row r="89380"/>
    <row r="89381"/>
    <row r="89382"/>
    <row r="89383"/>
    <row r="89384"/>
    <row r="89385"/>
    <row r="89386"/>
    <row r="89387"/>
    <row r="89388"/>
    <row r="89389"/>
    <row r="89390"/>
    <row r="89391"/>
    <row r="89392"/>
    <row r="89393"/>
    <row r="89394"/>
    <row r="89395"/>
    <row r="89396"/>
    <row r="89397"/>
    <row r="89398"/>
    <row r="89399"/>
    <row r="89400"/>
    <row r="89401"/>
    <row r="89402"/>
    <row r="89403"/>
    <row r="89404"/>
    <row r="89405"/>
    <row r="89406"/>
    <row r="89407"/>
    <row r="89408"/>
    <row r="89409"/>
    <row r="89410"/>
    <row r="89411"/>
    <row r="89412"/>
    <row r="89413"/>
    <row r="89414"/>
    <row r="89415"/>
    <row r="89416"/>
    <row r="89417"/>
    <row r="89418"/>
    <row r="89419"/>
    <row r="89420"/>
    <row r="89421"/>
    <row r="89422"/>
    <row r="89423"/>
    <row r="89424"/>
    <row r="89425"/>
    <row r="89426"/>
    <row r="89427"/>
    <row r="89428"/>
    <row r="89429"/>
    <row r="89430"/>
    <row r="89431"/>
    <row r="89432"/>
    <row r="89433"/>
    <row r="89434"/>
    <row r="89435"/>
    <row r="89436"/>
    <row r="89437"/>
    <row r="89438"/>
    <row r="89439"/>
    <row r="89440"/>
    <row r="89441"/>
    <row r="89442"/>
    <row r="89443"/>
    <row r="89444"/>
    <row r="89445"/>
    <row r="89446"/>
    <row r="89447"/>
    <row r="89448"/>
    <row r="89449"/>
    <row r="89450"/>
    <row r="89451"/>
    <row r="89452"/>
    <row r="89453"/>
    <row r="89454"/>
    <row r="89455"/>
    <row r="89456"/>
    <row r="89457"/>
    <row r="89458"/>
    <row r="89459"/>
    <row r="89460"/>
    <row r="89461"/>
    <row r="89462"/>
    <row r="89463"/>
    <row r="89464"/>
    <row r="89465"/>
    <row r="89466"/>
    <row r="89467"/>
    <row r="89468"/>
    <row r="89469"/>
    <row r="89470"/>
    <row r="89471"/>
    <row r="89472"/>
    <row r="89473"/>
    <row r="89474"/>
    <row r="89475"/>
    <row r="89476"/>
    <row r="89477"/>
    <row r="89478"/>
    <row r="89479"/>
    <row r="89480"/>
    <row r="89481"/>
    <row r="89482"/>
    <row r="89483"/>
    <row r="89484"/>
    <row r="89485"/>
    <row r="89486"/>
    <row r="89487"/>
    <row r="89488"/>
    <row r="89489"/>
    <row r="89490"/>
    <row r="89491"/>
    <row r="89492"/>
    <row r="89493"/>
    <row r="89494"/>
    <row r="89495"/>
    <row r="89496"/>
    <row r="89497"/>
    <row r="89498"/>
    <row r="89499"/>
    <row r="89500"/>
    <row r="89501"/>
    <row r="89502"/>
    <row r="89503"/>
    <row r="89504"/>
    <row r="89505"/>
    <row r="89506"/>
    <row r="89507"/>
    <row r="89508"/>
    <row r="89509"/>
    <row r="89510"/>
    <row r="89511"/>
    <row r="89512"/>
    <row r="89513"/>
    <row r="89514"/>
    <row r="89515"/>
    <row r="89516"/>
    <row r="89517"/>
    <row r="89518"/>
    <row r="89519"/>
    <row r="89520"/>
    <row r="89521"/>
    <row r="89522"/>
    <row r="89523"/>
    <row r="89524"/>
    <row r="89525"/>
    <row r="89526"/>
    <row r="89527"/>
    <row r="89528"/>
    <row r="89529"/>
    <row r="89530"/>
    <row r="89531"/>
    <row r="89532"/>
    <row r="89533"/>
    <row r="89534"/>
    <row r="89535"/>
    <row r="89536"/>
    <row r="89537"/>
    <row r="89538"/>
    <row r="89539"/>
    <row r="89540"/>
    <row r="89541"/>
    <row r="89542"/>
    <row r="89543"/>
    <row r="89544"/>
    <row r="89545"/>
    <row r="89546"/>
    <row r="89547"/>
    <row r="89548"/>
    <row r="89549"/>
    <row r="89550"/>
    <row r="89551"/>
    <row r="89552"/>
    <row r="89553"/>
    <row r="89554"/>
    <row r="89555"/>
    <row r="89556"/>
    <row r="89557"/>
    <row r="89558"/>
    <row r="89559"/>
    <row r="89560"/>
    <row r="89561"/>
    <row r="89562"/>
    <row r="89563"/>
    <row r="89564"/>
    <row r="89565"/>
    <row r="89566"/>
    <row r="89567"/>
    <row r="89568"/>
    <row r="89569"/>
    <row r="89570"/>
    <row r="89571"/>
    <row r="89572"/>
    <row r="89573"/>
    <row r="89574"/>
    <row r="89575"/>
    <row r="89576"/>
    <row r="89577"/>
    <row r="89578"/>
    <row r="89579"/>
    <row r="89580"/>
    <row r="89581"/>
    <row r="89582"/>
    <row r="89583"/>
    <row r="89584"/>
    <row r="89585"/>
    <row r="89586"/>
    <row r="89587"/>
    <row r="89588"/>
    <row r="89589"/>
    <row r="89590"/>
    <row r="89591"/>
    <row r="89592"/>
    <row r="89593"/>
    <row r="89594"/>
    <row r="89595"/>
    <row r="89596"/>
    <row r="89597"/>
    <row r="89598"/>
    <row r="89599"/>
    <row r="89600"/>
    <row r="89601"/>
    <row r="89602"/>
    <row r="89603"/>
    <row r="89604"/>
    <row r="89605"/>
    <row r="89606"/>
    <row r="89607"/>
    <row r="89608"/>
    <row r="89609"/>
    <row r="89610"/>
    <row r="89611"/>
    <row r="89612"/>
    <row r="89613"/>
    <row r="89614"/>
    <row r="89615"/>
    <row r="89616"/>
    <row r="89617"/>
    <row r="89618"/>
    <row r="89619"/>
    <row r="89620"/>
    <row r="89621"/>
    <row r="89622"/>
    <row r="89623"/>
    <row r="89624"/>
    <row r="89625"/>
    <row r="89626"/>
    <row r="89627"/>
    <row r="89628"/>
    <row r="89629"/>
    <row r="89630"/>
    <row r="89631"/>
    <row r="89632"/>
    <row r="89633"/>
    <row r="89634"/>
    <row r="89635"/>
    <row r="89636"/>
    <row r="89637"/>
    <row r="89638"/>
    <row r="89639"/>
    <row r="89640"/>
    <row r="89641"/>
    <row r="89642"/>
    <row r="89643"/>
    <row r="89644"/>
    <row r="89645"/>
    <row r="89646"/>
    <row r="89647"/>
    <row r="89648"/>
    <row r="89649"/>
    <row r="89650"/>
    <row r="89651"/>
    <row r="89652"/>
    <row r="89653"/>
    <row r="89654"/>
    <row r="89655"/>
    <row r="89656"/>
    <row r="89657"/>
    <row r="89658"/>
    <row r="89659"/>
    <row r="89660"/>
    <row r="89661"/>
    <row r="89662"/>
    <row r="89663"/>
    <row r="89664"/>
    <row r="89665"/>
    <row r="89666"/>
    <row r="89667"/>
    <row r="89668"/>
    <row r="89669"/>
    <row r="89670"/>
    <row r="89671"/>
    <row r="89672"/>
    <row r="89673"/>
    <row r="89674"/>
    <row r="89675"/>
    <row r="89676"/>
    <row r="89677"/>
    <row r="89678"/>
    <row r="89679"/>
    <row r="89680"/>
    <row r="89681"/>
    <row r="89682"/>
    <row r="89683"/>
    <row r="89684"/>
    <row r="89685"/>
    <row r="89686"/>
    <row r="89687"/>
    <row r="89688"/>
    <row r="89689"/>
    <row r="89690"/>
    <row r="89691"/>
    <row r="89692"/>
    <row r="89693"/>
    <row r="89694"/>
    <row r="89695"/>
    <row r="89696"/>
    <row r="89697"/>
    <row r="89698"/>
    <row r="89699"/>
    <row r="89700"/>
    <row r="89701"/>
    <row r="89702"/>
    <row r="89703"/>
    <row r="89704"/>
    <row r="89705"/>
    <row r="89706"/>
    <row r="89707"/>
    <row r="89708"/>
    <row r="89709"/>
    <row r="89710"/>
    <row r="89711"/>
    <row r="89712"/>
    <row r="89713"/>
    <row r="89714"/>
    <row r="89715"/>
    <row r="89716"/>
    <row r="89717"/>
    <row r="89718"/>
    <row r="89719"/>
    <row r="89720"/>
    <row r="89721"/>
    <row r="89722"/>
    <row r="89723"/>
    <row r="89724"/>
    <row r="89725"/>
    <row r="89726"/>
    <row r="89727"/>
    <row r="89728"/>
    <row r="89729"/>
    <row r="89730"/>
    <row r="89731"/>
    <row r="89732"/>
    <row r="89733"/>
    <row r="89734"/>
    <row r="89735"/>
    <row r="89736"/>
    <row r="89737"/>
    <row r="89738"/>
    <row r="89739"/>
    <row r="89740"/>
    <row r="89741"/>
    <row r="89742"/>
    <row r="89743"/>
    <row r="89744"/>
    <row r="89745"/>
    <row r="89746"/>
    <row r="89747"/>
    <row r="89748"/>
    <row r="89749"/>
    <row r="89750"/>
    <row r="89751"/>
    <row r="89752"/>
    <row r="89753"/>
    <row r="89754"/>
    <row r="89755"/>
    <row r="89756"/>
    <row r="89757"/>
    <row r="89758"/>
    <row r="89759"/>
    <row r="89760"/>
    <row r="89761"/>
    <row r="89762"/>
    <row r="89763"/>
    <row r="89764"/>
    <row r="89765"/>
    <row r="89766"/>
    <row r="89767"/>
    <row r="89768"/>
    <row r="89769"/>
    <row r="89770"/>
    <row r="89771"/>
    <row r="89772"/>
    <row r="89773"/>
    <row r="89774"/>
    <row r="89775"/>
    <row r="89776"/>
    <row r="89777"/>
    <row r="89778"/>
    <row r="89779"/>
    <row r="89780"/>
    <row r="89781"/>
    <row r="89782"/>
    <row r="89783"/>
    <row r="89784"/>
    <row r="89785"/>
    <row r="89786"/>
    <row r="89787"/>
    <row r="89788"/>
    <row r="89789"/>
    <row r="89790"/>
    <row r="89791"/>
    <row r="89792"/>
    <row r="89793"/>
    <row r="89794"/>
    <row r="89795"/>
    <row r="89796"/>
    <row r="89797"/>
    <row r="89798"/>
    <row r="89799"/>
    <row r="89800"/>
    <row r="89801"/>
    <row r="89802"/>
    <row r="89803"/>
    <row r="89804"/>
    <row r="89805"/>
    <row r="89806"/>
    <row r="89807"/>
    <row r="89808"/>
    <row r="89809"/>
    <row r="89810"/>
    <row r="89811"/>
    <row r="89812"/>
    <row r="89813"/>
    <row r="89814"/>
    <row r="89815"/>
    <row r="89816"/>
    <row r="89817"/>
    <row r="89818"/>
    <row r="89819"/>
    <row r="89820"/>
    <row r="89821"/>
    <row r="89822"/>
    <row r="89823"/>
    <row r="89824"/>
    <row r="89825"/>
    <row r="89826"/>
    <row r="89827"/>
    <row r="89828"/>
    <row r="89829"/>
    <row r="89830"/>
    <row r="89831"/>
    <row r="89832"/>
    <row r="89833"/>
    <row r="89834"/>
    <row r="89835"/>
    <row r="89836"/>
    <row r="89837"/>
    <row r="89838"/>
    <row r="89839"/>
    <row r="89840"/>
    <row r="89841"/>
    <row r="89842"/>
    <row r="89843"/>
    <row r="89844"/>
    <row r="89845"/>
    <row r="89846"/>
    <row r="89847"/>
    <row r="89848"/>
    <row r="89849"/>
    <row r="89850"/>
    <row r="89851"/>
    <row r="89852"/>
    <row r="89853"/>
    <row r="89854"/>
    <row r="89855"/>
    <row r="89856"/>
    <row r="89857"/>
    <row r="89858"/>
    <row r="89859"/>
    <row r="89860"/>
    <row r="89861"/>
    <row r="89862"/>
    <row r="89863"/>
    <row r="89864"/>
    <row r="89865"/>
    <row r="89866"/>
    <row r="89867"/>
    <row r="89868"/>
    <row r="89869"/>
    <row r="89870"/>
    <row r="89871"/>
    <row r="89872"/>
    <row r="89873"/>
    <row r="89874"/>
    <row r="89875"/>
    <row r="89876"/>
    <row r="89877"/>
    <row r="89878"/>
    <row r="89879"/>
    <row r="89880"/>
    <row r="89881"/>
    <row r="89882"/>
    <row r="89883"/>
    <row r="89884"/>
    <row r="89885"/>
    <row r="89886"/>
    <row r="89887"/>
    <row r="89888"/>
    <row r="89889"/>
    <row r="89890"/>
    <row r="89891"/>
    <row r="89892"/>
    <row r="89893"/>
    <row r="89894"/>
    <row r="89895"/>
    <row r="89896"/>
    <row r="89897"/>
    <row r="89898"/>
    <row r="89899"/>
    <row r="89900"/>
    <row r="89901"/>
    <row r="89902"/>
    <row r="89903"/>
    <row r="89904"/>
    <row r="89905"/>
    <row r="89906"/>
    <row r="89907"/>
    <row r="89908"/>
    <row r="89909"/>
    <row r="89910"/>
    <row r="89911"/>
    <row r="89912"/>
    <row r="89913"/>
    <row r="89914"/>
    <row r="89915"/>
    <row r="89916"/>
    <row r="89917"/>
    <row r="89918"/>
    <row r="89919"/>
    <row r="89920"/>
    <row r="89921"/>
    <row r="89922"/>
    <row r="89923"/>
    <row r="89924"/>
    <row r="89925"/>
    <row r="89926"/>
    <row r="89927"/>
    <row r="89928"/>
    <row r="89929"/>
    <row r="89930"/>
    <row r="89931"/>
    <row r="89932"/>
    <row r="89933"/>
    <row r="89934"/>
    <row r="89935"/>
    <row r="89936"/>
    <row r="89937"/>
    <row r="89938"/>
    <row r="89939"/>
    <row r="89940"/>
    <row r="89941"/>
    <row r="89942"/>
    <row r="89943"/>
    <row r="89944"/>
    <row r="89945"/>
    <row r="89946"/>
    <row r="89947"/>
    <row r="89948"/>
    <row r="89949"/>
    <row r="89950"/>
    <row r="89951"/>
    <row r="89952"/>
    <row r="89953"/>
    <row r="89954"/>
    <row r="89955"/>
    <row r="89956"/>
    <row r="89957"/>
    <row r="89958"/>
    <row r="89959"/>
    <row r="89960"/>
    <row r="89961"/>
    <row r="89962"/>
    <row r="89963"/>
    <row r="89964"/>
    <row r="89965"/>
    <row r="89966"/>
    <row r="89967"/>
    <row r="89968"/>
    <row r="89969"/>
    <row r="89970"/>
    <row r="89971"/>
    <row r="89972"/>
    <row r="89973"/>
    <row r="89974"/>
    <row r="89975"/>
    <row r="89976"/>
    <row r="89977"/>
    <row r="89978"/>
    <row r="89979"/>
    <row r="89980"/>
    <row r="89981"/>
    <row r="89982"/>
    <row r="89983"/>
    <row r="89984"/>
    <row r="89985"/>
    <row r="89986"/>
    <row r="89987"/>
    <row r="89988"/>
    <row r="89989"/>
    <row r="89990"/>
    <row r="89991"/>
    <row r="89992"/>
    <row r="89993"/>
    <row r="89994"/>
    <row r="89995"/>
    <row r="89996"/>
    <row r="89997"/>
    <row r="89998"/>
    <row r="89999"/>
    <row r="90000"/>
    <row r="90001"/>
    <row r="90002"/>
    <row r="90003"/>
    <row r="90004"/>
    <row r="90005"/>
    <row r="90006"/>
    <row r="90007"/>
    <row r="90008"/>
    <row r="90009"/>
    <row r="90010"/>
    <row r="90011"/>
    <row r="90012"/>
    <row r="90013"/>
    <row r="90014"/>
    <row r="90015"/>
    <row r="90016"/>
    <row r="90017"/>
    <row r="90018"/>
    <row r="90019"/>
    <row r="90020"/>
    <row r="90021"/>
    <row r="90022"/>
    <row r="90023"/>
    <row r="90024"/>
    <row r="90025"/>
    <row r="90026"/>
    <row r="90027"/>
    <row r="90028"/>
    <row r="90029"/>
    <row r="90030"/>
    <row r="90031"/>
    <row r="90032"/>
    <row r="90033"/>
    <row r="90034"/>
    <row r="90035"/>
    <row r="90036"/>
    <row r="90037"/>
    <row r="90038"/>
    <row r="90039"/>
    <row r="90040"/>
    <row r="90041"/>
    <row r="90042"/>
    <row r="90043"/>
    <row r="90044"/>
    <row r="90045"/>
    <row r="90046"/>
    <row r="90047"/>
    <row r="90048"/>
    <row r="90049"/>
    <row r="90050"/>
    <row r="90051"/>
    <row r="90052"/>
    <row r="90053"/>
    <row r="90054"/>
    <row r="90055"/>
    <row r="90056"/>
    <row r="90057"/>
    <row r="90058"/>
    <row r="90059"/>
    <row r="90060"/>
    <row r="90061"/>
    <row r="90062"/>
    <row r="90063"/>
    <row r="90064"/>
    <row r="90065"/>
    <row r="90066"/>
    <row r="90067"/>
    <row r="90068"/>
    <row r="90069"/>
    <row r="90070"/>
    <row r="90071"/>
    <row r="90072"/>
    <row r="90073"/>
    <row r="90074"/>
    <row r="90075"/>
    <row r="90076"/>
    <row r="90077"/>
    <row r="90078"/>
    <row r="90079"/>
    <row r="90080"/>
    <row r="90081"/>
    <row r="90082"/>
    <row r="90083"/>
    <row r="90084"/>
    <row r="90085"/>
    <row r="90086"/>
    <row r="90087"/>
    <row r="90088"/>
    <row r="90089"/>
    <row r="90090"/>
    <row r="90091"/>
    <row r="90092"/>
    <row r="90093"/>
    <row r="90094"/>
    <row r="90095"/>
    <row r="90096"/>
    <row r="90097"/>
    <row r="90098"/>
    <row r="90099"/>
    <row r="90100"/>
    <row r="90101"/>
    <row r="90102"/>
    <row r="90103"/>
    <row r="90104"/>
    <row r="90105"/>
    <row r="90106"/>
    <row r="90107"/>
    <row r="90108"/>
    <row r="90109"/>
    <row r="90110"/>
    <row r="90111"/>
    <row r="90112"/>
    <row r="90113"/>
    <row r="90114"/>
    <row r="90115"/>
    <row r="90116"/>
    <row r="90117"/>
    <row r="90118"/>
    <row r="90119"/>
    <row r="90120"/>
    <row r="90121"/>
    <row r="90122"/>
    <row r="90123"/>
    <row r="90124"/>
    <row r="90125"/>
    <row r="90126"/>
    <row r="90127"/>
    <row r="90128"/>
    <row r="90129"/>
    <row r="90130"/>
    <row r="90131"/>
    <row r="90132"/>
    <row r="90133"/>
    <row r="90134"/>
    <row r="90135"/>
    <row r="90136"/>
    <row r="90137"/>
    <row r="90138"/>
    <row r="90139"/>
    <row r="90140"/>
    <row r="90141"/>
    <row r="90142"/>
    <row r="90143"/>
    <row r="90144"/>
    <row r="90145"/>
    <row r="90146"/>
    <row r="90147"/>
    <row r="90148"/>
    <row r="90149"/>
    <row r="90150"/>
    <row r="90151"/>
    <row r="90152"/>
    <row r="90153"/>
    <row r="90154"/>
    <row r="90155"/>
    <row r="90156"/>
    <row r="90157"/>
    <row r="90158"/>
    <row r="90159"/>
    <row r="90160"/>
    <row r="90161"/>
    <row r="90162"/>
    <row r="90163"/>
    <row r="90164"/>
    <row r="90165"/>
    <row r="90166"/>
    <row r="90167"/>
    <row r="90168"/>
    <row r="90169"/>
    <row r="90170"/>
    <row r="90171"/>
    <row r="90172"/>
    <row r="90173"/>
    <row r="90174"/>
    <row r="90175"/>
    <row r="90176"/>
    <row r="90177"/>
    <row r="90178"/>
    <row r="90179"/>
    <row r="90180"/>
    <row r="90181"/>
    <row r="90182"/>
    <row r="90183"/>
    <row r="90184"/>
    <row r="90185"/>
    <row r="90186"/>
    <row r="90187"/>
    <row r="90188"/>
    <row r="90189"/>
    <row r="90190"/>
    <row r="90191"/>
    <row r="90192"/>
    <row r="90193"/>
    <row r="90194"/>
    <row r="90195"/>
    <row r="90196"/>
    <row r="90197"/>
    <row r="90198"/>
    <row r="90199"/>
    <row r="90200"/>
    <row r="90201"/>
    <row r="90202"/>
    <row r="90203"/>
    <row r="90204"/>
    <row r="90205"/>
    <row r="90206"/>
    <row r="90207"/>
    <row r="90208"/>
    <row r="90209"/>
    <row r="90210"/>
    <row r="90211"/>
    <row r="90212"/>
    <row r="90213"/>
    <row r="90214"/>
    <row r="90215"/>
    <row r="90216"/>
    <row r="90217"/>
    <row r="90218"/>
    <row r="90219"/>
    <row r="90220"/>
    <row r="90221"/>
    <row r="90222"/>
    <row r="90223"/>
    <row r="90224"/>
    <row r="90225"/>
    <row r="90226"/>
    <row r="90227"/>
    <row r="90228"/>
    <row r="90229"/>
    <row r="90230"/>
    <row r="90231"/>
    <row r="90232"/>
    <row r="90233"/>
    <row r="90234"/>
    <row r="90235"/>
    <row r="90236"/>
    <row r="90237"/>
    <row r="90238"/>
    <row r="90239"/>
    <row r="90240"/>
    <row r="90241"/>
    <row r="90242"/>
    <row r="90243"/>
    <row r="90244"/>
    <row r="90245"/>
    <row r="90246"/>
    <row r="90247"/>
    <row r="90248"/>
    <row r="90249"/>
    <row r="90250"/>
    <row r="90251"/>
    <row r="90252"/>
    <row r="90253"/>
    <row r="90254"/>
    <row r="90255"/>
    <row r="90256"/>
    <row r="90257"/>
    <row r="90258"/>
    <row r="90259"/>
    <row r="90260"/>
    <row r="90261"/>
    <row r="90262"/>
    <row r="90263"/>
    <row r="90264"/>
    <row r="90265"/>
    <row r="90266"/>
    <row r="90267"/>
    <row r="90268"/>
    <row r="90269"/>
    <row r="90270"/>
    <row r="90271"/>
    <row r="90272"/>
    <row r="90273"/>
    <row r="90274"/>
    <row r="90275"/>
    <row r="90276"/>
    <row r="90277"/>
    <row r="90278"/>
    <row r="90279"/>
    <row r="90280"/>
    <row r="90281"/>
    <row r="90282"/>
    <row r="90283"/>
    <row r="90284"/>
    <row r="90285"/>
    <row r="90286"/>
    <row r="90287"/>
    <row r="90288"/>
    <row r="90289"/>
    <row r="90290"/>
    <row r="90291"/>
    <row r="90292"/>
    <row r="90293"/>
    <row r="90294"/>
    <row r="90295"/>
    <row r="90296"/>
    <row r="90297"/>
    <row r="90298"/>
    <row r="90299"/>
    <row r="90300"/>
    <row r="90301"/>
    <row r="90302"/>
    <row r="90303"/>
    <row r="90304"/>
    <row r="90305"/>
    <row r="90306"/>
    <row r="90307"/>
    <row r="90308"/>
    <row r="90309"/>
    <row r="90310"/>
    <row r="90311"/>
    <row r="90312"/>
    <row r="90313"/>
    <row r="90314"/>
    <row r="90315"/>
    <row r="90316"/>
    <row r="90317"/>
    <row r="90318"/>
    <row r="90319"/>
    <row r="90320"/>
    <row r="90321"/>
    <row r="90322"/>
    <row r="90323"/>
    <row r="90324"/>
    <row r="90325"/>
    <row r="90326"/>
    <row r="90327"/>
    <row r="90328"/>
    <row r="90329"/>
    <row r="90330"/>
    <row r="90331"/>
    <row r="90332"/>
    <row r="90333"/>
    <row r="90334"/>
    <row r="90335"/>
    <row r="90336"/>
    <row r="90337"/>
    <row r="90338"/>
    <row r="90339"/>
    <row r="90340"/>
    <row r="90341"/>
    <row r="90342"/>
    <row r="90343"/>
    <row r="90344"/>
    <row r="90345"/>
    <row r="90346"/>
    <row r="90347"/>
    <row r="90348"/>
    <row r="90349"/>
    <row r="90350"/>
    <row r="90351"/>
    <row r="90352"/>
    <row r="90353"/>
    <row r="90354"/>
    <row r="90355"/>
    <row r="90356"/>
    <row r="90357"/>
    <row r="90358"/>
    <row r="90359"/>
    <row r="90360"/>
    <row r="90361"/>
    <row r="90362"/>
    <row r="90363"/>
    <row r="90364"/>
    <row r="90365"/>
    <row r="90366"/>
    <row r="90367"/>
    <row r="90368"/>
    <row r="90369"/>
    <row r="90370"/>
    <row r="90371"/>
    <row r="90372"/>
    <row r="90373"/>
    <row r="90374"/>
    <row r="90375"/>
    <row r="90376"/>
    <row r="90377"/>
    <row r="90378"/>
    <row r="90379"/>
    <row r="90380"/>
    <row r="90381"/>
    <row r="90382"/>
    <row r="90383"/>
    <row r="90384"/>
    <row r="90385"/>
    <row r="90386"/>
    <row r="90387"/>
    <row r="90388"/>
    <row r="90389"/>
    <row r="90390"/>
    <row r="90391"/>
    <row r="90392"/>
    <row r="90393"/>
    <row r="90394"/>
    <row r="90395"/>
    <row r="90396"/>
    <row r="90397"/>
    <row r="90398"/>
    <row r="90399"/>
    <row r="90400"/>
    <row r="90401"/>
    <row r="90402"/>
    <row r="90403"/>
    <row r="90404"/>
    <row r="90405"/>
    <row r="90406"/>
    <row r="90407"/>
    <row r="90408"/>
    <row r="90409"/>
    <row r="90410"/>
    <row r="90411"/>
    <row r="90412"/>
    <row r="90413"/>
    <row r="90414"/>
    <row r="90415"/>
    <row r="90416"/>
    <row r="90417"/>
    <row r="90418"/>
    <row r="90419"/>
    <row r="90420"/>
    <row r="90421"/>
    <row r="90422"/>
    <row r="90423"/>
    <row r="90424"/>
    <row r="90425"/>
    <row r="90426"/>
    <row r="90427"/>
    <row r="90428"/>
    <row r="90429"/>
    <row r="90430"/>
    <row r="90431"/>
    <row r="90432"/>
    <row r="90433"/>
    <row r="90434"/>
    <row r="90435"/>
    <row r="90436"/>
    <row r="90437"/>
    <row r="90438"/>
    <row r="90439"/>
    <row r="90440"/>
    <row r="90441"/>
    <row r="90442"/>
    <row r="90443"/>
    <row r="90444"/>
    <row r="90445"/>
    <row r="90446"/>
    <row r="90447"/>
    <row r="90448"/>
    <row r="90449"/>
    <row r="90450"/>
    <row r="90451"/>
    <row r="90452"/>
    <row r="90453"/>
    <row r="90454"/>
    <row r="90455"/>
    <row r="90456"/>
    <row r="90457"/>
    <row r="90458"/>
    <row r="90459"/>
    <row r="90460"/>
    <row r="90461"/>
    <row r="90462"/>
    <row r="90463"/>
    <row r="90464"/>
    <row r="90465"/>
    <row r="90466"/>
    <row r="90467"/>
    <row r="90468"/>
    <row r="90469"/>
    <row r="90470"/>
    <row r="90471"/>
    <row r="90472"/>
    <row r="90473"/>
    <row r="90474"/>
    <row r="90475"/>
    <row r="90476"/>
    <row r="90477"/>
    <row r="90478"/>
    <row r="90479"/>
    <row r="90480"/>
    <row r="90481"/>
    <row r="90482"/>
    <row r="90483"/>
    <row r="90484"/>
    <row r="90485"/>
    <row r="90486"/>
    <row r="90487"/>
    <row r="90488"/>
    <row r="90489"/>
    <row r="90490"/>
    <row r="90491"/>
    <row r="90492"/>
    <row r="90493"/>
    <row r="90494"/>
    <row r="90495"/>
    <row r="90496"/>
    <row r="90497"/>
    <row r="90498"/>
    <row r="90499"/>
    <row r="90500"/>
    <row r="90501"/>
    <row r="90502"/>
    <row r="90503"/>
    <row r="90504"/>
    <row r="90505"/>
    <row r="90506"/>
    <row r="90507"/>
    <row r="90508"/>
    <row r="90509"/>
    <row r="90510"/>
    <row r="90511"/>
    <row r="90512"/>
    <row r="90513"/>
    <row r="90514"/>
    <row r="90515"/>
    <row r="90516"/>
    <row r="90517"/>
    <row r="90518"/>
    <row r="90519"/>
    <row r="90520"/>
    <row r="90521"/>
    <row r="90522"/>
    <row r="90523"/>
    <row r="90524"/>
    <row r="90525"/>
    <row r="90526"/>
    <row r="90527"/>
    <row r="90528"/>
    <row r="90529"/>
    <row r="90530"/>
    <row r="90531"/>
    <row r="90532"/>
    <row r="90533"/>
    <row r="90534"/>
    <row r="90535"/>
    <row r="90536"/>
    <row r="90537"/>
    <row r="90538"/>
    <row r="90539"/>
    <row r="90540"/>
    <row r="90541"/>
    <row r="90542"/>
    <row r="90543"/>
    <row r="90544"/>
    <row r="90545"/>
    <row r="90546"/>
    <row r="90547"/>
    <row r="90548"/>
    <row r="90549"/>
    <row r="90550"/>
    <row r="90551"/>
    <row r="90552"/>
    <row r="90553"/>
    <row r="90554"/>
    <row r="90555"/>
    <row r="90556"/>
    <row r="90557"/>
    <row r="90558"/>
    <row r="90559"/>
    <row r="90560"/>
    <row r="90561"/>
    <row r="90562"/>
    <row r="90563"/>
    <row r="90564"/>
    <row r="90565"/>
    <row r="90566"/>
    <row r="90567"/>
    <row r="90568"/>
    <row r="90569"/>
    <row r="90570"/>
    <row r="90571"/>
    <row r="90572"/>
    <row r="90573"/>
    <row r="90574"/>
    <row r="90575"/>
    <row r="90576"/>
    <row r="90577"/>
    <row r="90578"/>
    <row r="90579"/>
    <row r="90580"/>
    <row r="90581"/>
    <row r="90582"/>
    <row r="90583"/>
    <row r="90584"/>
    <row r="90585"/>
    <row r="90586"/>
    <row r="90587"/>
    <row r="90588"/>
    <row r="90589"/>
    <row r="90590"/>
    <row r="90591"/>
    <row r="90592"/>
    <row r="90593"/>
    <row r="90594"/>
    <row r="90595"/>
    <row r="90596"/>
    <row r="90597"/>
    <row r="90598"/>
    <row r="90599"/>
    <row r="90600"/>
    <row r="90601"/>
    <row r="90602"/>
    <row r="90603"/>
    <row r="90604"/>
    <row r="90605"/>
    <row r="90606"/>
    <row r="90607"/>
    <row r="90608"/>
    <row r="90609"/>
    <row r="90610"/>
    <row r="90611"/>
    <row r="90612"/>
    <row r="90613"/>
    <row r="90614"/>
    <row r="90615"/>
    <row r="90616"/>
    <row r="90617"/>
    <row r="90618"/>
    <row r="90619"/>
    <row r="90620"/>
    <row r="90621"/>
    <row r="90622"/>
    <row r="90623"/>
    <row r="90624"/>
    <row r="90625"/>
    <row r="90626"/>
    <row r="90627"/>
    <row r="90628"/>
    <row r="90629"/>
    <row r="90630"/>
    <row r="90631"/>
    <row r="90632"/>
    <row r="90633"/>
    <row r="90634"/>
    <row r="90635"/>
    <row r="90636"/>
    <row r="90637"/>
    <row r="90638"/>
    <row r="90639"/>
    <row r="90640"/>
    <row r="90641"/>
    <row r="90642"/>
    <row r="90643"/>
    <row r="90644"/>
    <row r="90645"/>
    <row r="90646"/>
    <row r="90647"/>
    <row r="90648"/>
    <row r="90649"/>
    <row r="90650"/>
    <row r="90651"/>
    <row r="90652"/>
    <row r="90653"/>
    <row r="90654"/>
    <row r="90655"/>
    <row r="90656"/>
    <row r="90657"/>
    <row r="90658"/>
    <row r="90659"/>
    <row r="90660"/>
    <row r="90661"/>
    <row r="90662"/>
    <row r="90663"/>
    <row r="90664"/>
    <row r="90665"/>
    <row r="90666"/>
    <row r="90667"/>
    <row r="90668"/>
    <row r="90669"/>
    <row r="90670"/>
    <row r="90671"/>
    <row r="90672"/>
    <row r="90673"/>
    <row r="90674"/>
    <row r="90675"/>
    <row r="90676"/>
    <row r="90677"/>
    <row r="90678"/>
    <row r="90679"/>
    <row r="90680"/>
    <row r="90681"/>
    <row r="90682"/>
    <row r="90683"/>
    <row r="90684"/>
    <row r="90685"/>
    <row r="90686"/>
    <row r="90687"/>
    <row r="90688"/>
    <row r="90689"/>
    <row r="90690"/>
    <row r="90691"/>
    <row r="90692"/>
    <row r="90693"/>
    <row r="90694"/>
    <row r="90695"/>
    <row r="90696"/>
    <row r="90697"/>
    <row r="90698"/>
    <row r="90699"/>
    <row r="90700"/>
    <row r="90701"/>
    <row r="90702"/>
    <row r="90703"/>
    <row r="90704"/>
    <row r="90705"/>
    <row r="90706"/>
    <row r="90707"/>
    <row r="90708"/>
    <row r="90709"/>
    <row r="90710"/>
    <row r="90711"/>
    <row r="90712"/>
    <row r="90713"/>
    <row r="90714"/>
    <row r="90715"/>
    <row r="90716"/>
    <row r="90717"/>
    <row r="90718"/>
    <row r="90719"/>
    <row r="90720"/>
    <row r="90721"/>
    <row r="90722"/>
    <row r="90723"/>
    <row r="90724"/>
    <row r="90725"/>
    <row r="90726"/>
    <row r="90727"/>
    <row r="90728"/>
    <row r="90729"/>
    <row r="90730"/>
    <row r="90731"/>
    <row r="90732"/>
    <row r="90733"/>
    <row r="90734"/>
    <row r="90735"/>
    <row r="90736"/>
    <row r="90737"/>
    <row r="90738"/>
    <row r="90739"/>
    <row r="90740"/>
    <row r="90741"/>
    <row r="90742"/>
    <row r="90743"/>
    <row r="90744"/>
    <row r="90745"/>
    <row r="90746"/>
    <row r="90747"/>
    <row r="90748"/>
    <row r="90749"/>
    <row r="90750"/>
    <row r="90751"/>
    <row r="90752"/>
    <row r="90753"/>
    <row r="90754"/>
    <row r="90755"/>
    <row r="90756"/>
    <row r="90757"/>
    <row r="90758"/>
    <row r="90759"/>
    <row r="90760"/>
    <row r="90761"/>
    <row r="90762"/>
    <row r="90763"/>
    <row r="90764"/>
    <row r="90765"/>
    <row r="90766"/>
    <row r="90767"/>
    <row r="90768"/>
    <row r="90769"/>
    <row r="90770"/>
    <row r="90771"/>
    <row r="90772"/>
    <row r="90773"/>
    <row r="90774"/>
    <row r="90775"/>
    <row r="90776"/>
    <row r="90777"/>
    <row r="90778"/>
    <row r="90779"/>
    <row r="90780"/>
    <row r="90781"/>
    <row r="90782"/>
    <row r="90783"/>
    <row r="90784"/>
    <row r="90785"/>
    <row r="90786"/>
    <row r="90787"/>
    <row r="90788"/>
    <row r="90789"/>
    <row r="90790"/>
    <row r="90791"/>
    <row r="90792"/>
    <row r="90793"/>
    <row r="90794"/>
    <row r="90795"/>
    <row r="90796"/>
    <row r="90797"/>
    <row r="90798"/>
    <row r="90799"/>
    <row r="90800"/>
    <row r="90801"/>
    <row r="90802"/>
    <row r="90803"/>
    <row r="90804"/>
    <row r="90805"/>
    <row r="90806"/>
    <row r="90807"/>
    <row r="90808"/>
    <row r="90809"/>
    <row r="90810"/>
    <row r="90811"/>
    <row r="90812"/>
    <row r="90813"/>
    <row r="90814"/>
    <row r="90815"/>
    <row r="90816"/>
    <row r="90817"/>
    <row r="90818"/>
    <row r="90819"/>
    <row r="90820"/>
    <row r="90821"/>
    <row r="90822"/>
    <row r="90823"/>
    <row r="90824"/>
    <row r="90825"/>
    <row r="90826"/>
    <row r="90827"/>
    <row r="90828"/>
    <row r="90829"/>
    <row r="90830"/>
    <row r="90831"/>
    <row r="90832"/>
    <row r="90833"/>
    <row r="90834"/>
    <row r="90835"/>
    <row r="90836"/>
    <row r="90837"/>
    <row r="90838"/>
    <row r="90839"/>
    <row r="90840"/>
    <row r="90841"/>
    <row r="90842"/>
    <row r="90843"/>
    <row r="90844"/>
    <row r="90845"/>
    <row r="90846"/>
    <row r="90847"/>
    <row r="90848"/>
    <row r="90849"/>
    <row r="90850"/>
    <row r="90851"/>
    <row r="90852"/>
    <row r="90853"/>
    <row r="90854"/>
    <row r="90855"/>
    <row r="90856"/>
    <row r="90857"/>
    <row r="90858"/>
    <row r="90859"/>
    <row r="90860"/>
    <row r="90861"/>
    <row r="90862"/>
    <row r="90863"/>
    <row r="90864"/>
    <row r="90865"/>
    <row r="90866"/>
    <row r="90867"/>
    <row r="90868"/>
    <row r="90869"/>
    <row r="90870"/>
    <row r="90871"/>
    <row r="90872"/>
    <row r="90873"/>
    <row r="90874"/>
    <row r="90875"/>
    <row r="90876"/>
    <row r="90877"/>
    <row r="90878"/>
    <row r="90879"/>
    <row r="90880"/>
    <row r="90881"/>
    <row r="90882"/>
    <row r="90883"/>
    <row r="90884"/>
    <row r="90885"/>
    <row r="90886"/>
    <row r="90887"/>
    <row r="90888"/>
    <row r="90889"/>
    <row r="90890"/>
    <row r="90891"/>
    <row r="90892"/>
    <row r="90893"/>
    <row r="90894"/>
    <row r="90895"/>
    <row r="90896"/>
    <row r="90897"/>
    <row r="90898"/>
    <row r="90899"/>
    <row r="90900"/>
    <row r="90901"/>
    <row r="90902"/>
    <row r="90903"/>
    <row r="90904"/>
    <row r="90905"/>
    <row r="90906"/>
    <row r="90907"/>
    <row r="90908"/>
    <row r="90909"/>
    <row r="90910"/>
    <row r="90911"/>
    <row r="90912"/>
    <row r="90913"/>
    <row r="90914"/>
    <row r="90915"/>
    <row r="90916"/>
    <row r="90917"/>
    <row r="90918"/>
    <row r="90919"/>
    <row r="90920"/>
    <row r="90921"/>
    <row r="90922"/>
    <row r="90923"/>
    <row r="90924"/>
    <row r="90925"/>
    <row r="90926"/>
    <row r="90927"/>
    <row r="90928"/>
    <row r="90929"/>
    <row r="90930"/>
    <row r="90931"/>
    <row r="90932"/>
    <row r="90933"/>
    <row r="90934"/>
    <row r="90935"/>
    <row r="90936"/>
    <row r="90937"/>
    <row r="90938"/>
    <row r="90939"/>
    <row r="90940"/>
    <row r="90941"/>
    <row r="90942"/>
    <row r="90943"/>
    <row r="90944"/>
    <row r="90945"/>
    <row r="90946"/>
    <row r="90947"/>
    <row r="90948"/>
    <row r="90949"/>
    <row r="90950"/>
    <row r="90951"/>
    <row r="90952"/>
    <row r="90953"/>
    <row r="90954"/>
    <row r="90955"/>
    <row r="90956"/>
    <row r="90957"/>
    <row r="90958"/>
    <row r="90959"/>
    <row r="90960"/>
    <row r="90961"/>
    <row r="90962"/>
    <row r="90963"/>
    <row r="90964"/>
    <row r="90965"/>
    <row r="90966"/>
    <row r="90967"/>
    <row r="90968"/>
    <row r="90969"/>
    <row r="90970"/>
    <row r="90971"/>
    <row r="90972"/>
    <row r="90973"/>
    <row r="90974"/>
    <row r="90975"/>
    <row r="90976"/>
    <row r="90977"/>
    <row r="90978"/>
    <row r="90979"/>
    <row r="90980"/>
    <row r="90981"/>
    <row r="90982"/>
    <row r="90983"/>
    <row r="90984"/>
    <row r="90985"/>
    <row r="90986"/>
    <row r="90987"/>
    <row r="90988"/>
    <row r="90989"/>
    <row r="90990"/>
    <row r="90991"/>
    <row r="90992"/>
    <row r="90993"/>
    <row r="90994"/>
    <row r="90995"/>
    <row r="90996"/>
    <row r="90997"/>
    <row r="90998"/>
    <row r="90999"/>
    <row r="91000"/>
    <row r="91001"/>
    <row r="91002"/>
    <row r="91003"/>
    <row r="91004"/>
    <row r="91005"/>
    <row r="91006"/>
    <row r="91007"/>
    <row r="91008"/>
    <row r="91009"/>
    <row r="91010"/>
    <row r="91011"/>
    <row r="91012"/>
    <row r="91013"/>
    <row r="91014"/>
    <row r="91015"/>
    <row r="91016"/>
    <row r="91017"/>
    <row r="91018"/>
    <row r="91019"/>
    <row r="91020"/>
    <row r="91021"/>
    <row r="91022"/>
    <row r="91023"/>
    <row r="91024"/>
    <row r="91025"/>
    <row r="91026"/>
    <row r="91027"/>
    <row r="91028"/>
    <row r="91029"/>
    <row r="91030"/>
    <row r="91031"/>
    <row r="91032"/>
    <row r="91033"/>
    <row r="91034"/>
    <row r="91035"/>
    <row r="91036"/>
    <row r="91037"/>
    <row r="91038"/>
    <row r="91039"/>
    <row r="91040"/>
    <row r="91041"/>
    <row r="91042"/>
    <row r="91043"/>
    <row r="91044"/>
    <row r="91045"/>
    <row r="91046"/>
    <row r="91047"/>
    <row r="91048"/>
    <row r="91049"/>
    <row r="91050"/>
    <row r="91051"/>
    <row r="91052"/>
    <row r="91053"/>
    <row r="91054"/>
    <row r="91055"/>
    <row r="91056"/>
    <row r="91057"/>
    <row r="91058"/>
    <row r="91059"/>
    <row r="91060"/>
    <row r="91061"/>
    <row r="91062"/>
    <row r="91063"/>
    <row r="91064"/>
    <row r="91065"/>
    <row r="91066"/>
    <row r="91067"/>
    <row r="91068"/>
    <row r="91069"/>
    <row r="91070"/>
    <row r="91071"/>
    <row r="91072"/>
    <row r="91073"/>
    <row r="91074"/>
    <row r="91075"/>
    <row r="91076"/>
    <row r="91077"/>
    <row r="91078"/>
    <row r="91079"/>
    <row r="91080"/>
    <row r="91081"/>
    <row r="91082"/>
    <row r="91083"/>
    <row r="91084"/>
    <row r="91085"/>
    <row r="91086"/>
    <row r="91087"/>
    <row r="91088"/>
    <row r="91089"/>
    <row r="91090"/>
    <row r="91091"/>
    <row r="91092"/>
    <row r="91093"/>
    <row r="91094"/>
    <row r="91095"/>
    <row r="91096"/>
    <row r="91097"/>
    <row r="91098"/>
    <row r="91099"/>
    <row r="91100"/>
    <row r="91101"/>
    <row r="91102"/>
    <row r="91103"/>
    <row r="91104"/>
    <row r="91105"/>
    <row r="91106"/>
    <row r="91107"/>
    <row r="91108"/>
    <row r="91109"/>
    <row r="91110"/>
    <row r="91111"/>
    <row r="91112"/>
    <row r="91113"/>
    <row r="91114"/>
    <row r="91115"/>
    <row r="91116"/>
    <row r="91117"/>
    <row r="91118"/>
    <row r="91119"/>
    <row r="91120"/>
    <row r="91121"/>
    <row r="91122"/>
    <row r="91123"/>
    <row r="91124"/>
    <row r="91125"/>
    <row r="91126"/>
    <row r="91127"/>
    <row r="91128"/>
    <row r="91129"/>
    <row r="91130"/>
    <row r="91131"/>
    <row r="91132"/>
    <row r="91133"/>
    <row r="91134"/>
    <row r="91135"/>
    <row r="91136"/>
    <row r="91137"/>
    <row r="91138"/>
    <row r="91139"/>
    <row r="91140"/>
    <row r="91141"/>
    <row r="91142"/>
    <row r="91143"/>
    <row r="91144"/>
    <row r="91145"/>
    <row r="91146"/>
    <row r="91147"/>
    <row r="91148"/>
    <row r="91149"/>
    <row r="91150"/>
    <row r="91151"/>
    <row r="91152"/>
    <row r="91153"/>
    <row r="91154"/>
    <row r="91155"/>
    <row r="91156"/>
    <row r="91157"/>
    <row r="91158"/>
    <row r="91159"/>
    <row r="91160"/>
    <row r="91161"/>
    <row r="91162"/>
    <row r="91163"/>
    <row r="91164"/>
    <row r="91165"/>
    <row r="91166"/>
    <row r="91167"/>
    <row r="91168"/>
    <row r="91169"/>
    <row r="91170"/>
    <row r="91171"/>
    <row r="91172"/>
    <row r="91173"/>
    <row r="91174"/>
    <row r="91175"/>
    <row r="91176"/>
    <row r="91177"/>
    <row r="91178"/>
    <row r="91179"/>
    <row r="91180"/>
    <row r="91181"/>
    <row r="91182"/>
    <row r="91183"/>
    <row r="91184"/>
    <row r="91185"/>
    <row r="91186"/>
    <row r="91187"/>
    <row r="91188"/>
    <row r="91189"/>
    <row r="91190"/>
    <row r="91191"/>
    <row r="91192"/>
    <row r="91193"/>
    <row r="91194"/>
    <row r="91195"/>
    <row r="91196"/>
    <row r="91197"/>
    <row r="91198"/>
    <row r="91199"/>
    <row r="91200"/>
    <row r="91201"/>
    <row r="91202"/>
    <row r="91203"/>
    <row r="91204"/>
    <row r="91205"/>
    <row r="91206"/>
    <row r="91207"/>
    <row r="91208"/>
    <row r="91209"/>
    <row r="91210"/>
    <row r="91211"/>
    <row r="91212"/>
    <row r="91213"/>
    <row r="91214"/>
    <row r="91215"/>
    <row r="91216"/>
    <row r="91217"/>
    <row r="91218"/>
    <row r="91219"/>
    <row r="91220"/>
    <row r="91221"/>
    <row r="91222"/>
    <row r="91223"/>
    <row r="91224"/>
    <row r="91225"/>
    <row r="91226"/>
    <row r="91227"/>
    <row r="91228"/>
    <row r="91229"/>
    <row r="91230"/>
    <row r="91231"/>
    <row r="91232"/>
    <row r="91233"/>
    <row r="91234"/>
    <row r="91235"/>
    <row r="91236"/>
    <row r="91237"/>
    <row r="91238"/>
    <row r="91239"/>
    <row r="91240"/>
    <row r="91241"/>
    <row r="91242"/>
    <row r="91243"/>
    <row r="91244"/>
    <row r="91245"/>
    <row r="91246"/>
    <row r="91247"/>
    <row r="91248"/>
    <row r="91249"/>
    <row r="91250"/>
    <row r="91251"/>
    <row r="91252"/>
    <row r="91253"/>
    <row r="91254"/>
    <row r="91255"/>
    <row r="91256"/>
    <row r="91257"/>
    <row r="91258"/>
    <row r="91259"/>
    <row r="91260"/>
    <row r="91261"/>
    <row r="91262"/>
    <row r="91263"/>
    <row r="91264"/>
    <row r="91265"/>
    <row r="91266"/>
    <row r="91267"/>
    <row r="91268"/>
    <row r="91269"/>
    <row r="91270"/>
    <row r="91271"/>
    <row r="91272"/>
    <row r="91273"/>
    <row r="91274"/>
    <row r="91275"/>
    <row r="91276"/>
    <row r="91277"/>
    <row r="91278"/>
    <row r="91279"/>
    <row r="91280"/>
    <row r="91281"/>
    <row r="91282"/>
    <row r="91283"/>
    <row r="91284"/>
    <row r="91285"/>
    <row r="91286"/>
    <row r="91287"/>
    <row r="91288"/>
    <row r="91289"/>
    <row r="91290"/>
    <row r="91291"/>
    <row r="91292"/>
    <row r="91293"/>
    <row r="91294"/>
    <row r="91295"/>
    <row r="91296"/>
    <row r="91297"/>
    <row r="91298"/>
    <row r="91299"/>
    <row r="91300"/>
    <row r="91301"/>
    <row r="91302"/>
    <row r="91303"/>
    <row r="91304"/>
    <row r="91305"/>
    <row r="91306"/>
    <row r="91307"/>
    <row r="91308"/>
    <row r="91309"/>
    <row r="91310"/>
    <row r="91311"/>
    <row r="91312"/>
    <row r="91313"/>
    <row r="91314"/>
    <row r="91315"/>
    <row r="91316"/>
    <row r="91317"/>
    <row r="91318"/>
    <row r="91319"/>
    <row r="91320"/>
    <row r="91321"/>
    <row r="91322"/>
    <row r="91323"/>
    <row r="91324"/>
    <row r="91325"/>
    <row r="91326"/>
    <row r="91327"/>
    <row r="91328"/>
    <row r="91329"/>
    <row r="91330"/>
    <row r="91331"/>
    <row r="91332"/>
    <row r="91333"/>
    <row r="91334"/>
    <row r="91335"/>
    <row r="91336"/>
    <row r="91337"/>
    <row r="91338"/>
    <row r="91339"/>
    <row r="91340"/>
    <row r="91341"/>
    <row r="91342"/>
    <row r="91343"/>
    <row r="91344"/>
    <row r="91345"/>
    <row r="91346"/>
    <row r="91347"/>
    <row r="91348"/>
    <row r="91349"/>
    <row r="91350"/>
    <row r="91351"/>
    <row r="91352"/>
    <row r="91353"/>
    <row r="91354"/>
    <row r="91355"/>
    <row r="91356"/>
    <row r="91357"/>
    <row r="91358"/>
    <row r="91359"/>
    <row r="91360"/>
    <row r="91361"/>
    <row r="91362"/>
    <row r="91363"/>
    <row r="91364"/>
    <row r="91365"/>
    <row r="91366"/>
    <row r="91367"/>
    <row r="91368"/>
    <row r="91369"/>
    <row r="91370"/>
    <row r="91371"/>
    <row r="91372"/>
    <row r="91373"/>
    <row r="91374"/>
    <row r="91375"/>
    <row r="91376"/>
    <row r="91377"/>
    <row r="91378"/>
    <row r="91379"/>
    <row r="91380"/>
    <row r="91381"/>
    <row r="91382"/>
    <row r="91383"/>
    <row r="91384"/>
    <row r="91385"/>
    <row r="91386"/>
    <row r="91387"/>
    <row r="91388"/>
    <row r="91389"/>
    <row r="91390"/>
    <row r="91391"/>
    <row r="91392"/>
    <row r="91393"/>
    <row r="91394"/>
    <row r="91395"/>
    <row r="91396"/>
    <row r="91397"/>
    <row r="91398"/>
    <row r="91399"/>
    <row r="91400"/>
    <row r="91401"/>
    <row r="91402"/>
    <row r="91403"/>
    <row r="91404"/>
    <row r="91405"/>
    <row r="91406"/>
    <row r="91407"/>
    <row r="91408"/>
    <row r="91409"/>
    <row r="91410"/>
    <row r="91411"/>
    <row r="91412"/>
    <row r="91413"/>
    <row r="91414"/>
    <row r="91415"/>
    <row r="91416"/>
    <row r="91417"/>
    <row r="91418"/>
    <row r="91419"/>
    <row r="91420"/>
    <row r="91421"/>
    <row r="91422"/>
    <row r="91423"/>
    <row r="91424"/>
    <row r="91425"/>
    <row r="91426"/>
    <row r="91427"/>
    <row r="91428"/>
    <row r="91429"/>
    <row r="91430"/>
    <row r="91431"/>
    <row r="91432"/>
    <row r="91433"/>
    <row r="91434"/>
    <row r="91435"/>
    <row r="91436"/>
    <row r="91437"/>
    <row r="91438"/>
    <row r="91439"/>
    <row r="91440"/>
    <row r="91441"/>
    <row r="91442"/>
    <row r="91443"/>
    <row r="91444"/>
    <row r="91445"/>
    <row r="91446"/>
    <row r="91447"/>
    <row r="91448"/>
    <row r="91449"/>
    <row r="91450"/>
    <row r="91451"/>
    <row r="91452"/>
    <row r="91453"/>
    <row r="91454"/>
    <row r="91455"/>
    <row r="91456"/>
    <row r="91457"/>
    <row r="91458"/>
    <row r="91459"/>
    <row r="91460"/>
    <row r="91461"/>
    <row r="91462"/>
    <row r="91463"/>
    <row r="91464"/>
    <row r="91465"/>
    <row r="91466"/>
    <row r="91467"/>
    <row r="91468"/>
    <row r="91469"/>
    <row r="91470"/>
    <row r="91471"/>
    <row r="91472"/>
    <row r="91473"/>
    <row r="91474"/>
    <row r="91475"/>
    <row r="91476"/>
    <row r="91477"/>
    <row r="91478"/>
    <row r="91479"/>
    <row r="91480"/>
    <row r="91481"/>
    <row r="91482"/>
    <row r="91483"/>
    <row r="91484"/>
    <row r="91485"/>
    <row r="91486"/>
    <row r="91487"/>
    <row r="91488"/>
    <row r="91489"/>
    <row r="91490"/>
    <row r="91491"/>
    <row r="91492"/>
    <row r="91493"/>
    <row r="91494"/>
    <row r="91495"/>
    <row r="91496"/>
    <row r="91497"/>
    <row r="91498"/>
    <row r="91499"/>
    <row r="91500"/>
    <row r="91501"/>
    <row r="91502"/>
    <row r="91503"/>
    <row r="91504"/>
    <row r="91505"/>
    <row r="91506"/>
    <row r="91507"/>
    <row r="91508"/>
    <row r="91509"/>
    <row r="91510"/>
    <row r="91511"/>
    <row r="91512"/>
    <row r="91513"/>
    <row r="91514"/>
    <row r="91515"/>
    <row r="91516"/>
    <row r="91517"/>
    <row r="91518"/>
    <row r="91519"/>
    <row r="91520"/>
    <row r="91521"/>
    <row r="91522"/>
    <row r="91523"/>
    <row r="91524"/>
    <row r="91525"/>
    <row r="91526"/>
    <row r="91527"/>
    <row r="91528"/>
    <row r="91529"/>
    <row r="91530"/>
    <row r="91531"/>
    <row r="91532"/>
    <row r="91533"/>
    <row r="91534"/>
    <row r="91535"/>
    <row r="91536"/>
    <row r="91537"/>
    <row r="91538"/>
    <row r="91539"/>
    <row r="91540"/>
    <row r="91541"/>
    <row r="91542"/>
    <row r="91543"/>
    <row r="91544"/>
    <row r="91545"/>
    <row r="91546"/>
    <row r="91547"/>
    <row r="91548"/>
    <row r="91549"/>
    <row r="91550"/>
    <row r="91551"/>
    <row r="91552"/>
    <row r="91553"/>
    <row r="91554"/>
    <row r="91555"/>
    <row r="91556"/>
    <row r="91557"/>
    <row r="91558"/>
    <row r="91559"/>
    <row r="91560"/>
    <row r="91561"/>
    <row r="91562"/>
    <row r="91563"/>
    <row r="91564"/>
    <row r="91565"/>
    <row r="91566"/>
    <row r="91567"/>
    <row r="91568"/>
    <row r="91569"/>
    <row r="91570"/>
    <row r="91571"/>
    <row r="91572"/>
    <row r="91573"/>
    <row r="91574"/>
    <row r="91575"/>
    <row r="91576"/>
    <row r="91577"/>
    <row r="91578"/>
    <row r="91579"/>
    <row r="91580"/>
    <row r="91581"/>
    <row r="91582"/>
    <row r="91583"/>
    <row r="91584"/>
    <row r="91585"/>
    <row r="91586"/>
    <row r="91587"/>
    <row r="91588"/>
    <row r="91589"/>
    <row r="91590"/>
    <row r="91591"/>
    <row r="91592"/>
    <row r="91593"/>
    <row r="91594"/>
    <row r="91595"/>
    <row r="91596"/>
    <row r="91597"/>
    <row r="91598"/>
    <row r="91599"/>
    <row r="91600"/>
    <row r="91601"/>
    <row r="91602"/>
    <row r="91603"/>
    <row r="91604"/>
    <row r="91605"/>
    <row r="91606"/>
    <row r="91607"/>
    <row r="91608"/>
    <row r="91609"/>
    <row r="91610"/>
    <row r="91611"/>
    <row r="91612"/>
    <row r="91613"/>
    <row r="91614"/>
    <row r="91615"/>
    <row r="91616"/>
    <row r="91617"/>
    <row r="91618"/>
    <row r="91619"/>
    <row r="91620"/>
    <row r="91621"/>
    <row r="91622"/>
    <row r="91623"/>
    <row r="91624"/>
    <row r="91625"/>
    <row r="91626"/>
    <row r="91627"/>
    <row r="91628"/>
    <row r="91629"/>
    <row r="91630"/>
    <row r="91631"/>
    <row r="91632"/>
    <row r="91633"/>
    <row r="91634"/>
    <row r="91635"/>
    <row r="91636"/>
    <row r="91637"/>
    <row r="91638"/>
    <row r="91639"/>
    <row r="91640"/>
    <row r="91641"/>
    <row r="91642"/>
    <row r="91643"/>
    <row r="91644"/>
    <row r="91645"/>
    <row r="91646"/>
    <row r="91647"/>
    <row r="91648"/>
    <row r="91649"/>
    <row r="91650"/>
    <row r="91651"/>
    <row r="91652"/>
    <row r="91653"/>
    <row r="91654"/>
    <row r="91655"/>
    <row r="91656"/>
    <row r="91657"/>
    <row r="91658"/>
    <row r="91659"/>
    <row r="91660"/>
    <row r="91661"/>
    <row r="91662"/>
    <row r="91663"/>
    <row r="91664"/>
    <row r="91665"/>
    <row r="91666"/>
    <row r="91667"/>
    <row r="91668"/>
    <row r="91669"/>
    <row r="91670"/>
    <row r="91671"/>
    <row r="91672"/>
    <row r="91673"/>
    <row r="91674"/>
    <row r="91675"/>
    <row r="91676"/>
    <row r="91677"/>
    <row r="91678"/>
    <row r="91679"/>
    <row r="91680"/>
    <row r="91681"/>
    <row r="91682"/>
    <row r="91683"/>
    <row r="91684"/>
    <row r="91685"/>
    <row r="91686"/>
    <row r="91687"/>
    <row r="91688"/>
    <row r="91689"/>
    <row r="91690"/>
    <row r="91691"/>
    <row r="91692"/>
    <row r="91693"/>
    <row r="91694"/>
    <row r="91695"/>
    <row r="91696"/>
    <row r="91697"/>
    <row r="91698"/>
    <row r="91699"/>
    <row r="91700"/>
    <row r="91701"/>
    <row r="91702"/>
    <row r="91703"/>
    <row r="91704"/>
    <row r="91705"/>
    <row r="91706"/>
    <row r="91707"/>
    <row r="91708"/>
    <row r="91709"/>
    <row r="91710"/>
    <row r="91711"/>
    <row r="91712"/>
    <row r="91713"/>
    <row r="91714"/>
    <row r="91715"/>
    <row r="91716"/>
    <row r="91717"/>
    <row r="91718"/>
    <row r="91719"/>
    <row r="91720"/>
    <row r="91721"/>
    <row r="91722"/>
    <row r="91723"/>
    <row r="91724"/>
    <row r="91725"/>
    <row r="91726"/>
    <row r="91727"/>
    <row r="91728"/>
    <row r="91729"/>
    <row r="91730"/>
    <row r="91731"/>
    <row r="91732"/>
    <row r="91733"/>
    <row r="91734"/>
    <row r="91735"/>
    <row r="91736"/>
    <row r="91737"/>
    <row r="91738"/>
    <row r="91739"/>
    <row r="91740"/>
    <row r="91741"/>
    <row r="91742"/>
    <row r="91743"/>
    <row r="91744"/>
    <row r="91745"/>
    <row r="91746"/>
    <row r="91747"/>
    <row r="91748"/>
    <row r="91749"/>
    <row r="91750"/>
    <row r="91751"/>
    <row r="91752"/>
    <row r="91753"/>
    <row r="91754"/>
    <row r="91755"/>
    <row r="91756"/>
    <row r="91757"/>
    <row r="91758"/>
    <row r="91759"/>
    <row r="91760"/>
    <row r="91761"/>
    <row r="91762"/>
    <row r="91763"/>
    <row r="91764"/>
    <row r="91765"/>
    <row r="91766"/>
    <row r="91767"/>
    <row r="91768"/>
    <row r="91769"/>
    <row r="91770"/>
    <row r="91771"/>
    <row r="91772"/>
    <row r="91773"/>
    <row r="91774"/>
    <row r="91775"/>
    <row r="91776"/>
    <row r="91777"/>
    <row r="91778"/>
    <row r="91779"/>
    <row r="91780"/>
    <row r="91781"/>
    <row r="91782"/>
    <row r="91783"/>
    <row r="91784"/>
    <row r="91785"/>
    <row r="91786"/>
    <row r="91787"/>
    <row r="91788"/>
    <row r="91789"/>
    <row r="91790"/>
    <row r="91791"/>
    <row r="91792"/>
    <row r="91793"/>
    <row r="91794"/>
    <row r="91795"/>
    <row r="91796"/>
    <row r="91797"/>
    <row r="91798"/>
    <row r="91799"/>
    <row r="91800"/>
    <row r="91801"/>
    <row r="91802"/>
    <row r="91803"/>
    <row r="91804"/>
    <row r="91805"/>
    <row r="91806"/>
    <row r="91807"/>
    <row r="91808"/>
    <row r="91809"/>
    <row r="91810"/>
    <row r="91811"/>
    <row r="91812"/>
    <row r="91813"/>
    <row r="91814"/>
    <row r="91815"/>
    <row r="91816"/>
    <row r="91817"/>
    <row r="91818"/>
    <row r="91819"/>
    <row r="91820"/>
    <row r="91821"/>
    <row r="91822"/>
    <row r="91823"/>
    <row r="91824"/>
    <row r="91825"/>
    <row r="91826"/>
    <row r="91827"/>
    <row r="91828"/>
    <row r="91829"/>
    <row r="91830"/>
    <row r="91831"/>
    <row r="91832"/>
    <row r="91833"/>
    <row r="91834"/>
    <row r="91835"/>
    <row r="91836"/>
    <row r="91837"/>
    <row r="91838"/>
    <row r="91839"/>
    <row r="91840"/>
    <row r="91841"/>
    <row r="91842"/>
    <row r="91843"/>
    <row r="91844"/>
    <row r="91845"/>
    <row r="91846"/>
    <row r="91847"/>
    <row r="91848"/>
    <row r="91849"/>
    <row r="91850"/>
    <row r="91851"/>
    <row r="91852"/>
    <row r="91853"/>
    <row r="91854"/>
    <row r="91855"/>
    <row r="91856"/>
    <row r="91857"/>
    <row r="91858"/>
    <row r="91859"/>
    <row r="91860"/>
    <row r="91861"/>
    <row r="91862"/>
    <row r="91863"/>
    <row r="91864"/>
    <row r="91865"/>
    <row r="91866"/>
    <row r="91867"/>
    <row r="91868"/>
    <row r="91869"/>
    <row r="91870"/>
    <row r="91871"/>
    <row r="91872"/>
    <row r="91873"/>
    <row r="91874"/>
    <row r="91875"/>
    <row r="91876"/>
    <row r="91877"/>
    <row r="91878"/>
    <row r="91879"/>
    <row r="91880"/>
    <row r="91881"/>
    <row r="91882"/>
    <row r="91883"/>
    <row r="91884"/>
    <row r="91885"/>
    <row r="91886"/>
    <row r="91887"/>
    <row r="91888"/>
    <row r="91889"/>
    <row r="91890"/>
    <row r="91891"/>
    <row r="91892"/>
    <row r="91893"/>
    <row r="91894"/>
    <row r="91895"/>
    <row r="91896"/>
    <row r="91897"/>
    <row r="91898"/>
    <row r="91899"/>
    <row r="91900"/>
    <row r="91901"/>
    <row r="91902"/>
    <row r="91903"/>
    <row r="91904"/>
    <row r="91905"/>
    <row r="91906"/>
    <row r="91907"/>
    <row r="91908"/>
    <row r="91909"/>
    <row r="91910"/>
    <row r="91911"/>
    <row r="91912"/>
    <row r="91913"/>
    <row r="91914"/>
    <row r="91915"/>
    <row r="91916"/>
    <row r="91917"/>
    <row r="91918"/>
    <row r="91919"/>
    <row r="91920"/>
    <row r="91921"/>
    <row r="91922"/>
    <row r="91923"/>
    <row r="91924"/>
    <row r="91925"/>
    <row r="91926"/>
    <row r="91927"/>
    <row r="91928"/>
    <row r="91929"/>
    <row r="91930"/>
    <row r="91931"/>
    <row r="91932"/>
    <row r="91933"/>
    <row r="91934"/>
    <row r="91935"/>
    <row r="91936"/>
    <row r="91937"/>
    <row r="91938"/>
    <row r="91939"/>
    <row r="91940"/>
    <row r="91941"/>
    <row r="91942"/>
    <row r="91943"/>
    <row r="91944"/>
    <row r="91945"/>
    <row r="91946"/>
    <row r="91947"/>
    <row r="91948"/>
    <row r="91949"/>
    <row r="91950"/>
    <row r="91951"/>
    <row r="91952"/>
    <row r="91953"/>
    <row r="91954"/>
    <row r="91955"/>
    <row r="91956"/>
    <row r="91957"/>
    <row r="91958"/>
    <row r="91959"/>
    <row r="91960"/>
    <row r="91961"/>
    <row r="91962"/>
    <row r="91963"/>
    <row r="91964"/>
    <row r="91965"/>
    <row r="91966"/>
    <row r="91967"/>
    <row r="91968"/>
    <row r="91969"/>
    <row r="91970"/>
    <row r="91971"/>
    <row r="91972"/>
    <row r="91973"/>
    <row r="91974"/>
    <row r="91975"/>
    <row r="91976"/>
    <row r="91977"/>
    <row r="91978"/>
    <row r="91979"/>
    <row r="91980"/>
    <row r="91981"/>
    <row r="91982"/>
    <row r="91983"/>
    <row r="91984"/>
    <row r="91985"/>
    <row r="91986"/>
    <row r="91987"/>
    <row r="91988"/>
    <row r="91989"/>
    <row r="91990"/>
    <row r="91991"/>
    <row r="91992"/>
    <row r="91993"/>
    <row r="91994"/>
    <row r="91995"/>
    <row r="91996"/>
    <row r="91997"/>
    <row r="91998"/>
    <row r="91999"/>
    <row r="92000"/>
    <row r="92001"/>
    <row r="92002"/>
    <row r="92003"/>
    <row r="92004"/>
    <row r="92005"/>
    <row r="92006"/>
    <row r="92007"/>
    <row r="92008"/>
    <row r="92009"/>
    <row r="92010"/>
    <row r="92011"/>
    <row r="92012"/>
    <row r="92013"/>
    <row r="92014"/>
    <row r="92015"/>
    <row r="92016"/>
    <row r="92017"/>
    <row r="92018"/>
    <row r="92019"/>
    <row r="92020"/>
    <row r="92021"/>
    <row r="92022"/>
    <row r="92023"/>
    <row r="92024"/>
    <row r="92025"/>
    <row r="92026"/>
    <row r="92027"/>
    <row r="92028"/>
    <row r="92029"/>
    <row r="92030"/>
    <row r="92031"/>
    <row r="92032"/>
    <row r="92033"/>
    <row r="92034"/>
    <row r="92035"/>
    <row r="92036"/>
    <row r="92037"/>
    <row r="92038"/>
    <row r="92039"/>
    <row r="92040"/>
    <row r="92041"/>
    <row r="92042"/>
    <row r="92043"/>
    <row r="92044"/>
    <row r="92045"/>
    <row r="92046"/>
    <row r="92047"/>
    <row r="92048"/>
    <row r="92049"/>
    <row r="92050"/>
    <row r="92051"/>
    <row r="92052"/>
    <row r="92053"/>
    <row r="92054"/>
    <row r="92055"/>
    <row r="92056"/>
    <row r="92057"/>
    <row r="92058"/>
    <row r="92059"/>
    <row r="92060"/>
    <row r="92061"/>
    <row r="92062"/>
    <row r="92063"/>
    <row r="92064"/>
    <row r="92065"/>
    <row r="92066"/>
    <row r="92067"/>
    <row r="92068"/>
    <row r="92069"/>
    <row r="92070"/>
    <row r="92071"/>
    <row r="92072"/>
    <row r="92073"/>
    <row r="92074"/>
    <row r="92075"/>
    <row r="92076"/>
    <row r="92077"/>
    <row r="92078"/>
    <row r="92079"/>
    <row r="92080"/>
    <row r="92081"/>
    <row r="92082"/>
    <row r="92083"/>
    <row r="92084"/>
    <row r="92085"/>
    <row r="92086"/>
    <row r="92087"/>
    <row r="92088"/>
    <row r="92089"/>
    <row r="92090"/>
    <row r="92091"/>
    <row r="92092"/>
    <row r="92093"/>
    <row r="92094"/>
    <row r="92095"/>
    <row r="92096"/>
    <row r="92097"/>
    <row r="92098"/>
    <row r="92099"/>
    <row r="92100"/>
    <row r="92101"/>
    <row r="92102"/>
    <row r="92103"/>
    <row r="92104"/>
    <row r="92105"/>
    <row r="92106"/>
    <row r="92107"/>
    <row r="92108"/>
    <row r="92109"/>
    <row r="92110"/>
    <row r="92111"/>
    <row r="92112"/>
    <row r="92113"/>
    <row r="92114"/>
    <row r="92115"/>
    <row r="92116"/>
    <row r="92117"/>
    <row r="92118"/>
    <row r="92119"/>
    <row r="92120"/>
    <row r="92121"/>
    <row r="92122"/>
    <row r="92123"/>
    <row r="92124"/>
    <row r="92125"/>
    <row r="92126"/>
    <row r="92127"/>
    <row r="92128"/>
    <row r="92129"/>
    <row r="92130"/>
    <row r="92131"/>
    <row r="92132"/>
    <row r="92133"/>
    <row r="92134"/>
    <row r="92135"/>
    <row r="92136"/>
    <row r="92137"/>
    <row r="92138"/>
    <row r="92139"/>
    <row r="92140"/>
    <row r="92141"/>
    <row r="92142"/>
    <row r="92143"/>
    <row r="92144"/>
    <row r="92145"/>
    <row r="92146"/>
    <row r="92147"/>
    <row r="92148"/>
    <row r="92149"/>
    <row r="92150"/>
    <row r="92151"/>
    <row r="92152"/>
    <row r="92153"/>
    <row r="92154"/>
    <row r="92155"/>
    <row r="92156"/>
    <row r="92157"/>
    <row r="92158"/>
    <row r="92159"/>
    <row r="92160"/>
    <row r="92161"/>
    <row r="92162"/>
    <row r="92163"/>
    <row r="92164"/>
    <row r="92165"/>
    <row r="92166"/>
    <row r="92167"/>
    <row r="92168"/>
    <row r="92169"/>
    <row r="92170"/>
    <row r="92171"/>
    <row r="92172"/>
    <row r="92173"/>
    <row r="92174"/>
    <row r="92175"/>
    <row r="92176"/>
    <row r="92177"/>
    <row r="92178"/>
    <row r="92179"/>
    <row r="92180"/>
    <row r="92181"/>
    <row r="92182"/>
    <row r="92183"/>
    <row r="92184"/>
    <row r="92185"/>
    <row r="92186"/>
    <row r="92187"/>
    <row r="92188"/>
    <row r="92189"/>
    <row r="92190"/>
    <row r="92191"/>
    <row r="92192"/>
    <row r="92193"/>
    <row r="92194"/>
    <row r="92195"/>
    <row r="92196"/>
    <row r="92197"/>
    <row r="92198"/>
    <row r="92199"/>
    <row r="92200"/>
    <row r="92201"/>
    <row r="92202"/>
    <row r="92203"/>
    <row r="92204"/>
    <row r="92205"/>
    <row r="92206"/>
    <row r="92207"/>
    <row r="92208"/>
    <row r="92209"/>
    <row r="92210"/>
    <row r="92211"/>
    <row r="92212"/>
    <row r="92213"/>
    <row r="92214"/>
    <row r="92215"/>
    <row r="92216"/>
    <row r="92217"/>
    <row r="92218"/>
    <row r="92219"/>
    <row r="92220"/>
    <row r="92221"/>
    <row r="92222"/>
    <row r="92223"/>
    <row r="92224"/>
    <row r="92225"/>
    <row r="92226"/>
    <row r="92227"/>
    <row r="92228"/>
    <row r="92229"/>
    <row r="92230"/>
    <row r="92231"/>
    <row r="92232"/>
    <row r="92233"/>
    <row r="92234"/>
    <row r="92235"/>
    <row r="92236"/>
    <row r="92237"/>
    <row r="92238"/>
    <row r="92239"/>
    <row r="92240"/>
    <row r="92241"/>
    <row r="92242"/>
    <row r="92243"/>
    <row r="92244"/>
    <row r="92245"/>
    <row r="92246"/>
    <row r="92247"/>
    <row r="92248"/>
    <row r="92249"/>
    <row r="92250"/>
    <row r="92251"/>
    <row r="92252"/>
    <row r="92253"/>
    <row r="92254"/>
    <row r="92255"/>
    <row r="92256"/>
    <row r="92257"/>
    <row r="92258"/>
    <row r="92259"/>
    <row r="92260"/>
    <row r="92261"/>
    <row r="92262"/>
    <row r="92263"/>
    <row r="92264"/>
    <row r="92265"/>
    <row r="92266"/>
    <row r="92267"/>
    <row r="92268"/>
    <row r="92269"/>
    <row r="92270"/>
    <row r="92271"/>
    <row r="92272"/>
    <row r="92273"/>
    <row r="92274"/>
    <row r="92275"/>
    <row r="92276"/>
    <row r="92277"/>
    <row r="92278"/>
    <row r="92279"/>
    <row r="92280"/>
    <row r="92281"/>
    <row r="92282"/>
    <row r="92283"/>
    <row r="92284"/>
    <row r="92285"/>
    <row r="92286"/>
    <row r="92287"/>
    <row r="92288"/>
    <row r="92289"/>
    <row r="92290"/>
    <row r="92291"/>
    <row r="92292"/>
    <row r="92293"/>
    <row r="92294"/>
    <row r="92295"/>
    <row r="92296"/>
    <row r="92297"/>
    <row r="92298"/>
    <row r="92299"/>
    <row r="92300"/>
    <row r="92301"/>
    <row r="92302"/>
    <row r="92303"/>
    <row r="92304"/>
    <row r="92305"/>
    <row r="92306"/>
    <row r="92307"/>
    <row r="92308"/>
    <row r="92309"/>
    <row r="92310"/>
    <row r="92311"/>
    <row r="92312"/>
    <row r="92313"/>
    <row r="92314"/>
    <row r="92315"/>
    <row r="92316"/>
    <row r="92317"/>
    <row r="92318"/>
    <row r="92319"/>
    <row r="92320"/>
    <row r="92321"/>
    <row r="92322"/>
    <row r="92323"/>
    <row r="92324"/>
    <row r="92325"/>
    <row r="92326"/>
    <row r="92327"/>
    <row r="92328"/>
    <row r="92329"/>
    <row r="92330"/>
    <row r="92331"/>
    <row r="92332"/>
    <row r="92333"/>
    <row r="92334"/>
    <row r="92335"/>
    <row r="92336"/>
    <row r="92337"/>
    <row r="92338"/>
    <row r="92339"/>
    <row r="92340"/>
    <row r="92341"/>
    <row r="92342"/>
    <row r="92343"/>
    <row r="92344"/>
    <row r="92345"/>
    <row r="92346"/>
    <row r="92347"/>
    <row r="92348"/>
    <row r="92349"/>
    <row r="92350"/>
    <row r="92351"/>
    <row r="92352"/>
    <row r="92353"/>
    <row r="92354"/>
    <row r="92355"/>
    <row r="92356"/>
    <row r="92357"/>
    <row r="92358"/>
    <row r="92359"/>
    <row r="92360"/>
    <row r="92361"/>
    <row r="92362"/>
    <row r="92363"/>
    <row r="92364"/>
    <row r="92365"/>
    <row r="92366"/>
    <row r="92367"/>
    <row r="92368"/>
    <row r="92369"/>
    <row r="92370"/>
    <row r="92371"/>
    <row r="92372"/>
    <row r="92373"/>
    <row r="92374"/>
    <row r="92375"/>
    <row r="92376"/>
    <row r="92377"/>
    <row r="92378"/>
    <row r="92379"/>
    <row r="92380"/>
    <row r="92381"/>
    <row r="92382"/>
    <row r="92383"/>
    <row r="92384"/>
    <row r="92385"/>
    <row r="92386"/>
    <row r="92387"/>
    <row r="92388"/>
    <row r="92389"/>
    <row r="92390"/>
    <row r="92391"/>
    <row r="92392"/>
    <row r="92393"/>
    <row r="92394"/>
    <row r="92395"/>
    <row r="92396"/>
    <row r="92397"/>
    <row r="92398"/>
    <row r="92399"/>
    <row r="92400"/>
    <row r="92401"/>
    <row r="92402"/>
    <row r="92403"/>
    <row r="92404"/>
    <row r="92405"/>
    <row r="92406"/>
    <row r="92407"/>
    <row r="92408"/>
    <row r="92409"/>
    <row r="92410"/>
    <row r="92411"/>
    <row r="92412"/>
    <row r="92413"/>
    <row r="92414"/>
    <row r="92415"/>
    <row r="92416"/>
    <row r="92417"/>
    <row r="92418"/>
    <row r="92419"/>
    <row r="92420"/>
    <row r="92421"/>
    <row r="92422"/>
    <row r="92423"/>
    <row r="92424"/>
    <row r="92425"/>
    <row r="92426"/>
    <row r="92427"/>
    <row r="92428"/>
    <row r="92429"/>
    <row r="92430"/>
    <row r="92431"/>
    <row r="92432"/>
    <row r="92433"/>
    <row r="92434"/>
    <row r="92435"/>
    <row r="92436"/>
    <row r="92437"/>
    <row r="92438"/>
    <row r="92439"/>
    <row r="92440"/>
    <row r="92441"/>
    <row r="92442"/>
    <row r="92443"/>
    <row r="92444"/>
    <row r="92445"/>
    <row r="92446"/>
    <row r="92447"/>
    <row r="92448"/>
    <row r="92449"/>
    <row r="92450"/>
    <row r="92451"/>
    <row r="92452"/>
    <row r="92453"/>
    <row r="92454"/>
    <row r="92455"/>
    <row r="92456"/>
    <row r="92457"/>
    <row r="92458"/>
    <row r="92459"/>
    <row r="92460"/>
    <row r="92461"/>
    <row r="92462"/>
    <row r="92463"/>
    <row r="92464"/>
    <row r="92465"/>
    <row r="92466"/>
    <row r="92467"/>
    <row r="92468"/>
    <row r="92469"/>
    <row r="92470"/>
    <row r="92471"/>
    <row r="92472"/>
    <row r="92473"/>
    <row r="92474"/>
    <row r="92475"/>
    <row r="92476"/>
    <row r="92477"/>
    <row r="92478"/>
    <row r="92479"/>
    <row r="92480"/>
    <row r="92481"/>
    <row r="92482"/>
    <row r="92483"/>
    <row r="92484"/>
    <row r="92485"/>
    <row r="92486"/>
    <row r="92487"/>
    <row r="92488"/>
    <row r="92489"/>
    <row r="92490"/>
    <row r="92491"/>
    <row r="92492"/>
    <row r="92493"/>
    <row r="92494"/>
    <row r="92495"/>
    <row r="92496"/>
    <row r="92497"/>
    <row r="92498"/>
    <row r="92499"/>
    <row r="92500"/>
    <row r="92501"/>
    <row r="92502"/>
    <row r="92503"/>
    <row r="92504"/>
    <row r="92505"/>
    <row r="92506"/>
    <row r="92507"/>
    <row r="92508"/>
    <row r="92509"/>
    <row r="92510"/>
    <row r="92511"/>
    <row r="92512"/>
    <row r="92513"/>
    <row r="92514"/>
    <row r="92515"/>
    <row r="92516"/>
    <row r="92517"/>
    <row r="92518"/>
    <row r="92519"/>
    <row r="92520"/>
    <row r="92521"/>
    <row r="92522"/>
    <row r="92523"/>
    <row r="92524"/>
    <row r="92525"/>
    <row r="92526"/>
    <row r="92527"/>
    <row r="92528"/>
    <row r="92529"/>
    <row r="92530"/>
    <row r="92531"/>
    <row r="92532"/>
    <row r="92533"/>
    <row r="92534"/>
    <row r="92535"/>
    <row r="92536"/>
    <row r="92537"/>
    <row r="92538"/>
    <row r="92539"/>
    <row r="92540"/>
    <row r="92541"/>
    <row r="92542"/>
    <row r="92543"/>
    <row r="92544"/>
    <row r="92545"/>
    <row r="92546"/>
    <row r="92547"/>
    <row r="92548"/>
    <row r="92549"/>
    <row r="92550"/>
    <row r="92551"/>
    <row r="92552"/>
    <row r="92553"/>
    <row r="92554"/>
    <row r="92555"/>
    <row r="92556"/>
    <row r="92557"/>
    <row r="92558"/>
    <row r="92559"/>
    <row r="92560"/>
    <row r="92561"/>
    <row r="92562"/>
    <row r="92563"/>
    <row r="92564"/>
    <row r="92565"/>
    <row r="92566"/>
    <row r="92567"/>
    <row r="92568"/>
    <row r="92569"/>
    <row r="92570"/>
    <row r="92571"/>
    <row r="92572"/>
    <row r="92573"/>
    <row r="92574"/>
    <row r="92575"/>
    <row r="92576"/>
    <row r="92577"/>
    <row r="92578"/>
    <row r="92579"/>
    <row r="92580"/>
    <row r="92581"/>
    <row r="92582"/>
    <row r="92583"/>
    <row r="92584"/>
    <row r="92585"/>
    <row r="92586"/>
    <row r="92587"/>
    <row r="92588"/>
    <row r="92589"/>
    <row r="92590"/>
    <row r="92591"/>
    <row r="92592"/>
    <row r="92593"/>
    <row r="92594"/>
    <row r="92595"/>
    <row r="92596"/>
    <row r="92597"/>
    <row r="92598"/>
    <row r="92599"/>
    <row r="92600"/>
    <row r="92601"/>
    <row r="92602"/>
    <row r="92603"/>
    <row r="92604"/>
    <row r="92605"/>
    <row r="92606"/>
    <row r="92607"/>
    <row r="92608"/>
    <row r="92609"/>
    <row r="92610"/>
    <row r="92611"/>
    <row r="92612"/>
    <row r="92613"/>
    <row r="92614"/>
    <row r="92615"/>
    <row r="92616"/>
    <row r="92617"/>
    <row r="92618"/>
    <row r="92619"/>
    <row r="92620"/>
    <row r="92621"/>
    <row r="92622"/>
    <row r="92623"/>
    <row r="92624"/>
    <row r="92625"/>
    <row r="92626"/>
    <row r="92627"/>
    <row r="92628"/>
    <row r="92629"/>
    <row r="92630"/>
    <row r="92631"/>
    <row r="92632"/>
    <row r="92633"/>
    <row r="92634"/>
    <row r="92635"/>
    <row r="92636"/>
    <row r="92637"/>
    <row r="92638"/>
    <row r="92639"/>
    <row r="92640"/>
    <row r="92641"/>
    <row r="92642"/>
    <row r="92643"/>
    <row r="92644"/>
    <row r="92645"/>
    <row r="92646"/>
    <row r="92647"/>
    <row r="92648"/>
    <row r="92649"/>
    <row r="92650"/>
    <row r="92651"/>
    <row r="92652"/>
    <row r="92653"/>
    <row r="92654"/>
    <row r="92655"/>
    <row r="92656"/>
    <row r="92657"/>
    <row r="92658"/>
    <row r="92659"/>
    <row r="92660"/>
    <row r="92661"/>
    <row r="92662"/>
    <row r="92663"/>
    <row r="92664"/>
    <row r="92665"/>
    <row r="92666"/>
    <row r="92667"/>
    <row r="92668"/>
    <row r="92669"/>
    <row r="92670"/>
    <row r="92671"/>
    <row r="92672"/>
    <row r="92673"/>
    <row r="92674"/>
    <row r="92675"/>
    <row r="92676"/>
    <row r="92677"/>
    <row r="92678"/>
    <row r="92679"/>
    <row r="92680"/>
    <row r="92681"/>
    <row r="92682"/>
    <row r="92683"/>
    <row r="92684"/>
    <row r="92685"/>
    <row r="92686"/>
    <row r="92687"/>
    <row r="92688"/>
    <row r="92689"/>
    <row r="92690"/>
    <row r="92691"/>
    <row r="92692"/>
    <row r="92693"/>
    <row r="92694"/>
    <row r="92695"/>
    <row r="92696"/>
    <row r="92697"/>
    <row r="92698"/>
    <row r="92699"/>
    <row r="92700"/>
    <row r="92701"/>
    <row r="92702"/>
    <row r="92703"/>
    <row r="92704"/>
    <row r="92705"/>
    <row r="92706"/>
    <row r="92707"/>
    <row r="92708"/>
    <row r="92709"/>
    <row r="92710"/>
    <row r="92711"/>
    <row r="92712"/>
    <row r="92713"/>
    <row r="92714"/>
    <row r="92715"/>
    <row r="92716"/>
    <row r="92717"/>
    <row r="92718"/>
    <row r="92719"/>
    <row r="92720"/>
    <row r="92721"/>
    <row r="92722"/>
    <row r="92723"/>
    <row r="92724"/>
    <row r="92725"/>
    <row r="92726"/>
    <row r="92727"/>
    <row r="92728"/>
    <row r="92729"/>
    <row r="92730"/>
    <row r="92731"/>
    <row r="92732"/>
    <row r="92733"/>
    <row r="92734"/>
    <row r="92735"/>
    <row r="92736"/>
    <row r="92737"/>
    <row r="92738"/>
    <row r="92739"/>
    <row r="92740"/>
    <row r="92741"/>
    <row r="92742"/>
    <row r="92743"/>
    <row r="92744"/>
    <row r="92745"/>
    <row r="92746"/>
    <row r="92747"/>
    <row r="92748"/>
    <row r="92749"/>
    <row r="92750"/>
    <row r="92751"/>
    <row r="92752"/>
    <row r="92753"/>
    <row r="92754"/>
    <row r="92755"/>
    <row r="92756"/>
    <row r="92757"/>
    <row r="92758"/>
    <row r="92759"/>
    <row r="92760"/>
    <row r="92761"/>
    <row r="92762"/>
    <row r="92763"/>
    <row r="92764"/>
    <row r="92765"/>
    <row r="92766"/>
    <row r="92767"/>
    <row r="92768"/>
    <row r="92769"/>
    <row r="92770"/>
    <row r="92771"/>
    <row r="92772"/>
    <row r="92773"/>
    <row r="92774"/>
    <row r="92775"/>
    <row r="92776"/>
    <row r="92777"/>
    <row r="92778"/>
    <row r="92779"/>
    <row r="92780"/>
    <row r="92781"/>
    <row r="92782"/>
    <row r="92783"/>
    <row r="92784"/>
    <row r="92785"/>
    <row r="92786"/>
    <row r="92787"/>
    <row r="92788"/>
    <row r="92789"/>
    <row r="92790"/>
    <row r="92791"/>
    <row r="92792"/>
    <row r="92793"/>
    <row r="92794"/>
    <row r="92795"/>
    <row r="92796"/>
    <row r="92797"/>
    <row r="92798"/>
    <row r="92799"/>
    <row r="92800"/>
    <row r="92801"/>
    <row r="92802"/>
    <row r="92803"/>
    <row r="92804"/>
    <row r="92805"/>
    <row r="92806"/>
    <row r="92807"/>
    <row r="92808"/>
    <row r="92809"/>
    <row r="92810"/>
    <row r="92811"/>
    <row r="92812"/>
    <row r="92813"/>
    <row r="92814"/>
    <row r="92815"/>
    <row r="92816"/>
    <row r="92817"/>
    <row r="92818"/>
    <row r="92819"/>
    <row r="92820"/>
    <row r="92821"/>
    <row r="92822"/>
    <row r="92823"/>
    <row r="92824"/>
    <row r="92825"/>
    <row r="92826"/>
    <row r="92827"/>
    <row r="92828"/>
    <row r="92829"/>
    <row r="92830"/>
    <row r="92831"/>
    <row r="92832"/>
    <row r="92833"/>
    <row r="92834"/>
    <row r="92835"/>
    <row r="92836"/>
    <row r="92837"/>
    <row r="92838"/>
    <row r="92839"/>
    <row r="92840"/>
    <row r="92841"/>
    <row r="92842"/>
    <row r="92843"/>
    <row r="92844"/>
    <row r="92845"/>
    <row r="92846"/>
    <row r="92847"/>
    <row r="92848"/>
    <row r="92849"/>
    <row r="92850"/>
    <row r="92851"/>
    <row r="92852"/>
    <row r="92853"/>
    <row r="92854"/>
    <row r="92855"/>
    <row r="92856"/>
    <row r="92857"/>
    <row r="92858"/>
    <row r="92859"/>
    <row r="92860"/>
    <row r="92861"/>
    <row r="92862"/>
    <row r="92863"/>
    <row r="92864"/>
    <row r="92865"/>
    <row r="92866"/>
    <row r="92867"/>
    <row r="92868"/>
    <row r="92869"/>
    <row r="92870"/>
    <row r="92871"/>
    <row r="92872"/>
    <row r="92873"/>
    <row r="92874"/>
    <row r="92875"/>
    <row r="92876"/>
    <row r="92877"/>
    <row r="92878"/>
    <row r="92879"/>
    <row r="92880"/>
    <row r="92881"/>
    <row r="92882"/>
    <row r="92883"/>
    <row r="92884"/>
    <row r="92885"/>
    <row r="92886"/>
    <row r="92887"/>
    <row r="92888"/>
    <row r="92889"/>
    <row r="92890"/>
    <row r="92891"/>
    <row r="92892"/>
    <row r="92893"/>
    <row r="92894"/>
    <row r="92895"/>
    <row r="92896"/>
    <row r="92897"/>
    <row r="92898"/>
    <row r="92899"/>
    <row r="92900"/>
    <row r="92901"/>
    <row r="92902"/>
    <row r="92903"/>
    <row r="92904"/>
    <row r="92905"/>
    <row r="92906"/>
    <row r="92907"/>
    <row r="92908"/>
    <row r="92909"/>
    <row r="92910"/>
    <row r="92911"/>
    <row r="92912"/>
    <row r="92913"/>
    <row r="92914"/>
    <row r="92915"/>
    <row r="92916"/>
    <row r="92917"/>
    <row r="92918"/>
    <row r="92919"/>
    <row r="92920"/>
    <row r="92921"/>
    <row r="92922"/>
    <row r="92923"/>
    <row r="92924"/>
    <row r="92925"/>
    <row r="92926"/>
    <row r="92927"/>
    <row r="92928"/>
    <row r="92929"/>
    <row r="92930"/>
    <row r="92931"/>
    <row r="92932"/>
    <row r="92933"/>
    <row r="92934"/>
    <row r="92935"/>
    <row r="92936"/>
    <row r="92937"/>
    <row r="92938"/>
    <row r="92939"/>
    <row r="92940"/>
    <row r="92941"/>
    <row r="92942"/>
    <row r="92943"/>
    <row r="92944"/>
    <row r="92945"/>
    <row r="92946"/>
    <row r="92947"/>
    <row r="92948"/>
    <row r="92949"/>
    <row r="92950"/>
    <row r="92951"/>
    <row r="92952"/>
    <row r="92953"/>
    <row r="92954"/>
    <row r="92955"/>
    <row r="92956"/>
    <row r="92957"/>
    <row r="92958"/>
    <row r="92959"/>
    <row r="92960"/>
    <row r="92961"/>
    <row r="92962"/>
    <row r="92963"/>
    <row r="92964"/>
    <row r="92965"/>
    <row r="92966"/>
    <row r="92967"/>
    <row r="92968"/>
    <row r="92969"/>
    <row r="92970"/>
    <row r="92971"/>
    <row r="92972"/>
    <row r="92973"/>
    <row r="92974"/>
    <row r="92975"/>
    <row r="92976"/>
    <row r="92977"/>
    <row r="92978"/>
    <row r="92979"/>
    <row r="92980"/>
    <row r="92981"/>
    <row r="92982"/>
    <row r="92983"/>
    <row r="92984"/>
    <row r="92985"/>
    <row r="92986"/>
    <row r="92987"/>
    <row r="92988"/>
    <row r="92989"/>
    <row r="92990"/>
    <row r="92991"/>
    <row r="92992"/>
    <row r="92993"/>
    <row r="92994"/>
    <row r="92995"/>
    <row r="92996"/>
    <row r="92997"/>
    <row r="92998"/>
    <row r="92999"/>
    <row r="93000"/>
    <row r="93001"/>
    <row r="93002"/>
    <row r="93003"/>
    <row r="93004"/>
    <row r="93005"/>
    <row r="93006"/>
    <row r="93007"/>
    <row r="93008"/>
    <row r="93009"/>
    <row r="93010"/>
    <row r="93011"/>
    <row r="93012"/>
    <row r="93013"/>
    <row r="93014"/>
    <row r="93015"/>
    <row r="93016"/>
    <row r="93017"/>
    <row r="93018"/>
    <row r="93019"/>
    <row r="93020"/>
    <row r="93021"/>
    <row r="93022"/>
    <row r="93023"/>
    <row r="93024"/>
    <row r="93025"/>
    <row r="93026"/>
    <row r="93027"/>
    <row r="93028"/>
    <row r="93029"/>
    <row r="93030"/>
    <row r="93031"/>
    <row r="93032"/>
    <row r="93033"/>
    <row r="93034"/>
    <row r="93035"/>
    <row r="93036"/>
    <row r="93037"/>
    <row r="93038"/>
    <row r="93039"/>
    <row r="93040"/>
    <row r="93041"/>
    <row r="93042"/>
    <row r="93043"/>
    <row r="93044"/>
    <row r="93045"/>
    <row r="93046"/>
    <row r="93047"/>
    <row r="93048"/>
    <row r="93049"/>
    <row r="93050"/>
    <row r="93051"/>
    <row r="93052"/>
    <row r="93053"/>
    <row r="93054"/>
    <row r="93055"/>
    <row r="93056"/>
    <row r="93057"/>
    <row r="93058"/>
    <row r="93059"/>
    <row r="93060"/>
    <row r="93061"/>
    <row r="93062"/>
    <row r="93063"/>
    <row r="93064"/>
    <row r="93065"/>
    <row r="93066"/>
    <row r="93067"/>
    <row r="93068"/>
    <row r="93069"/>
    <row r="93070"/>
    <row r="93071"/>
    <row r="93072"/>
    <row r="93073"/>
    <row r="93074"/>
    <row r="93075"/>
    <row r="93076"/>
    <row r="93077"/>
    <row r="93078"/>
    <row r="93079"/>
    <row r="93080"/>
    <row r="93081"/>
    <row r="93082"/>
    <row r="93083"/>
    <row r="93084"/>
    <row r="93085"/>
    <row r="93086"/>
    <row r="93087"/>
    <row r="93088"/>
    <row r="93089"/>
    <row r="93090"/>
    <row r="93091"/>
    <row r="93092"/>
    <row r="93093"/>
    <row r="93094"/>
    <row r="93095"/>
    <row r="93096"/>
    <row r="93097"/>
    <row r="93098"/>
    <row r="93099"/>
    <row r="93100"/>
    <row r="93101"/>
    <row r="93102"/>
    <row r="93103"/>
    <row r="93104"/>
    <row r="93105"/>
    <row r="93106"/>
    <row r="93107"/>
    <row r="93108"/>
    <row r="93109"/>
    <row r="93110"/>
    <row r="93111"/>
    <row r="93112"/>
    <row r="93113"/>
    <row r="93114"/>
    <row r="93115"/>
    <row r="93116"/>
    <row r="93117"/>
    <row r="93118"/>
    <row r="93119"/>
    <row r="93120"/>
    <row r="93121"/>
    <row r="93122"/>
    <row r="93123"/>
    <row r="93124"/>
    <row r="93125"/>
    <row r="93126"/>
    <row r="93127"/>
    <row r="93128"/>
    <row r="93129"/>
    <row r="93130"/>
    <row r="93131"/>
    <row r="93132"/>
    <row r="93133"/>
    <row r="93134"/>
    <row r="93135"/>
    <row r="93136"/>
    <row r="93137"/>
    <row r="93138"/>
    <row r="93139"/>
    <row r="93140"/>
    <row r="93141"/>
    <row r="93142"/>
    <row r="93143"/>
    <row r="93144"/>
    <row r="93145"/>
    <row r="93146"/>
    <row r="93147"/>
    <row r="93148"/>
    <row r="93149"/>
    <row r="93150"/>
    <row r="93151"/>
    <row r="93152"/>
    <row r="93153"/>
    <row r="93154"/>
    <row r="93155"/>
    <row r="93156"/>
    <row r="93157"/>
    <row r="93158"/>
    <row r="93159"/>
    <row r="93160"/>
    <row r="93161"/>
    <row r="93162"/>
    <row r="93163"/>
    <row r="93164"/>
    <row r="93165"/>
    <row r="93166"/>
    <row r="93167"/>
    <row r="93168"/>
    <row r="93169"/>
    <row r="93170"/>
    <row r="93171"/>
    <row r="93172"/>
    <row r="93173"/>
    <row r="93174"/>
    <row r="93175"/>
    <row r="93176"/>
    <row r="93177"/>
    <row r="93178"/>
    <row r="93179"/>
    <row r="93180"/>
    <row r="93181"/>
    <row r="93182"/>
    <row r="93183"/>
    <row r="93184"/>
    <row r="93185"/>
    <row r="93186"/>
    <row r="93187"/>
    <row r="93188"/>
    <row r="93189"/>
    <row r="93190"/>
    <row r="93191"/>
    <row r="93192"/>
    <row r="93193"/>
    <row r="93194"/>
    <row r="93195"/>
    <row r="93196"/>
    <row r="93197"/>
    <row r="93198"/>
    <row r="93199"/>
    <row r="93200"/>
    <row r="93201"/>
    <row r="93202"/>
    <row r="93203"/>
    <row r="93204"/>
    <row r="93205"/>
    <row r="93206"/>
    <row r="93207"/>
    <row r="93208"/>
    <row r="93209"/>
    <row r="93210"/>
    <row r="93211"/>
    <row r="93212"/>
    <row r="93213"/>
    <row r="93214"/>
    <row r="93215"/>
    <row r="93216"/>
    <row r="93217"/>
    <row r="93218"/>
    <row r="93219"/>
    <row r="93220"/>
    <row r="93221"/>
    <row r="93222"/>
    <row r="93223"/>
    <row r="93224"/>
    <row r="93225"/>
    <row r="93226"/>
    <row r="93227"/>
    <row r="93228"/>
    <row r="93229"/>
    <row r="93230"/>
    <row r="93231"/>
    <row r="93232"/>
    <row r="93233"/>
    <row r="93234"/>
    <row r="93235"/>
    <row r="93236"/>
    <row r="93237"/>
    <row r="93238"/>
    <row r="93239"/>
    <row r="93240"/>
    <row r="93241"/>
    <row r="93242"/>
    <row r="93243"/>
    <row r="93244"/>
    <row r="93245"/>
    <row r="93246"/>
    <row r="93247"/>
    <row r="93248"/>
    <row r="93249"/>
    <row r="93250"/>
    <row r="93251"/>
    <row r="93252"/>
    <row r="93253"/>
    <row r="93254"/>
    <row r="93255"/>
    <row r="93256"/>
    <row r="93257"/>
    <row r="93258"/>
    <row r="93259"/>
    <row r="93260"/>
    <row r="93261"/>
    <row r="93262"/>
    <row r="93263"/>
    <row r="93264"/>
    <row r="93265"/>
    <row r="93266"/>
    <row r="93267"/>
    <row r="93268"/>
    <row r="93269"/>
    <row r="93270"/>
    <row r="93271"/>
    <row r="93272"/>
    <row r="93273"/>
    <row r="93274"/>
    <row r="93275"/>
    <row r="93276"/>
    <row r="93277"/>
    <row r="93278"/>
    <row r="93279"/>
    <row r="93280"/>
    <row r="93281"/>
    <row r="93282"/>
    <row r="93283"/>
    <row r="93284"/>
    <row r="93285"/>
    <row r="93286"/>
    <row r="93287"/>
    <row r="93288"/>
    <row r="93289"/>
    <row r="93290"/>
    <row r="93291"/>
    <row r="93292"/>
    <row r="93293"/>
    <row r="93294"/>
    <row r="93295"/>
    <row r="93296"/>
    <row r="93297"/>
    <row r="93298"/>
    <row r="93299"/>
    <row r="93300"/>
    <row r="93301"/>
    <row r="93302"/>
    <row r="93303"/>
    <row r="93304"/>
    <row r="93305"/>
    <row r="93306"/>
    <row r="93307"/>
    <row r="93308"/>
    <row r="93309"/>
    <row r="93310"/>
    <row r="93311"/>
    <row r="93312"/>
    <row r="93313"/>
    <row r="93314"/>
    <row r="93315"/>
    <row r="93316"/>
    <row r="93317"/>
    <row r="93318"/>
    <row r="93319"/>
    <row r="93320"/>
    <row r="93321"/>
    <row r="93322"/>
    <row r="93323"/>
    <row r="93324"/>
    <row r="93325"/>
    <row r="93326"/>
    <row r="93327"/>
    <row r="93328"/>
    <row r="93329"/>
    <row r="93330"/>
    <row r="93331"/>
    <row r="93332"/>
    <row r="93333"/>
    <row r="93334"/>
    <row r="93335"/>
    <row r="93336"/>
    <row r="93337"/>
    <row r="93338"/>
    <row r="93339"/>
    <row r="93340"/>
    <row r="93341"/>
    <row r="93342"/>
    <row r="93343"/>
    <row r="93344"/>
    <row r="93345"/>
    <row r="93346"/>
    <row r="93347"/>
    <row r="93348"/>
    <row r="93349"/>
    <row r="93350"/>
    <row r="93351"/>
    <row r="93352"/>
    <row r="93353"/>
    <row r="93354"/>
    <row r="93355"/>
    <row r="93356"/>
    <row r="93357"/>
    <row r="93358"/>
    <row r="93359"/>
    <row r="93360"/>
    <row r="93361"/>
    <row r="93362"/>
    <row r="93363"/>
    <row r="93364"/>
    <row r="93365"/>
    <row r="93366"/>
    <row r="93367"/>
    <row r="93368"/>
    <row r="93369"/>
    <row r="93370"/>
    <row r="93371"/>
    <row r="93372"/>
    <row r="93373"/>
    <row r="93374"/>
    <row r="93375"/>
    <row r="93376"/>
    <row r="93377"/>
    <row r="93378"/>
    <row r="93379"/>
    <row r="93380"/>
    <row r="93381"/>
    <row r="93382"/>
    <row r="93383"/>
    <row r="93384"/>
    <row r="93385"/>
    <row r="93386"/>
    <row r="93387"/>
    <row r="93388"/>
    <row r="93389"/>
    <row r="93390"/>
    <row r="93391"/>
    <row r="93392"/>
    <row r="93393"/>
    <row r="93394"/>
    <row r="93395"/>
    <row r="93396"/>
    <row r="93397"/>
    <row r="93398"/>
    <row r="93399"/>
    <row r="93400"/>
    <row r="93401"/>
    <row r="93402"/>
    <row r="93403"/>
    <row r="93404"/>
    <row r="93405"/>
    <row r="93406"/>
    <row r="93407"/>
    <row r="93408"/>
    <row r="93409"/>
    <row r="93410"/>
    <row r="93411"/>
    <row r="93412"/>
    <row r="93413"/>
    <row r="93414"/>
    <row r="93415"/>
    <row r="93416"/>
    <row r="93417"/>
    <row r="93418"/>
    <row r="93419"/>
    <row r="93420"/>
    <row r="93421"/>
    <row r="93422"/>
    <row r="93423"/>
    <row r="93424"/>
    <row r="93425"/>
    <row r="93426"/>
    <row r="93427"/>
    <row r="93428"/>
    <row r="93429"/>
    <row r="93430"/>
    <row r="93431"/>
    <row r="93432"/>
    <row r="93433"/>
    <row r="93434"/>
    <row r="93435"/>
    <row r="93436"/>
    <row r="93437"/>
    <row r="93438"/>
    <row r="93439"/>
    <row r="93440"/>
    <row r="93441"/>
    <row r="93442"/>
    <row r="93443"/>
    <row r="93444"/>
    <row r="93445"/>
    <row r="93446"/>
    <row r="93447"/>
    <row r="93448"/>
    <row r="93449"/>
    <row r="93450"/>
    <row r="93451"/>
    <row r="93452"/>
    <row r="93453"/>
    <row r="93454"/>
    <row r="93455"/>
    <row r="93456"/>
    <row r="93457"/>
    <row r="93458"/>
    <row r="93459"/>
    <row r="93460"/>
    <row r="93461"/>
    <row r="93462"/>
    <row r="93463"/>
    <row r="93464"/>
    <row r="93465"/>
    <row r="93466"/>
    <row r="93467"/>
    <row r="93468"/>
    <row r="93469"/>
    <row r="93470"/>
    <row r="93471"/>
    <row r="93472"/>
    <row r="93473"/>
    <row r="93474"/>
    <row r="93475"/>
    <row r="93476"/>
    <row r="93477"/>
    <row r="93478"/>
    <row r="93479"/>
    <row r="93480"/>
    <row r="93481"/>
    <row r="93482"/>
    <row r="93483"/>
    <row r="93484"/>
    <row r="93485"/>
    <row r="93486"/>
    <row r="93487"/>
    <row r="93488"/>
    <row r="93489"/>
    <row r="93490"/>
    <row r="93491"/>
    <row r="93492"/>
    <row r="93493"/>
    <row r="93494"/>
    <row r="93495"/>
    <row r="93496"/>
    <row r="93497"/>
    <row r="93498"/>
    <row r="93499"/>
    <row r="93500"/>
    <row r="93501"/>
    <row r="93502"/>
    <row r="93503"/>
    <row r="93504"/>
    <row r="93505"/>
    <row r="93506"/>
    <row r="93507"/>
    <row r="93508"/>
    <row r="93509"/>
    <row r="93510"/>
    <row r="93511"/>
    <row r="93512"/>
    <row r="93513"/>
    <row r="93514"/>
    <row r="93515"/>
    <row r="93516"/>
    <row r="93517"/>
    <row r="93518"/>
    <row r="93519"/>
    <row r="93520"/>
    <row r="93521"/>
    <row r="93522"/>
    <row r="93523"/>
    <row r="93524"/>
    <row r="93525"/>
    <row r="93526"/>
    <row r="93527"/>
    <row r="93528"/>
    <row r="93529"/>
    <row r="93530"/>
    <row r="93531"/>
    <row r="93532"/>
    <row r="93533"/>
    <row r="93534"/>
    <row r="93535"/>
    <row r="93536"/>
    <row r="93537"/>
    <row r="93538"/>
    <row r="93539"/>
    <row r="93540"/>
    <row r="93541"/>
    <row r="93542"/>
    <row r="93543"/>
    <row r="93544"/>
    <row r="93545"/>
    <row r="93546"/>
    <row r="93547"/>
    <row r="93548"/>
    <row r="93549"/>
    <row r="93550"/>
    <row r="93551"/>
    <row r="93552"/>
    <row r="93553"/>
    <row r="93554"/>
    <row r="93555"/>
    <row r="93556"/>
    <row r="93557"/>
    <row r="93558"/>
    <row r="93559"/>
    <row r="93560"/>
    <row r="93561"/>
    <row r="93562"/>
    <row r="93563"/>
    <row r="93564"/>
    <row r="93565"/>
    <row r="93566"/>
    <row r="93567"/>
    <row r="93568"/>
    <row r="93569"/>
    <row r="93570"/>
    <row r="93571"/>
    <row r="93572"/>
    <row r="93573"/>
    <row r="93574"/>
    <row r="93575"/>
    <row r="93576"/>
    <row r="93577"/>
    <row r="93578"/>
    <row r="93579"/>
    <row r="93580"/>
    <row r="93581"/>
    <row r="93582"/>
    <row r="93583"/>
    <row r="93584"/>
    <row r="93585"/>
    <row r="93586"/>
    <row r="93587"/>
    <row r="93588"/>
    <row r="93589"/>
    <row r="93590"/>
    <row r="93591"/>
    <row r="93592"/>
    <row r="93593"/>
    <row r="93594"/>
    <row r="93595"/>
    <row r="93596"/>
    <row r="93597"/>
    <row r="93598"/>
    <row r="93599"/>
    <row r="93600"/>
    <row r="93601"/>
    <row r="93602"/>
    <row r="93603"/>
    <row r="93604"/>
    <row r="93605"/>
    <row r="93606"/>
    <row r="93607"/>
    <row r="93608"/>
    <row r="93609"/>
    <row r="93610"/>
    <row r="93611"/>
    <row r="93612"/>
    <row r="93613"/>
    <row r="93614"/>
    <row r="93615"/>
    <row r="93616"/>
    <row r="93617"/>
    <row r="93618"/>
    <row r="93619"/>
    <row r="93620"/>
    <row r="93621"/>
    <row r="93622"/>
    <row r="93623"/>
    <row r="93624"/>
    <row r="93625"/>
    <row r="93626"/>
    <row r="93627"/>
    <row r="93628"/>
    <row r="93629"/>
    <row r="93630"/>
    <row r="93631"/>
    <row r="93632"/>
    <row r="93633"/>
    <row r="93634"/>
    <row r="93635"/>
    <row r="93636"/>
    <row r="93637"/>
    <row r="93638"/>
    <row r="93639"/>
    <row r="93640"/>
    <row r="93641"/>
    <row r="93642"/>
    <row r="93643"/>
    <row r="93644"/>
    <row r="93645"/>
    <row r="93646"/>
    <row r="93647"/>
    <row r="93648"/>
    <row r="93649"/>
    <row r="93650"/>
    <row r="93651"/>
    <row r="93652"/>
    <row r="93653"/>
    <row r="93654"/>
    <row r="93655"/>
    <row r="93656"/>
    <row r="93657"/>
    <row r="93658"/>
    <row r="93659"/>
    <row r="93660"/>
    <row r="93661"/>
    <row r="93662"/>
    <row r="93663"/>
    <row r="93664"/>
    <row r="93665"/>
    <row r="93666"/>
    <row r="93667"/>
    <row r="93668"/>
    <row r="93669"/>
    <row r="93670"/>
    <row r="93671"/>
    <row r="93672"/>
    <row r="93673"/>
    <row r="93674"/>
    <row r="93675"/>
    <row r="93676"/>
    <row r="93677"/>
    <row r="93678"/>
    <row r="93679"/>
    <row r="93680"/>
    <row r="93681"/>
    <row r="93682"/>
    <row r="93683"/>
    <row r="93684"/>
    <row r="93685"/>
    <row r="93686"/>
    <row r="93687"/>
    <row r="93688"/>
    <row r="93689"/>
    <row r="93690"/>
    <row r="93691"/>
    <row r="93692"/>
    <row r="93693"/>
    <row r="93694"/>
    <row r="93695"/>
    <row r="93696"/>
    <row r="93697"/>
    <row r="93698"/>
    <row r="93699"/>
    <row r="93700"/>
    <row r="93701"/>
    <row r="93702"/>
    <row r="93703"/>
    <row r="93704"/>
    <row r="93705"/>
    <row r="93706"/>
    <row r="93707"/>
    <row r="93708"/>
    <row r="93709"/>
    <row r="93710"/>
    <row r="93711"/>
    <row r="93712"/>
    <row r="93713"/>
    <row r="93714"/>
    <row r="93715"/>
    <row r="93716"/>
    <row r="93717"/>
    <row r="93718"/>
    <row r="93719"/>
    <row r="93720"/>
    <row r="93721"/>
    <row r="93722"/>
    <row r="93723"/>
    <row r="93724"/>
    <row r="93725"/>
    <row r="93726"/>
    <row r="93727"/>
    <row r="93728"/>
    <row r="93729"/>
    <row r="93730"/>
    <row r="93731"/>
    <row r="93732"/>
    <row r="93733"/>
    <row r="93734"/>
    <row r="93735"/>
    <row r="93736"/>
    <row r="93737"/>
    <row r="93738"/>
    <row r="93739"/>
    <row r="93740"/>
    <row r="93741"/>
    <row r="93742"/>
    <row r="93743"/>
    <row r="93744"/>
    <row r="93745"/>
    <row r="93746"/>
    <row r="93747"/>
    <row r="93748"/>
    <row r="93749"/>
    <row r="93750"/>
    <row r="93751"/>
    <row r="93752"/>
    <row r="93753"/>
    <row r="93754"/>
    <row r="93755"/>
    <row r="93756"/>
    <row r="93757"/>
    <row r="93758"/>
    <row r="93759"/>
    <row r="93760"/>
    <row r="93761"/>
    <row r="93762"/>
    <row r="93763"/>
    <row r="93764"/>
    <row r="93765"/>
    <row r="93766"/>
    <row r="93767"/>
    <row r="93768"/>
    <row r="93769"/>
    <row r="93770"/>
    <row r="93771"/>
    <row r="93772"/>
    <row r="93773"/>
    <row r="93774"/>
    <row r="93775"/>
    <row r="93776"/>
    <row r="93777"/>
    <row r="93778"/>
    <row r="93779"/>
    <row r="93780"/>
    <row r="93781"/>
    <row r="93782"/>
    <row r="93783"/>
    <row r="93784"/>
    <row r="93785"/>
    <row r="93786"/>
    <row r="93787"/>
    <row r="93788"/>
    <row r="93789"/>
    <row r="93790"/>
    <row r="93791"/>
    <row r="93792"/>
    <row r="93793"/>
    <row r="93794"/>
    <row r="93795"/>
    <row r="93796"/>
    <row r="93797"/>
    <row r="93798"/>
    <row r="93799"/>
    <row r="93800"/>
    <row r="93801"/>
    <row r="93802"/>
    <row r="93803"/>
    <row r="93804"/>
    <row r="93805"/>
    <row r="93806"/>
    <row r="93807"/>
    <row r="93808"/>
    <row r="93809"/>
    <row r="93810"/>
    <row r="93811"/>
    <row r="93812"/>
    <row r="93813"/>
    <row r="93814"/>
    <row r="93815"/>
    <row r="93816"/>
    <row r="93817"/>
    <row r="93818"/>
    <row r="93819"/>
    <row r="93820"/>
    <row r="93821"/>
    <row r="93822"/>
    <row r="93823"/>
    <row r="93824"/>
    <row r="93825"/>
    <row r="93826"/>
    <row r="93827"/>
    <row r="93828"/>
    <row r="93829"/>
    <row r="93830"/>
    <row r="93831"/>
    <row r="93832"/>
    <row r="93833"/>
    <row r="93834"/>
    <row r="93835"/>
    <row r="93836"/>
    <row r="93837"/>
    <row r="93838"/>
    <row r="93839"/>
    <row r="93840"/>
    <row r="93841"/>
    <row r="93842"/>
    <row r="93843"/>
    <row r="93844"/>
    <row r="93845"/>
    <row r="93846"/>
    <row r="93847"/>
    <row r="93848"/>
    <row r="93849"/>
    <row r="93850"/>
    <row r="93851"/>
    <row r="93852"/>
    <row r="93853"/>
    <row r="93854"/>
    <row r="93855"/>
    <row r="93856"/>
    <row r="93857"/>
    <row r="93858"/>
    <row r="93859"/>
    <row r="93860"/>
    <row r="93861"/>
    <row r="93862"/>
    <row r="93863"/>
    <row r="93864"/>
    <row r="93865"/>
    <row r="93866"/>
    <row r="93867"/>
    <row r="93868"/>
    <row r="93869"/>
    <row r="93870"/>
    <row r="93871"/>
    <row r="93872"/>
    <row r="93873"/>
    <row r="93874"/>
    <row r="93875"/>
    <row r="93876"/>
    <row r="93877"/>
    <row r="93878"/>
    <row r="93879"/>
    <row r="93880"/>
    <row r="93881"/>
    <row r="93882"/>
    <row r="93883"/>
    <row r="93884"/>
    <row r="93885"/>
    <row r="93886"/>
    <row r="93887"/>
    <row r="93888"/>
    <row r="93889"/>
    <row r="93890"/>
    <row r="93891"/>
    <row r="93892"/>
    <row r="93893"/>
    <row r="93894"/>
    <row r="93895"/>
    <row r="93896"/>
    <row r="93897"/>
    <row r="93898"/>
    <row r="93899"/>
    <row r="93900"/>
    <row r="93901"/>
    <row r="93902"/>
    <row r="93903"/>
    <row r="93904"/>
    <row r="93905"/>
    <row r="93906"/>
    <row r="93907"/>
    <row r="93908"/>
    <row r="93909"/>
    <row r="93910"/>
    <row r="93911"/>
    <row r="93912"/>
    <row r="93913"/>
    <row r="93914"/>
    <row r="93915"/>
    <row r="93916"/>
    <row r="93917"/>
    <row r="93918"/>
    <row r="93919"/>
    <row r="93920"/>
    <row r="93921"/>
    <row r="93922"/>
    <row r="93923"/>
    <row r="93924"/>
    <row r="93925"/>
    <row r="93926"/>
    <row r="93927"/>
    <row r="93928"/>
    <row r="93929"/>
    <row r="93930"/>
    <row r="93931"/>
    <row r="93932"/>
    <row r="93933"/>
    <row r="93934"/>
    <row r="93935"/>
    <row r="93936"/>
    <row r="93937"/>
    <row r="93938"/>
    <row r="93939"/>
    <row r="93940"/>
    <row r="93941"/>
    <row r="93942"/>
    <row r="93943"/>
    <row r="93944"/>
    <row r="93945"/>
    <row r="93946"/>
    <row r="93947"/>
    <row r="93948"/>
    <row r="93949"/>
    <row r="93950"/>
    <row r="93951"/>
    <row r="93952"/>
    <row r="93953"/>
    <row r="93954"/>
    <row r="93955"/>
    <row r="93956"/>
    <row r="93957"/>
    <row r="93958"/>
    <row r="93959"/>
    <row r="93960"/>
    <row r="93961"/>
    <row r="93962"/>
    <row r="93963"/>
    <row r="93964"/>
    <row r="93965"/>
    <row r="93966"/>
    <row r="93967"/>
    <row r="93968"/>
    <row r="93969"/>
    <row r="93970"/>
    <row r="93971"/>
    <row r="93972"/>
    <row r="93973"/>
    <row r="93974"/>
    <row r="93975"/>
    <row r="93976"/>
    <row r="93977"/>
    <row r="93978"/>
    <row r="93979"/>
    <row r="93980"/>
    <row r="93981"/>
    <row r="93982"/>
    <row r="93983"/>
    <row r="93984"/>
    <row r="93985"/>
    <row r="93986"/>
    <row r="93987"/>
    <row r="93988"/>
    <row r="93989"/>
    <row r="93990"/>
    <row r="93991"/>
    <row r="93992"/>
    <row r="93993"/>
    <row r="93994"/>
    <row r="93995"/>
    <row r="93996"/>
    <row r="93997"/>
    <row r="93998"/>
    <row r="93999"/>
    <row r="94000"/>
    <row r="94001"/>
    <row r="94002"/>
    <row r="94003"/>
    <row r="94004"/>
    <row r="94005"/>
    <row r="94006"/>
    <row r="94007"/>
    <row r="94008"/>
    <row r="94009"/>
    <row r="94010"/>
    <row r="94011"/>
    <row r="94012"/>
    <row r="94013"/>
    <row r="94014"/>
    <row r="94015"/>
    <row r="94016"/>
    <row r="94017"/>
    <row r="94018"/>
    <row r="94019"/>
    <row r="94020"/>
    <row r="94021"/>
    <row r="94022"/>
    <row r="94023"/>
    <row r="94024"/>
    <row r="94025"/>
    <row r="94026"/>
    <row r="94027"/>
    <row r="94028"/>
    <row r="94029"/>
    <row r="94030"/>
    <row r="94031"/>
    <row r="94032"/>
    <row r="94033"/>
    <row r="94034"/>
    <row r="94035"/>
    <row r="94036"/>
    <row r="94037"/>
    <row r="94038"/>
    <row r="94039"/>
    <row r="94040"/>
    <row r="94041"/>
    <row r="94042"/>
    <row r="94043"/>
    <row r="94044"/>
    <row r="94045"/>
    <row r="94046"/>
    <row r="94047"/>
    <row r="94048"/>
    <row r="94049"/>
    <row r="94050"/>
    <row r="94051"/>
    <row r="94052"/>
    <row r="94053"/>
    <row r="94054"/>
    <row r="94055"/>
    <row r="94056"/>
    <row r="94057"/>
    <row r="94058"/>
    <row r="94059"/>
    <row r="94060"/>
    <row r="94061"/>
    <row r="94062"/>
    <row r="94063"/>
    <row r="94064"/>
    <row r="94065"/>
    <row r="94066"/>
    <row r="94067"/>
    <row r="94068"/>
    <row r="94069"/>
    <row r="94070"/>
    <row r="94071"/>
    <row r="94072"/>
    <row r="94073"/>
    <row r="94074"/>
    <row r="94075"/>
    <row r="94076"/>
    <row r="94077"/>
    <row r="94078"/>
    <row r="94079"/>
    <row r="94080"/>
    <row r="94081"/>
    <row r="94082"/>
    <row r="94083"/>
    <row r="94084"/>
    <row r="94085"/>
    <row r="94086"/>
    <row r="94087"/>
    <row r="94088"/>
    <row r="94089"/>
    <row r="94090"/>
    <row r="94091"/>
    <row r="94092"/>
    <row r="94093"/>
    <row r="94094"/>
    <row r="94095"/>
    <row r="94096"/>
    <row r="94097"/>
    <row r="94098"/>
    <row r="94099"/>
    <row r="94100"/>
    <row r="94101"/>
    <row r="94102"/>
    <row r="94103"/>
    <row r="94104"/>
    <row r="94105"/>
    <row r="94106"/>
    <row r="94107"/>
    <row r="94108"/>
    <row r="94109"/>
    <row r="94110"/>
    <row r="94111"/>
    <row r="94112"/>
    <row r="94113"/>
    <row r="94114"/>
    <row r="94115"/>
    <row r="94116"/>
    <row r="94117"/>
    <row r="94118"/>
    <row r="94119"/>
    <row r="94120"/>
    <row r="94121"/>
    <row r="94122"/>
    <row r="94123"/>
    <row r="94124"/>
    <row r="94125"/>
    <row r="94126"/>
    <row r="94127"/>
    <row r="94128"/>
    <row r="94129"/>
    <row r="94130"/>
    <row r="94131"/>
    <row r="94132"/>
    <row r="94133"/>
    <row r="94134"/>
    <row r="94135"/>
    <row r="94136"/>
    <row r="94137"/>
    <row r="94138"/>
    <row r="94139"/>
    <row r="94140"/>
    <row r="94141"/>
    <row r="94142"/>
    <row r="94143"/>
    <row r="94144"/>
    <row r="94145"/>
    <row r="94146"/>
    <row r="94147"/>
    <row r="94148"/>
    <row r="94149"/>
    <row r="94150"/>
    <row r="94151"/>
    <row r="94152"/>
    <row r="94153"/>
    <row r="94154"/>
    <row r="94155"/>
    <row r="94156"/>
    <row r="94157"/>
    <row r="94158"/>
    <row r="94159"/>
    <row r="94160"/>
    <row r="94161"/>
    <row r="94162"/>
    <row r="94163"/>
    <row r="94164"/>
    <row r="94165"/>
    <row r="94166"/>
    <row r="94167"/>
    <row r="94168"/>
    <row r="94169"/>
    <row r="94170"/>
    <row r="94171"/>
    <row r="94172"/>
    <row r="94173"/>
    <row r="94174"/>
    <row r="94175"/>
    <row r="94176"/>
    <row r="94177"/>
    <row r="94178"/>
    <row r="94179"/>
    <row r="94180"/>
    <row r="94181"/>
    <row r="94182"/>
    <row r="94183"/>
    <row r="94184"/>
    <row r="94185"/>
    <row r="94186"/>
    <row r="94187"/>
    <row r="94188"/>
    <row r="94189"/>
    <row r="94190"/>
    <row r="94191"/>
    <row r="94192"/>
    <row r="94193"/>
    <row r="94194"/>
    <row r="94195"/>
    <row r="94196"/>
    <row r="94197"/>
    <row r="94198"/>
    <row r="94199"/>
    <row r="94200"/>
    <row r="94201"/>
    <row r="94202"/>
    <row r="94203"/>
    <row r="94204"/>
    <row r="94205"/>
    <row r="94206"/>
    <row r="94207"/>
    <row r="94208"/>
    <row r="94209"/>
    <row r="94210"/>
    <row r="94211"/>
    <row r="94212"/>
    <row r="94213"/>
    <row r="94214"/>
    <row r="94215"/>
    <row r="94216"/>
    <row r="94217"/>
    <row r="94218"/>
    <row r="94219"/>
    <row r="94220"/>
    <row r="94221"/>
    <row r="94222"/>
    <row r="94223"/>
    <row r="94224"/>
    <row r="94225"/>
    <row r="94226"/>
    <row r="94227"/>
    <row r="94228"/>
    <row r="94229"/>
    <row r="94230"/>
    <row r="94231"/>
    <row r="94232"/>
    <row r="94233"/>
    <row r="94234"/>
    <row r="94235"/>
    <row r="94236"/>
    <row r="94237"/>
    <row r="94238"/>
    <row r="94239"/>
    <row r="94240"/>
    <row r="94241"/>
    <row r="94242"/>
    <row r="94243"/>
    <row r="94244"/>
    <row r="94245"/>
    <row r="94246"/>
    <row r="94247"/>
    <row r="94248"/>
    <row r="94249"/>
    <row r="94250"/>
    <row r="94251"/>
    <row r="94252"/>
    <row r="94253"/>
    <row r="94254"/>
    <row r="94255"/>
    <row r="94256"/>
    <row r="94257"/>
    <row r="94258"/>
    <row r="94259"/>
    <row r="94260"/>
    <row r="94261"/>
    <row r="94262"/>
    <row r="94263"/>
    <row r="94264"/>
    <row r="94265"/>
    <row r="94266"/>
    <row r="94267"/>
    <row r="94268"/>
    <row r="94269"/>
    <row r="94270"/>
    <row r="94271"/>
    <row r="94272"/>
    <row r="94273"/>
    <row r="94274"/>
    <row r="94275"/>
    <row r="94276"/>
    <row r="94277"/>
    <row r="94278"/>
    <row r="94279"/>
    <row r="94280"/>
    <row r="94281"/>
    <row r="94282"/>
    <row r="94283"/>
    <row r="94284"/>
    <row r="94285"/>
    <row r="94286"/>
    <row r="94287"/>
    <row r="94288"/>
    <row r="94289"/>
    <row r="94290"/>
    <row r="94291"/>
    <row r="94292"/>
    <row r="94293"/>
    <row r="94294"/>
    <row r="94295"/>
    <row r="94296"/>
    <row r="94297"/>
    <row r="94298"/>
    <row r="94299"/>
    <row r="94300"/>
    <row r="94301"/>
    <row r="94302"/>
    <row r="94303"/>
    <row r="94304"/>
    <row r="94305"/>
    <row r="94306"/>
    <row r="94307"/>
    <row r="94308"/>
    <row r="94309"/>
    <row r="94310"/>
    <row r="94311"/>
    <row r="94312"/>
    <row r="94313"/>
    <row r="94314"/>
    <row r="94315"/>
    <row r="94316"/>
    <row r="94317"/>
    <row r="94318"/>
    <row r="94319"/>
    <row r="94320"/>
    <row r="94321"/>
    <row r="94322"/>
    <row r="94323"/>
    <row r="94324"/>
    <row r="94325"/>
    <row r="94326"/>
    <row r="94327"/>
    <row r="94328"/>
    <row r="94329"/>
    <row r="94330"/>
    <row r="94331"/>
    <row r="94332"/>
    <row r="94333"/>
    <row r="94334"/>
    <row r="94335"/>
    <row r="94336"/>
    <row r="94337"/>
    <row r="94338"/>
    <row r="94339"/>
    <row r="94340"/>
    <row r="94341"/>
    <row r="94342"/>
    <row r="94343"/>
    <row r="94344"/>
    <row r="94345"/>
    <row r="94346"/>
    <row r="94347"/>
    <row r="94348"/>
    <row r="94349"/>
    <row r="94350"/>
    <row r="94351"/>
    <row r="94352"/>
    <row r="94353"/>
    <row r="94354"/>
    <row r="94355"/>
    <row r="94356"/>
    <row r="94357"/>
    <row r="94358"/>
    <row r="94359"/>
    <row r="94360"/>
    <row r="94361"/>
    <row r="94362"/>
    <row r="94363"/>
    <row r="94364"/>
    <row r="94365"/>
    <row r="94366"/>
    <row r="94367"/>
    <row r="94368"/>
    <row r="94369"/>
    <row r="94370"/>
    <row r="94371"/>
    <row r="94372"/>
    <row r="94373"/>
    <row r="94374"/>
    <row r="94375"/>
    <row r="94376"/>
    <row r="94377"/>
    <row r="94378"/>
    <row r="94379"/>
    <row r="94380"/>
    <row r="94381"/>
    <row r="94382"/>
    <row r="94383"/>
    <row r="94384"/>
    <row r="94385"/>
    <row r="94386"/>
    <row r="94387"/>
    <row r="94388"/>
    <row r="94389"/>
    <row r="94390"/>
    <row r="94391"/>
    <row r="94392"/>
    <row r="94393"/>
    <row r="94394"/>
    <row r="94395"/>
    <row r="94396"/>
    <row r="94397"/>
    <row r="94398"/>
    <row r="94399"/>
    <row r="94400"/>
    <row r="94401"/>
    <row r="94402"/>
    <row r="94403"/>
    <row r="94404"/>
    <row r="94405"/>
    <row r="94406"/>
    <row r="94407"/>
    <row r="94408"/>
    <row r="94409"/>
    <row r="94410"/>
    <row r="94411"/>
    <row r="94412"/>
    <row r="94413"/>
    <row r="94414"/>
    <row r="94415"/>
    <row r="94416"/>
    <row r="94417"/>
    <row r="94418"/>
    <row r="94419"/>
    <row r="94420"/>
    <row r="94421"/>
    <row r="94422"/>
    <row r="94423"/>
    <row r="94424"/>
    <row r="94425"/>
    <row r="94426"/>
    <row r="94427"/>
    <row r="94428"/>
    <row r="94429"/>
    <row r="94430"/>
    <row r="94431"/>
    <row r="94432"/>
    <row r="94433"/>
    <row r="94434"/>
    <row r="94435"/>
    <row r="94436"/>
    <row r="94437"/>
    <row r="94438"/>
    <row r="94439"/>
    <row r="94440"/>
    <row r="94441"/>
    <row r="94442"/>
    <row r="94443"/>
    <row r="94444"/>
    <row r="94445"/>
    <row r="94446"/>
    <row r="94447"/>
    <row r="94448"/>
    <row r="94449"/>
    <row r="94450"/>
    <row r="94451"/>
    <row r="94452"/>
    <row r="94453"/>
    <row r="94454"/>
    <row r="94455"/>
    <row r="94456"/>
    <row r="94457"/>
    <row r="94458"/>
    <row r="94459"/>
    <row r="94460"/>
    <row r="94461"/>
    <row r="94462"/>
    <row r="94463"/>
    <row r="94464"/>
    <row r="94465"/>
    <row r="94466"/>
    <row r="94467"/>
    <row r="94468"/>
    <row r="94469"/>
    <row r="94470"/>
    <row r="94471"/>
    <row r="94472"/>
    <row r="94473"/>
    <row r="94474"/>
    <row r="94475"/>
    <row r="94476"/>
    <row r="94477"/>
    <row r="94478"/>
    <row r="94479"/>
    <row r="94480"/>
    <row r="94481"/>
    <row r="94482"/>
    <row r="94483"/>
    <row r="94484"/>
    <row r="94485"/>
    <row r="94486"/>
    <row r="94487"/>
    <row r="94488"/>
    <row r="94489"/>
    <row r="94490"/>
    <row r="94491"/>
    <row r="94492"/>
    <row r="94493"/>
    <row r="94494"/>
    <row r="94495"/>
    <row r="94496"/>
    <row r="94497"/>
    <row r="94498"/>
    <row r="94499"/>
    <row r="94500"/>
    <row r="94501"/>
    <row r="94502"/>
    <row r="94503"/>
    <row r="94504"/>
    <row r="94505"/>
    <row r="94506"/>
    <row r="94507"/>
    <row r="94508"/>
    <row r="94509"/>
    <row r="94510"/>
    <row r="94511"/>
    <row r="94512"/>
    <row r="94513"/>
    <row r="94514"/>
    <row r="94515"/>
    <row r="94516"/>
    <row r="94517"/>
    <row r="94518"/>
    <row r="94519"/>
    <row r="94520"/>
    <row r="94521"/>
    <row r="94522"/>
    <row r="94523"/>
    <row r="94524"/>
    <row r="94525"/>
    <row r="94526"/>
    <row r="94527"/>
    <row r="94528"/>
    <row r="94529"/>
    <row r="94530"/>
    <row r="94531"/>
    <row r="94532"/>
    <row r="94533"/>
    <row r="94534"/>
    <row r="94535"/>
    <row r="94536"/>
    <row r="94537"/>
    <row r="94538"/>
    <row r="94539"/>
    <row r="94540"/>
    <row r="94541"/>
    <row r="94542"/>
    <row r="94543"/>
    <row r="94544"/>
    <row r="94545"/>
    <row r="94546"/>
    <row r="94547"/>
    <row r="94548"/>
    <row r="94549"/>
    <row r="94550"/>
    <row r="94551"/>
    <row r="94552"/>
    <row r="94553"/>
    <row r="94554"/>
    <row r="94555"/>
    <row r="94556"/>
    <row r="94557"/>
    <row r="94558"/>
    <row r="94559"/>
    <row r="94560"/>
    <row r="94561"/>
    <row r="94562"/>
    <row r="94563"/>
    <row r="94564"/>
    <row r="94565"/>
    <row r="94566"/>
    <row r="94567"/>
    <row r="94568"/>
    <row r="94569"/>
    <row r="94570"/>
    <row r="94571"/>
    <row r="94572"/>
    <row r="94573"/>
    <row r="94574"/>
    <row r="94575"/>
    <row r="94576"/>
    <row r="94577"/>
    <row r="94578"/>
    <row r="94579"/>
    <row r="94580"/>
    <row r="94581"/>
    <row r="94582"/>
    <row r="94583"/>
    <row r="94584"/>
    <row r="94585"/>
    <row r="94586"/>
    <row r="94587"/>
    <row r="94588"/>
    <row r="94589"/>
    <row r="94590"/>
    <row r="94591"/>
    <row r="94592"/>
    <row r="94593"/>
    <row r="94594"/>
    <row r="94595"/>
    <row r="94596"/>
    <row r="94597"/>
    <row r="94598"/>
    <row r="94599"/>
    <row r="94600"/>
    <row r="94601"/>
    <row r="94602"/>
    <row r="94603"/>
    <row r="94604"/>
    <row r="94605"/>
    <row r="94606"/>
    <row r="94607"/>
    <row r="94608"/>
    <row r="94609"/>
    <row r="94610"/>
    <row r="94611"/>
    <row r="94612"/>
    <row r="94613"/>
    <row r="94614"/>
    <row r="94615"/>
    <row r="94616"/>
    <row r="94617"/>
    <row r="94618"/>
    <row r="94619"/>
    <row r="94620"/>
    <row r="94621"/>
    <row r="94622"/>
    <row r="94623"/>
    <row r="94624"/>
    <row r="94625"/>
    <row r="94626"/>
    <row r="94627"/>
    <row r="94628"/>
    <row r="94629"/>
    <row r="94630"/>
    <row r="94631"/>
    <row r="94632"/>
    <row r="94633"/>
    <row r="94634"/>
    <row r="94635"/>
    <row r="94636"/>
    <row r="94637"/>
    <row r="94638"/>
    <row r="94639"/>
    <row r="94640"/>
    <row r="94641"/>
    <row r="94642"/>
    <row r="94643"/>
    <row r="94644"/>
    <row r="94645"/>
    <row r="94646"/>
    <row r="94647"/>
    <row r="94648"/>
    <row r="94649"/>
    <row r="94650"/>
    <row r="94651"/>
    <row r="94652"/>
    <row r="94653"/>
    <row r="94654"/>
    <row r="94655"/>
    <row r="94656"/>
    <row r="94657"/>
    <row r="94658"/>
    <row r="94659"/>
    <row r="94660"/>
    <row r="94661"/>
    <row r="94662"/>
    <row r="94663"/>
    <row r="94664"/>
    <row r="94665"/>
    <row r="94666"/>
    <row r="94667"/>
    <row r="94668"/>
    <row r="94669"/>
    <row r="94670"/>
    <row r="94671"/>
    <row r="94672"/>
    <row r="94673"/>
    <row r="94674"/>
    <row r="94675"/>
    <row r="94676"/>
    <row r="94677"/>
    <row r="94678"/>
    <row r="94679"/>
    <row r="94680"/>
    <row r="94681"/>
    <row r="94682"/>
    <row r="94683"/>
    <row r="94684"/>
    <row r="94685"/>
    <row r="94686"/>
    <row r="94687"/>
    <row r="94688"/>
    <row r="94689"/>
    <row r="94690"/>
    <row r="94691"/>
    <row r="94692"/>
    <row r="94693"/>
    <row r="94694"/>
    <row r="94695"/>
    <row r="94696"/>
    <row r="94697"/>
    <row r="94698"/>
    <row r="94699"/>
    <row r="94700"/>
    <row r="94701"/>
    <row r="94702"/>
    <row r="94703"/>
    <row r="94704"/>
    <row r="94705"/>
    <row r="94706"/>
    <row r="94707"/>
    <row r="94708"/>
    <row r="94709"/>
    <row r="94710"/>
    <row r="94711"/>
    <row r="94712"/>
    <row r="94713"/>
    <row r="94714"/>
    <row r="94715"/>
    <row r="94716"/>
    <row r="94717"/>
    <row r="94718"/>
    <row r="94719"/>
    <row r="94720"/>
    <row r="94721"/>
    <row r="94722"/>
    <row r="94723"/>
    <row r="94724"/>
    <row r="94725"/>
    <row r="94726"/>
    <row r="94727"/>
    <row r="94728"/>
    <row r="94729"/>
    <row r="94730"/>
    <row r="94731"/>
    <row r="94732"/>
    <row r="94733"/>
    <row r="94734"/>
    <row r="94735"/>
    <row r="94736"/>
    <row r="94737"/>
    <row r="94738"/>
    <row r="94739"/>
    <row r="94740"/>
    <row r="94741"/>
    <row r="94742"/>
    <row r="94743"/>
    <row r="94744"/>
    <row r="94745"/>
    <row r="94746"/>
    <row r="94747"/>
    <row r="94748"/>
    <row r="94749"/>
    <row r="94750"/>
    <row r="94751"/>
    <row r="94752"/>
    <row r="94753"/>
    <row r="94754"/>
    <row r="94755"/>
    <row r="94756"/>
    <row r="94757"/>
    <row r="94758"/>
    <row r="94759"/>
    <row r="94760"/>
    <row r="94761"/>
    <row r="94762"/>
    <row r="94763"/>
    <row r="94764"/>
    <row r="94765"/>
    <row r="94766"/>
    <row r="94767"/>
    <row r="94768"/>
    <row r="94769"/>
    <row r="94770"/>
    <row r="94771"/>
    <row r="94772"/>
    <row r="94773"/>
    <row r="94774"/>
    <row r="94775"/>
    <row r="94776"/>
    <row r="94777"/>
    <row r="94778"/>
    <row r="94779"/>
    <row r="94780"/>
    <row r="94781"/>
    <row r="94782"/>
    <row r="94783"/>
    <row r="94784"/>
    <row r="94785"/>
    <row r="94786"/>
    <row r="94787"/>
    <row r="94788"/>
    <row r="94789"/>
    <row r="94790"/>
    <row r="94791"/>
    <row r="94792"/>
    <row r="94793"/>
    <row r="94794"/>
    <row r="94795"/>
    <row r="94796"/>
    <row r="94797"/>
    <row r="94798"/>
    <row r="94799"/>
    <row r="94800"/>
    <row r="94801"/>
    <row r="94802"/>
    <row r="94803"/>
    <row r="94804"/>
    <row r="94805"/>
    <row r="94806"/>
    <row r="94807"/>
    <row r="94808"/>
    <row r="94809"/>
    <row r="94810"/>
    <row r="94811"/>
    <row r="94812"/>
    <row r="94813"/>
    <row r="94814"/>
    <row r="94815"/>
    <row r="94816"/>
    <row r="94817"/>
    <row r="94818"/>
    <row r="94819"/>
    <row r="94820"/>
    <row r="94821"/>
    <row r="94822"/>
    <row r="94823"/>
    <row r="94824"/>
    <row r="94825"/>
    <row r="94826"/>
    <row r="94827"/>
    <row r="94828"/>
    <row r="94829"/>
    <row r="94830"/>
    <row r="94831"/>
    <row r="94832"/>
    <row r="94833"/>
    <row r="94834"/>
    <row r="94835"/>
    <row r="94836"/>
    <row r="94837"/>
    <row r="94838"/>
    <row r="94839"/>
    <row r="94840"/>
    <row r="94841"/>
    <row r="94842"/>
    <row r="94843"/>
    <row r="94844"/>
    <row r="94845"/>
    <row r="94846"/>
    <row r="94847"/>
    <row r="94848"/>
    <row r="94849"/>
    <row r="94850"/>
    <row r="94851"/>
    <row r="94852"/>
    <row r="94853"/>
    <row r="94854"/>
    <row r="94855"/>
    <row r="94856"/>
    <row r="94857"/>
    <row r="94858"/>
    <row r="94859"/>
    <row r="94860"/>
    <row r="94861"/>
    <row r="94862"/>
    <row r="94863"/>
    <row r="94864"/>
    <row r="94865"/>
    <row r="94866"/>
    <row r="94867"/>
    <row r="94868"/>
    <row r="94869"/>
    <row r="94870"/>
    <row r="94871"/>
    <row r="94872"/>
    <row r="94873"/>
    <row r="94874"/>
    <row r="94875"/>
    <row r="94876"/>
    <row r="94877"/>
    <row r="94878"/>
    <row r="94879"/>
    <row r="94880"/>
    <row r="94881"/>
    <row r="94882"/>
    <row r="94883"/>
    <row r="94884"/>
    <row r="94885"/>
    <row r="94886"/>
    <row r="94887"/>
    <row r="94888"/>
    <row r="94889"/>
    <row r="94890"/>
    <row r="94891"/>
    <row r="94892"/>
    <row r="94893"/>
    <row r="94894"/>
    <row r="94895"/>
    <row r="94896"/>
    <row r="94897"/>
    <row r="94898"/>
    <row r="94899"/>
    <row r="94900"/>
    <row r="94901"/>
    <row r="94902"/>
    <row r="94903"/>
    <row r="94904"/>
    <row r="94905"/>
    <row r="94906"/>
    <row r="94907"/>
    <row r="94908"/>
    <row r="94909"/>
    <row r="94910"/>
    <row r="94911"/>
    <row r="94912"/>
    <row r="94913"/>
    <row r="94914"/>
    <row r="94915"/>
    <row r="94916"/>
    <row r="94917"/>
    <row r="94918"/>
    <row r="94919"/>
    <row r="94920"/>
    <row r="94921"/>
    <row r="94922"/>
    <row r="94923"/>
    <row r="94924"/>
    <row r="94925"/>
    <row r="94926"/>
    <row r="94927"/>
    <row r="94928"/>
    <row r="94929"/>
    <row r="94930"/>
    <row r="94931"/>
    <row r="94932"/>
    <row r="94933"/>
    <row r="94934"/>
    <row r="94935"/>
    <row r="94936"/>
    <row r="94937"/>
    <row r="94938"/>
    <row r="94939"/>
    <row r="94940"/>
    <row r="94941"/>
    <row r="94942"/>
    <row r="94943"/>
    <row r="94944"/>
    <row r="94945"/>
    <row r="94946"/>
    <row r="94947"/>
    <row r="94948"/>
    <row r="94949"/>
    <row r="94950"/>
    <row r="94951"/>
    <row r="94952"/>
    <row r="94953"/>
    <row r="94954"/>
    <row r="94955"/>
    <row r="94956"/>
    <row r="94957"/>
    <row r="94958"/>
    <row r="94959"/>
    <row r="94960"/>
    <row r="94961"/>
    <row r="94962"/>
    <row r="94963"/>
    <row r="94964"/>
    <row r="94965"/>
    <row r="94966"/>
    <row r="94967"/>
    <row r="94968"/>
    <row r="94969"/>
    <row r="94970"/>
    <row r="94971"/>
    <row r="94972"/>
    <row r="94973"/>
    <row r="94974"/>
    <row r="94975"/>
    <row r="94976"/>
    <row r="94977"/>
    <row r="94978"/>
    <row r="94979"/>
    <row r="94980"/>
    <row r="94981"/>
    <row r="94982"/>
    <row r="94983"/>
    <row r="94984"/>
    <row r="94985"/>
    <row r="94986"/>
    <row r="94987"/>
    <row r="94988"/>
    <row r="94989"/>
    <row r="94990"/>
    <row r="94991"/>
    <row r="94992"/>
    <row r="94993"/>
    <row r="94994"/>
    <row r="94995"/>
    <row r="94996"/>
    <row r="94997"/>
    <row r="94998"/>
    <row r="94999"/>
    <row r="95000"/>
    <row r="95001"/>
    <row r="95002"/>
    <row r="95003"/>
    <row r="95004"/>
    <row r="95005"/>
    <row r="95006"/>
    <row r="95007"/>
    <row r="95008"/>
    <row r="95009"/>
    <row r="95010"/>
    <row r="95011"/>
    <row r="95012"/>
    <row r="95013"/>
    <row r="95014"/>
    <row r="95015"/>
    <row r="95016"/>
    <row r="95017"/>
    <row r="95018"/>
    <row r="95019"/>
    <row r="95020"/>
    <row r="95021"/>
    <row r="95022"/>
    <row r="95023"/>
    <row r="95024"/>
    <row r="95025"/>
    <row r="95026"/>
    <row r="95027"/>
    <row r="95028"/>
    <row r="95029"/>
    <row r="95030"/>
    <row r="95031"/>
    <row r="95032"/>
    <row r="95033"/>
    <row r="95034"/>
    <row r="95035"/>
    <row r="95036"/>
    <row r="95037"/>
    <row r="95038"/>
    <row r="95039"/>
    <row r="95040"/>
    <row r="95041"/>
    <row r="95042"/>
    <row r="95043"/>
    <row r="95044"/>
    <row r="95045"/>
    <row r="95046"/>
    <row r="95047"/>
    <row r="95048"/>
    <row r="95049"/>
    <row r="95050"/>
    <row r="95051"/>
    <row r="95052"/>
    <row r="95053"/>
    <row r="95054"/>
    <row r="95055"/>
    <row r="95056"/>
    <row r="95057"/>
    <row r="95058"/>
    <row r="95059"/>
    <row r="95060"/>
    <row r="95061"/>
    <row r="95062"/>
    <row r="95063"/>
    <row r="95064"/>
    <row r="95065"/>
    <row r="95066"/>
    <row r="95067"/>
    <row r="95068"/>
    <row r="95069"/>
    <row r="95070"/>
    <row r="95071"/>
    <row r="95072"/>
    <row r="95073"/>
    <row r="95074"/>
    <row r="95075"/>
    <row r="95076"/>
    <row r="95077"/>
    <row r="95078"/>
    <row r="95079"/>
    <row r="95080"/>
    <row r="95081"/>
    <row r="95082"/>
    <row r="95083"/>
    <row r="95084"/>
    <row r="95085"/>
    <row r="95086"/>
    <row r="95087"/>
    <row r="95088"/>
    <row r="95089"/>
    <row r="95090"/>
    <row r="95091"/>
    <row r="95092"/>
    <row r="95093"/>
    <row r="95094"/>
    <row r="95095"/>
    <row r="95096"/>
    <row r="95097"/>
    <row r="95098"/>
    <row r="95099"/>
    <row r="95100"/>
    <row r="95101"/>
    <row r="95102"/>
    <row r="95103"/>
    <row r="95104"/>
    <row r="95105"/>
    <row r="95106"/>
    <row r="95107"/>
    <row r="95108"/>
    <row r="95109"/>
    <row r="95110"/>
    <row r="95111"/>
    <row r="95112"/>
    <row r="95113"/>
    <row r="95114"/>
    <row r="95115"/>
    <row r="95116"/>
    <row r="95117"/>
    <row r="95118"/>
    <row r="95119"/>
    <row r="95120"/>
    <row r="95121"/>
    <row r="95122"/>
    <row r="95123"/>
    <row r="95124"/>
    <row r="95125"/>
    <row r="95126"/>
    <row r="95127"/>
    <row r="95128"/>
    <row r="95129"/>
    <row r="95130"/>
    <row r="95131"/>
    <row r="95132"/>
    <row r="95133"/>
    <row r="95134"/>
    <row r="95135"/>
    <row r="95136"/>
    <row r="95137"/>
    <row r="95138"/>
    <row r="95139"/>
    <row r="95140"/>
    <row r="95141"/>
    <row r="95142"/>
    <row r="95143"/>
    <row r="95144"/>
    <row r="95145"/>
    <row r="95146"/>
    <row r="95147"/>
    <row r="95148"/>
    <row r="95149"/>
    <row r="95150"/>
    <row r="95151"/>
    <row r="95152"/>
    <row r="95153"/>
    <row r="95154"/>
    <row r="95155"/>
    <row r="95156"/>
    <row r="95157"/>
    <row r="95158"/>
    <row r="95159"/>
    <row r="95160"/>
    <row r="95161"/>
    <row r="95162"/>
    <row r="95163"/>
    <row r="95164"/>
    <row r="95165"/>
    <row r="95166"/>
    <row r="95167"/>
    <row r="95168"/>
    <row r="95169"/>
    <row r="95170"/>
    <row r="95171"/>
    <row r="95172"/>
    <row r="95173"/>
    <row r="95174"/>
    <row r="95175"/>
    <row r="95176"/>
    <row r="95177"/>
    <row r="95178"/>
    <row r="95179"/>
    <row r="95180"/>
    <row r="95181"/>
    <row r="95182"/>
    <row r="95183"/>
    <row r="95184"/>
    <row r="95185"/>
    <row r="95186"/>
    <row r="95187"/>
    <row r="95188"/>
    <row r="95189"/>
    <row r="95190"/>
    <row r="95191"/>
    <row r="95192"/>
    <row r="95193"/>
    <row r="95194"/>
    <row r="95195"/>
    <row r="95196"/>
    <row r="95197"/>
    <row r="95198"/>
    <row r="95199"/>
    <row r="95200"/>
    <row r="95201"/>
    <row r="95202"/>
    <row r="95203"/>
    <row r="95204"/>
    <row r="95205"/>
    <row r="95206"/>
    <row r="95207"/>
    <row r="95208"/>
    <row r="95209"/>
    <row r="95210"/>
    <row r="95211"/>
    <row r="95212"/>
    <row r="95213"/>
    <row r="95214"/>
    <row r="95215"/>
    <row r="95216"/>
    <row r="95217"/>
    <row r="95218"/>
    <row r="95219"/>
    <row r="95220"/>
    <row r="95221"/>
    <row r="95222"/>
    <row r="95223"/>
    <row r="95224"/>
    <row r="95225"/>
    <row r="95226"/>
    <row r="95227"/>
    <row r="95228"/>
    <row r="95229"/>
    <row r="95230"/>
    <row r="95231"/>
    <row r="95232"/>
    <row r="95233"/>
    <row r="95234"/>
    <row r="95235"/>
    <row r="95236"/>
    <row r="95237"/>
    <row r="95238"/>
    <row r="95239"/>
    <row r="95240"/>
    <row r="95241"/>
    <row r="95242"/>
    <row r="95243"/>
    <row r="95244"/>
    <row r="95245"/>
    <row r="95246"/>
    <row r="95247"/>
    <row r="95248"/>
    <row r="95249"/>
    <row r="95250"/>
    <row r="95251"/>
    <row r="95252"/>
    <row r="95253"/>
    <row r="95254"/>
    <row r="95255"/>
    <row r="95256"/>
    <row r="95257"/>
    <row r="95258"/>
    <row r="95259"/>
    <row r="95260"/>
    <row r="95261"/>
    <row r="95262"/>
    <row r="95263"/>
    <row r="95264"/>
    <row r="95265"/>
    <row r="95266"/>
    <row r="95267"/>
    <row r="95268"/>
    <row r="95269"/>
    <row r="95270"/>
    <row r="95271"/>
    <row r="95272"/>
    <row r="95273"/>
    <row r="95274"/>
    <row r="95275"/>
    <row r="95276"/>
    <row r="95277"/>
    <row r="95278"/>
    <row r="95279"/>
    <row r="95280"/>
    <row r="95281"/>
    <row r="95282"/>
    <row r="95283"/>
    <row r="95284"/>
    <row r="95285"/>
    <row r="95286"/>
    <row r="95287"/>
    <row r="95288"/>
    <row r="95289"/>
    <row r="95290"/>
    <row r="95291"/>
    <row r="95292"/>
    <row r="95293"/>
    <row r="95294"/>
    <row r="95295"/>
    <row r="95296"/>
    <row r="95297"/>
    <row r="95298"/>
    <row r="95299"/>
    <row r="95300"/>
    <row r="95301"/>
    <row r="95302"/>
    <row r="95303"/>
    <row r="95304"/>
    <row r="95305"/>
    <row r="95306"/>
    <row r="95307"/>
    <row r="95308"/>
    <row r="95309"/>
    <row r="95310"/>
    <row r="95311"/>
    <row r="95312"/>
    <row r="95313"/>
    <row r="95314"/>
    <row r="95315"/>
    <row r="95316"/>
    <row r="95317"/>
    <row r="95318"/>
    <row r="95319"/>
    <row r="95320"/>
    <row r="95321"/>
    <row r="95322"/>
    <row r="95323"/>
    <row r="95324"/>
    <row r="95325"/>
    <row r="95326"/>
    <row r="95327"/>
    <row r="95328"/>
    <row r="95329"/>
    <row r="95330"/>
    <row r="95331"/>
    <row r="95332"/>
    <row r="95333"/>
    <row r="95334"/>
    <row r="95335"/>
    <row r="95336"/>
    <row r="95337"/>
    <row r="95338"/>
    <row r="95339"/>
    <row r="95340"/>
    <row r="95341"/>
    <row r="95342"/>
    <row r="95343"/>
    <row r="95344"/>
    <row r="95345"/>
    <row r="95346"/>
    <row r="95347"/>
    <row r="95348"/>
    <row r="95349"/>
    <row r="95350"/>
    <row r="95351"/>
    <row r="95352"/>
    <row r="95353"/>
    <row r="95354"/>
    <row r="95355"/>
    <row r="95356"/>
    <row r="95357"/>
    <row r="95358"/>
    <row r="95359"/>
    <row r="95360"/>
    <row r="95361"/>
    <row r="95362"/>
    <row r="95363"/>
    <row r="95364"/>
    <row r="95365"/>
    <row r="95366"/>
    <row r="95367"/>
    <row r="95368"/>
    <row r="95369"/>
    <row r="95370"/>
    <row r="95371"/>
    <row r="95372"/>
    <row r="95373"/>
    <row r="95374"/>
    <row r="95375"/>
    <row r="95376"/>
    <row r="95377"/>
    <row r="95378"/>
    <row r="95379"/>
    <row r="95380"/>
    <row r="95381"/>
    <row r="95382"/>
    <row r="95383"/>
    <row r="95384"/>
    <row r="95385"/>
    <row r="95386"/>
    <row r="95387"/>
    <row r="95388"/>
    <row r="95389"/>
    <row r="95390"/>
    <row r="95391"/>
    <row r="95392"/>
    <row r="95393"/>
    <row r="95394"/>
    <row r="95395"/>
    <row r="95396"/>
    <row r="95397"/>
    <row r="95398"/>
    <row r="95399"/>
    <row r="95400"/>
    <row r="95401"/>
    <row r="95402"/>
    <row r="95403"/>
    <row r="95404"/>
    <row r="95405"/>
    <row r="95406"/>
    <row r="95407"/>
    <row r="95408"/>
    <row r="95409"/>
    <row r="95410"/>
    <row r="95411"/>
    <row r="95412"/>
    <row r="95413"/>
    <row r="95414"/>
    <row r="95415"/>
    <row r="95416"/>
    <row r="95417"/>
    <row r="95418"/>
    <row r="95419"/>
    <row r="95420"/>
    <row r="95421"/>
    <row r="95422"/>
    <row r="95423"/>
    <row r="95424"/>
    <row r="95425"/>
    <row r="95426"/>
    <row r="95427"/>
    <row r="95428"/>
    <row r="95429"/>
    <row r="95430"/>
    <row r="95431"/>
    <row r="95432"/>
    <row r="95433"/>
    <row r="95434"/>
    <row r="95435"/>
    <row r="95436"/>
    <row r="95437"/>
    <row r="95438"/>
    <row r="95439"/>
    <row r="95440"/>
    <row r="95441"/>
    <row r="95442"/>
    <row r="95443"/>
    <row r="95444"/>
    <row r="95445"/>
    <row r="95446"/>
    <row r="95447"/>
    <row r="95448"/>
    <row r="95449"/>
    <row r="95450"/>
    <row r="95451"/>
    <row r="95452"/>
    <row r="95453"/>
    <row r="95454"/>
    <row r="95455"/>
    <row r="95456"/>
    <row r="95457"/>
    <row r="95458"/>
    <row r="95459"/>
    <row r="95460"/>
    <row r="95461"/>
    <row r="95462"/>
    <row r="95463"/>
    <row r="95464"/>
    <row r="95465"/>
    <row r="95466"/>
    <row r="95467"/>
    <row r="95468"/>
    <row r="95469"/>
    <row r="95470"/>
    <row r="95471"/>
    <row r="95472"/>
    <row r="95473"/>
    <row r="95474"/>
    <row r="95475"/>
    <row r="95476"/>
    <row r="95477"/>
    <row r="95478"/>
    <row r="95479"/>
    <row r="95480"/>
    <row r="95481"/>
    <row r="95482"/>
    <row r="95483"/>
    <row r="95484"/>
    <row r="95485"/>
    <row r="95486"/>
    <row r="95487"/>
    <row r="95488"/>
    <row r="95489"/>
    <row r="95490"/>
    <row r="95491"/>
    <row r="95492"/>
    <row r="95493"/>
    <row r="95494"/>
    <row r="95495"/>
    <row r="95496"/>
    <row r="95497"/>
    <row r="95498"/>
    <row r="95499"/>
    <row r="95500"/>
    <row r="95501"/>
    <row r="95502"/>
    <row r="95503"/>
    <row r="95504"/>
    <row r="95505"/>
    <row r="95506"/>
    <row r="95507"/>
    <row r="95508"/>
    <row r="95509"/>
    <row r="95510"/>
    <row r="95511"/>
    <row r="95512"/>
    <row r="95513"/>
    <row r="95514"/>
    <row r="95515"/>
    <row r="95516"/>
    <row r="95517"/>
    <row r="95518"/>
    <row r="95519"/>
    <row r="95520"/>
    <row r="95521"/>
    <row r="95522"/>
    <row r="95523"/>
    <row r="95524"/>
    <row r="95525"/>
    <row r="95526"/>
    <row r="95527"/>
    <row r="95528"/>
    <row r="95529"/>
    <row r="95530"/>
    <row r="95531"/>
    <row r="95532"/>
    <row r="95533"/>
    <row r="95534"/>
    <row r="95535"/>
    <row r="95536"/>
    <row r="95537"/>
    <row r="95538"/>
    <row r="95539"/>
    <row r="95540"/>
    <row r="95541"/>
    <row r="95542"/>
    <row r="95543"/>
    <row r="95544"/>
    <row r="95545"/>
    <row r="95546"/>
    <row r="95547"/>
    <row r="95548"/>
    <row r="95549"/>
    <row r="95550"/>
    <row r="95551"/>
    <row r="95552"/>
    <row r="95553"/>
    <row r="95554"/>
    <row r="95555"/>
    <row r="95556"/>
    <row r="95557"/>
    <row r="95558"/>
    <row r="95559"/>
    <row r="95560"/>
    <row r="95561"/>
    <row r="95562"/>
    <row r="95563"/>
    <row r="95564"/>
    <row r="95565"/>
    <row r="95566"/>
    <row r="95567"/>
    <row r="95568"/>
    <row r="95569"/>
    <row r="95570"/>
    <row r="95571"/>
    <row r="95572"/>
    <row r="95573"/>
    <row r="95574"/>
    <row r="95575"/>
    <row r="95576"/>
    <row r="95577"/>
    <row r="95578"/>
    <row r="95579"/>
    <row r="95580"/>
    <row r="95581"/>
    <row r="95582"/>
    <row r="95583"/>
    <row r="95584"/>
    <row r="95585"/>
    <row r="95586"/>
    <row r="95587"/>
    <row r="95588"/>
    <row r="95589"/>
    <row r="95590"/>
    <row r="95591"/>
    <row r="95592"/>
    <row r="95593"/>
    <row r="95594"/>
    <row r="95595"/>
    <row r="95596"/>
    <row r="95597"/>
    <row r="95598"/>
    <row r="95599"/>
    <row r="95600"/>
    <row r="95601"/>
    <row r="95602"/>
    <row r="95603"/>
    <row r="95604"/>
    <row r="95605"/>
    <row r="95606"/>
    <row r="95607"/>
    <row r="95608"/>
    <row r="95609"/>
    <row r="95610"/>
    <row r="95611"/>
    <row r="95612"/>
    <row r="95613"/>
    <row r="95614"/>
    <row r="95615"/>
    <row r="95616"/>
    <row r="95617"/>
    <row r="95618"/>
    <row r="95619"/>
    <row r="95620"/>
    <row r="95621"/>
    <row r="95622"/>
    <row r="95623"/>
    <row r="95624"/>
    <row r="95625"/>
    <row r="95626"/>
    <row r="95627"/>
    <row r="95628"/>
    <row r="95629"/>
    <row r="95630"/>
    <row r="95631"/>
    <row r="95632"/>
    <row r="95633"/>
    <row r="95634"/>
    <row r="95635"/>
    <row r="95636"/>
    <row r="95637"/>
    <row r="95638"/>
    <row r="95639"/>
    <row r="95640"/>
    <row r="95641"/>
    <row r="95642"/>
    <row r="95643"/>
    <row r="95644"/>
    <row r="95645"/>
    <row r="95646"/>
    <row r="95647"/>
    <row r="95648"/>
    <row r="95649"/>
    <row r="95650"/>
    <row r="95651"/>
    <row r="95652"/>
    <row r="95653"/>
    <row r="95654"/>
    <row r="95655"/>
    <row r="95656"/>
    <row r="95657"/>
    <row r="95658"/>
    <row r="95659"/>
    <row r="95660"/>
    <row r="95661"/>
    <row r="95662"/>
    <row r="95663"/>
    <row r="95664"/>
    <row r="95665"/>
    <row r="95666"/>
    <row r="95667"/>
    <row r="95668"/>
    <row r="95669"/>
    <row r="95670"/>
    <row r="95671"/>
    <row r="95672"/>
    <row r="95673"/>
    <row r="95674"/>
    <row r="95675"/>
    <row r="95676"/>
    <row r="95677"/>
    <row r="95678"/>
    <row r="95679"/>
    <row r="95680"/>
    <row r="95681"/>
    <row r="95682"/>
    <row r="95683"/>
    <row r="95684"/>
    <row r="95685"/>
    <row r="95686"/>
    <row r="95687"/>
    <row r="95688"/>
    <row r="95689"/>
    <row r="95690"/>
    <row r="95691"/>
    <row r="95692"/>
    <row r="95693"/>
    <row r="95694"/>
    <row r="95695"/>
    <row r="95696"/>
    <row r="95697"/>
    <row r="95698"/>
    <row r="95699"/>
    <row r="95700"/>
    <row r="95701"/>
    <row r="95702"/>
    <row r="95703"/>
    <row r="95704"/>
    <row r="95705"/>
    <row r="95706"/>
    <row r="95707"/>
    <row r="95708"/>
    <row r="95709"/>
    <row r="95710"/>
    <row r="95711"/>
    <row r="95712"/>
    <row r="95713"/>
    <row r="95714"/>
    <row r="95715"/>
    <row r="95716"/>
    <row r="95717"/>
    <row r="95718"/>
    <row r="95719"/>
    <row r="95720"/>
    <row r="95721"/>
    <row r="95722"/>
    <row r="95723"/>
    <row r="95724"/>
    <row r="95725"/>
    <row r="95726"/>
    <row r="95727"/>
    <row r="95728"/>
    <row r="95729"/>
    <row r="95730"/>
    <row r="95731"/>
    <row r="95732"/>
    <row r="95733"/>
    <row r="95734"/>
    <row r="95735"/>
    <row r="95736"/>
    <row r="95737"/>
    <row r="95738"/>
    <row r="95739"/>
    <row r="95740"/>
    <row r="95741"/>
    <row r="95742"/>
    <row r="95743"/>
    <row r="95744"/>
    <row r="95745"/>
    <row r="95746"/>
    <row r="95747"/>
    <row r="95748"/>
    <row r="95749"/>
    <row r="95750"/>
    <row r="95751"/>
    <row r="95752"/>
    <row r="95753"/>
    <row r="95754"/>
    <row r="95755"/>
    <row r="95756"/>
    <row r="95757"/>
    <row r="95758"/>
    <row r="95759"/>
    <row r="95760"/>
    <row r="95761"/>
    <row r="95762"/>
    <row r="95763"/>
    <row r="95764"/>
    <row r="95765"/>
    <row r="95766"/>
    <row r="95767"/>
    <row r="95768"/>
    <row r="95769"/>
    <row r="95770"/>
    <row r="95771"/>
    <row r="95772"/>
    <row r="95773"/>
    <row r="95774"/>
    <row r="95775"/>
    <row r="95776"/>
    <row r="95777"/>
    <row r="95778"/>
    <row r="95779"/>
    <row r="95780"/>
    <row r="95781"/>
    <row r="95782"/>
    <row r="95783"/>
    <row r="95784"/>
    <row r="95785"/>
    <row r="95786"/>
    <row r="95787"/>
    <row r="95788"/>
    <row r="95789"/>
    <row r="95790"/>
    <row r="95791"/>
    <row r="95792"/>
    <row r="95793"/>
    <row r="95794"/>
    <row r="95795"/>
    <row r="95796"/>
    <row r="95797"/>
    <row r="95798"/>
    <row r="95799"/>
    <row r="95800"/>
    <row r="95801"/>
    <row r="95802"/>
    <row r="95803"/>
    <row r="95804"/>
    <row r="95805"/>
    <row r="95806"/>
    <row r="95807"/>
    <row r="95808"/>
    <row r="95809"/>
    <row r="95810"/>
    <row r="95811"/>
    <row r="95812"/>
    <row r="95813"/>
    <row r="95814"/>
    <row r="95815"/>
    <row r="95816"/>
    <row r="95817"/>
    <row r="95818"/>
    <row r="95819"/>
    <row r="95820"/>
    <row r="95821"/>
    <row r="95822"/>
    <row r="95823"/>
    <row r="95824"/>
    <row r="95825"/>
    <row r="95826"/>
    <row r="95827"/>
    <row r="95828"/>
    <row r="95829"/>
    <row r="95830"/>
    <row r="95831"/>
    <row r="95832"/>
    <row r="95833"/>
    <row r="95834"/>
    <row r="95835"/>
    <row r="95836"/>
    <row r="95837"/>
    <row r="95838"/>
    <row r="95839"/>
    <row r="95840"/>
    <row r="95841"/>
    <row r="95842"/>
    <row r="95843"/>
    <row r="95844"/>
    <row r="95845"/>
    <row r="95846"/>
    <row r="95847"/>
    <row r="95848"/>
    <row r="95849"/>
    <row r="95850"/>
    <row r="95851"/>
    <row r="95852"/>
    <row r="95853"/>
    <row r="95854"/>
    <row r="95855"/>
    <row r="95856"/>
    <row r="95857"/>
    <row r="95858"/>
    <row r="95859"/>
    <row r="95860"/>
    <row r="95861"/>
    <row r="95862"/>
    <row r="95863"/>
    <row r="95864"/>
    <row r="95865"/>
    <row r="95866"/>
    <row r="95867"/>
    <row r="95868"/>
    <row r="95869"/>
    <row r="95870"/>
    <row r="95871"/>
    <row r="95872"/>
    <row r="95873"/>
    <row r="95874"/>
    <row r="95875"/>
    <row r="95876"/>
    <row r="95877"/>
    <row r="95878"/>
    <row r="95879"/>
    <row r="95880"/>
    <row r="95881"/>
    <row r="95882"/>
    <row r="95883"/>
    <row r="95884"/>
    <row r="95885"/>
    <row r="95886"/>
    <row r="95887"/>
    <row r="95888"/>
    <row r="95889"/>
    <row r="95890"/>
    <row r="95891"/>
    <row r="95892"/>
    <row r="95893"/>
    <row r="95894"/>
    <row r="95895"/>
    <row r="95896"/>
    <row r="95897"/>
    <row r="95898"/>
    <row r="95899"/>
    <row r="95900"/>
    <row r="95901"/>
    <row r="95902"/>
    <row r="95903"/>
    <row r="95904"/>
    <row r="95905"/>
    <row r="95906"/>
    <row r="95907"/>
    <row r="95908"/>
    <row r="95909"/>
    <row r="95910"/>
    <row r="95911"/>
    <row r="95912"/>
    <row r="95913"/>
    <row r="95914"/>
    <row r="95915"/>
    <row r="95916"/>
    <row r="95917"/>
    <row r="95918"/>
    <row r="95919"/>
    <row r="95920"/>
    <row r="95921"/>
    <row r="95922"/>
    <row r="95923"/>
    <row r="95924"/>
    <row r="95925"/>
    <row r="95926"/>
    <row r="95927"/>
    <row r="95928"/>
    <row r="95929"/>
    <row r="95930"/>
    <row r="95931"/>
    <row r="95932"/>
    <row r="95933"/>
    <row r="95934"/>
    <row r="95935"/>
    <row r="95936"/>
    <row r="95937"/>
    <row r="95938"/>
    <row r="95939"/>
    <row r="95940"/>
    <row r="95941"/>
    <row r="95942"/>
    <row r="95943"/>
    <row r="95944"/>
    <row r="95945"/>
    <row r="95946"/>
    <row r="95947"/>
    <row r="95948"/>
    <row r="95949"/>
    <row r="95950"/>
    <row r="95951"/>
    <row r="95952"/>
    <row r="95953"/>
    <row r="95954"/>
    <row r="95955"/>
    <row r="95956"/>
    <row r="95957"/>
    <row r="95958"/>
    <row r="95959"/>
    <row r="95960"/>
    <row r="95961"/>
    <row r="95962"/>
    <row r="95963"/>
    <row r="95964"/>
    <row r="95965"/>
    <row r="95966"/>
    <row r="95967"/>
    <row r="95968"/>
    <row r="95969"/>
    <row r="95970"/>
    <row r="95971"/>
    <row r="95972"/>
    <row r="95973"/>
    <row r="95974"/>
    <row r="95975"/>
    <row r="95976"/>
    <row r="95977"/>
    <row r="95978"/>
    <row r="95979"/>
    <row r="95980"/>
    <row r="95981"/>
    <row r="95982"/>
    <row r="95983"/>
    <row r="95984"/>
    <row r="95985"/>
    <row r="95986"/>
    <row r="95987"/>
    <row r="95988"/>
    <row r="95989"/>
    <row r="95990"/>
    <row r="95991"/>
    <row r="95992"/>
    <row r="95993"/>
    <row r="95994"/>
    <row r="95995"/>
    <row r="95996"/>
    <row r="95997"/>
    <row r="95998"/>
    <row r="95999"/>
    <row r="96000"/>
    <row r="96001"/>
    <row r="96002"/>
    <row r="96003"/>
    <row r="96004"/>
    <row r="96005"/>
    <row r="96006"/>
    <row r="96007"/>
    <row r="96008"/>
    <row r="96009"/>
    <row r="96010"/>
    <row r="96011"/>
    <row r="96012"/>
    <row r="96013"/>
    <row r="96014"/>
    <row r="96015"/>
    <row r="96016"/>
    <row r="96017"/>
    <row r="96018"/>
    <row r="96019"/>
    <row r="96020"/>
    <row r="96021"/>
    <row r="96022"/>
    <row r="96023"/>
    <row r="96024"/>
    <row r="96025"/>
    <row r="96026"/>
    <row r="96027"/>
    <row r="96028"/>
    <row r="96029"/>
    <row r="96030"/>
    <row r="96031"/>
    <row r="96032"/>
    <row r="96033"/>
    <row r="96034"/>
    <row r="96035"/>
    <row r="96036"/>
    <row r="96037"/>
    <row r="96038"/>
    <row r="96039"/>
    <row r="96040"/>
    <row r="96041"/>
    <row r="96042"/>
    <row r="96043"/>
    <row r="96044"/>
    <row r="96045"/>
    <row r="96046"/>
    <row r="96047"/>
    <row r="96048"/>
    <row r="96049"/>
    <row r="96050"/>
    <row r="96051"/>
    <row r="96052"/>
    <row r="96053"/>
    <row r="96054"/>
    <row r="96055"/>
    <row r="96056"/>
    <row r="96057"/>
    <row r="96058"/>
    <row r="96059"/>
    <row r="96060"/>
    <row r="96061"/>
    <row r="96062"/>
    <row r="96063"/>
    <row r="96064"/>
    <row r="96065"/>
    <row r="96066"/>
    <row r="96067"/>
    <row r="96068"/>
    <row r="96069"/>
    <row r="96070"/>
    <row r="96071"/>
    <row r="96072"/>
    <row r="96073"/>
    <row r="96074"/>
    <row r="96075"/>
    <row r="96076"/>
    <row r="96077"/>
    <row r="96078"/>
    <row r="96079"/>
    <row r="96080"/>
    <row r="96081"/>
    <row r="96082"/>
    <row r="96083"/>
    <row r="96084"/>
    <row r="96085"/>
    <row r="96086"/>
    <row r="96087"/>
    <row r="96088"/>
    <row r="96089"/>
    <row r="96090"/>
    <row r="96091"/>
    <row r="96092"/>
    <row r="96093"/>
    <row r="96094"/>
    <row r="96095"/>
    <row r="96096"/>
    <row r="96097"/>
    <row r="96098"/>
    <row r="96099"/>
    <row r="96100"/>
    <row r="96101"/>
    <row r="96102"/>
    <row r="96103"/>
    <row r="96104"/>
    <row r="96105"/>
    <row r="96106"/>
    <row r="96107"/>
    <row r="96108"/>
    <row r="96109"/>
    <row r="96110"/>
    <row r="96111"/>
    <row r="96112"/>
    <row r="96113"/>
    <row r="96114"/>
    <row r="96115"/>
    <row r="96116"/>
    <row r="96117"/>
    <row r="96118"/>
    <row r="96119"/>
    <row r="96120"/>
    <row r="96121"/>
    <row r="96122"/>
    <row r="96123"/>
    <row r="96124"/>
    <row r="96125"/>
    <row r="96126"/>
    <row r="96127"/>
    <row r="96128"/>
    <row r="96129"/>
    <row r="96130"/>
    <row r="96131"/>
    <row r="96132"/>
    <row r="96133"/>
    <row r="96134"/>
    <row r="96135"/>
    <row r="96136"/>
    <row r="96137"/>
    <row r="96138"/>
    <row r="96139"/>
    <row r="96140"/>
    <row r="96141"/>
    <row r="96142"/>
    <row r="96143"/>
    <row r="96144"/>
    <row r="96145"/>
    <row r="96146"/>
    <row r="96147"/>
    <row r="96148"/>
    <row r="96149"/>
    <row r="96150"/>
    <row r="96151"/>
    <row r="96152"/>
    <row r="96153"/>
    <row r="96154"/>
    <row r="96155"/>
    <row r="96156"/>
    <row r="96157"/>
    <row r="96158"/>
    <row r="96159"/>
    <row r="96160"/>
    <row r="96161"/>
    <row r="96162"/>
    <row r="96163"/>
    <row r="96164"/>
    <row r="96165"/>
    <row r="96166"/>
    <row r="96167"/>
    <row r="96168"/>
    <row r="96169"/>
    <row r="96170"/>
    <row r="96171"/>
    <row r="96172"/>
    <row r="96173"/>
    <row r="96174"/>
    <row r="96175"/>
    <row r="96176"/>
    <row r="96177"/>
    <row r="96178"/>
    <row r="96179"/>
    <row r="96180"/>
    <row r="96181"/>
    <row r="96182"/>
    <row r="96183"/>
    <row r="96184"/>
    <row r="96185"/>
    <row r="96186"/>
    <row r="96187"/>
    <row r="96188"/>
    <row r="96189"/>
    <row r="96190"/>
    <row r="96191"/>
    <row r="96192"/>
    <row r="96193"/>
    <row r="96194"/>
    <row r="96195"/>
    <row r="96196"/>
    <row r="96197"/>
    <row r="96198"/>
    <row r="96199"/>
    <row r="96200"/>
    <row r="96201"/>
    <row r="96202"/>
    <row r="96203"/>
    <row r="96204"/>
    <row r="96205"/>
    <row r="96206"/>
    <row r="96207"/>
    <row r="96208"/>
    <row r="96209"/>
    <row r="96210"/>
    <row r="96211"/>
    <row r="96212"/>
    <row r="96213"/>
    <row r="96214"/>
    <row r="96215"/>
    <row r="96216"/>
    <row r="96217"/>
    <row r="96218"/>
    <row r="96219"/>
    <row r="96220"/>
    <row r="96221"/>
    <row r="96222"/>
    <row r="96223"/>
    <row r="96224"/>
    <row r="96225"/>
    <row r="96226"/>
    <row r="96227"/>
    <row r="96228"/>
    <row r="96229"/>
    <row r="96230"/>
    <row r="96231"/>
    <row r="96232"/>
    <row r="96233"/>
    <row r="96234"/>
    <row r="96235"/>
    <row r="96236"/>
    <row r="96237"/>
    <row r="96238"/>
    <row r="96239"/>
    <row r="96240"/>
    <row r="96241"/>
    <row r="96242"/>
    <row r="96243"/>
    <row r="96244"/>
    <row r="96245"/>
    <row r="96246"/>
    <row r="96247"/>
    <row r="96248"/>
    <row r="96249"/>
    <row r="96250"/>
    <row r="96251"/>
    <row r="96252"/>
    <row r="96253"/>
    <row r="96254"/>
    <row r="96255"/>
    <row r="96256"/>
    <row r="96257"/>
    <row r="96258"/>
    <row r="96259"/>
    <row r="96260"/>
    <row r="96261"/>
    <row r="96262"/>
    <row r="96263"/>
    <row r="96264"/>
    <row r="96265"/>
    <row r="96266"/>
    <row r="96267"/>
    <row r="96268"/>
    <row r="96269"/>
    <row r="96270"/>
    <row r="96271"/>
    <row r="96272"/>
    <row r="96273"/>
    <row r="96274"/>
    <row r="96275"/>
    <row r="96276"/>
    <row r="96277"/>
    <row r="96278"/>
    <row r="96279"/>
    <row r="96280"/>
    <row r="96281"/>
    <row r="96282"/>
    <row r="96283"/>
    <row r="96284"/>
    <row r="96285"/>
    <row r="96286"/>
    <row r="96287"/>
    <row r="96288"/>
    <row r="96289"/>
    <row r="96290"/>
    <row r="96291"/>
    <row r="96292"/>
    <row r="96293"/>
    <row r="96294"/>
    <row r="96295"/>
    <row r="96296"/>
    <row r="96297"/>
    <row r="96298"/>
    <row r="96299"/>
    <row r="96300"/>
    <row r="96301"/>
    <row r="96302"/>
    <row r="96303"/>
    <row r="96304"/>
    <row r="96305"/>
    <row r="96306"/>
    <row r="96307"/>
    <row r="96308"/>
    <row r="96309"/>
    <row r="96310"/>
    <row r="96311"/>
    <row r="96312"/>
    <row r="96313"/>
    <row r="96314"/>
    <row r="96315"/>
    <row r="96316"/>
    <row r="96317"/>
    <row r="96318"/>
    <row r="96319"/>
    <row r="96320"/>
    <row r="96321"/>
    <row r="96322"/>
    <row r="96323"/>
    <row r="96324"/>
    <row r="96325"/>
    <row r="96326"/>
    <row r="96327"/>
    <row r="96328"/>
    <row r="96329"/>
    <row r="96330"/>
    <row r="96331"/>
    <row r="96332"/>
    <row r="96333"/>
    <row r="96334"/>
    <row r="96335"/>
    <row r="96336"/>
    <row r="96337"/>
    <row r="96338"/>
    <row r="96339"/>
    <row r="96340"/>
    <row r="96341"/>
    <row r="96342"/>
    <row r="96343"/>
    <row r="96344"/>
    <row r="96345"/>
    <row r="96346"/>
    <row r="96347"/>
    <row r="96348"/>
    <row r="96349"/>
    <row r="96350"/>
    <row r="96351"/>
    <row r="96352"/>
    <row r="96353"/>
    <row r="96354"/>
    <row r="96355"/>
    <row r="96356"/>
    <row r="96357"/>
    <row r="96358"/>
    <row r="96359"/>
    <row r="96360"/>
    <row r="96361"/>
    <row r="96362"/>
    <row r="96363"/>
    <row r="96364"/>
    <row r="96365"/>
    <row r="96366"/>
    <row r="96367"/>
    <row r="96368"/>
    <row r="96369"/>
    <row r="96370"/>
    <row r="96371"/>
    <row r="96372"/>
    <row r="96373"/>
    <row r="96374"/>
    <row r="96375"/>
    <row r="96376"/>
    <row r="96377"/>
    <row r="96378"/>
    <row r="96379"/>
    <row r="96380"/>
    <row r="96381"/>
    <row r="96382"/>
    <row r="96383"/>
    <row r="96384"/>
    <row r="96385"/>
    <row r="96386"/>
    <row r="96387"/>
    <row r="96388"/>
    <row r="96389"/>
    <row r="96390"/>
    <row r="96391"/>
    <row r="96392"/>
    <row r="96393"/>
    <row r="96394"/>
    <row r="96395"/>
    <row r="96396"/>
    <row r="96397"/>
    <row r="96398"/>
    <row r="96399"/>
    <row r="96400"/>
    <row r="96401"/>
    <row r="96402"/>
    <row r="96403"/>
    <row r="96404"/>
    <row r="96405"/>
    <row r="96406"/>
    <row r="96407"/>
    <row r="96408"/>
    <row r="96409"/>
    <row r="96410"/>
    <row r="96411"/>
    <row r="96412"/>
    <row r="96413"/>
    <row r="96414"/>
    <row r="96415"/>
    <row r="96416"/>
    <row r="96417"/>
    <row r="96418"/>
    <row r="96419"/>
    <row r="96420"/>
    <row r="96421"/>
    <row r="96422"/>
    <row r="96423"/>
    <row r="96424"/>
    <row r="96425"/>
    <row r="96426"/>
    <row r="96427"/>
    <row r="96428"/>
    <row r="96429"/>
    <row r="96430"/>
    <row r="96431"/>
    <row r="96432"/>
    <row r="96433"/>
    <row r="96434"/>
    <row r="96435"/>
    <row r="96436"/>
    <row r="96437"/>
    <row r="96438"/>
    <row r="96439"/>
    <row r="96440"/>
    <row r="96441"/>
    <row r="96442"/>
    <row r="96443"/>
    <row r="96444"/>
    <row r="96445"/>
    <row r="96446"/>
    <row r="96447"/>
    <row r="96448"/>
    <row r="96449"/>
    <row r="96450"/>
    <row r="96451"/>
    <row r="96452"/>
    <row r="96453"/>
    <row r="96454"/>
    <row r="96455"/>
    <row r="96456"/>
    <row r="96457"/>
    <row r="96458"/>
    <row r="96459"/>
    <row r="96460"/>
    <row r="96461"/>
    <row r="96462"/>
    <row r="96463"/>
    <row r="96464"/>
    <row r="96465"/>
    <row r="96466"/>
    <row r="96467"/>
    <row r="96468"/>
    <row r="96469"/>
    <row r="96470"/>
    <row r="96471"/>
    <row r="96472"/>
    <row r="96473"/>
    <row r="96474"/>
    <row r="96475"/>
    <row r="96476"/>
    <row r="96477"/>
    <row r="96478"/>
    <row r="96479"/>
    <row r="96480"/>
    <row r="96481"/>
    <row r="96482"/>
    <row r="96483"/>
    <row r="96484"/>
    <row r="96485"/>
    <row r="96486"/>
    <row r="96487"/>
    <row r="96488"/>
    <row r="96489"/>
    <row r="96490"/>
    <row r="96491"/>
    <row r="96492"/>
    <row r="96493"/>
    <row r="96494"/>
    <row r="96495"/>
    <row r="96496"/>
    <row r="96497"/>
    <row r="96498"/>
    <row r="96499"/>
    <row r="96500"/>
    <row r="96501"/>
    <row r="96502"/>
    <row r="96503"/>
    <row r="96504"/>
    <row r="96505"/>
    <row r="96506"/>
    <row r="96507"/>
    <row r="96508"/>
    <row r="96509"/>
    <row r="96510"/>
    <row r="96511"/>
    <row r="96512"/>
    <row r="96513"/>
    <row r="96514"/>
    <row r="96515"/>
    <row r="96516"/>
    <row r="96517"/>
    <row r="96518"/>
    <row r="96519"/>
    <row r="96520"/>
    <row r="96521"/>
    <row r="96522"/>
    <row r="96523"/>
    <row r="96524"/>
    <row r="96525"/>
    <row r="96526"/>
    <row r="96527"/>
    <row r="96528"/>
    <row r="96529"/>
    <row r="96530"/>
    <row r="96531"/>
    <row r="96532"/>
    <row r="96533"/>
    <row r="96534"/>
    <row r="96535"/>
    <row r="96536"/>
    <row r="96537"/>
    <row r="96538"/>
    <row r="96539"/>
    <row r="96540"/>
    <row r="96541"/>
    <row r="96542"/>
    <row r="96543"/>
    <row r="96544"/>
    <row r="96545"/>
    <row r="96546"/>
    <row r="96547"/>
    <row r="96548"/>
    <row r="96549"/>
    <row r="96550"/>
    <row r="96551"/>
    <row r="96552"/>
    <row r="96553"/>
    <row r="96554"/>
    <row r="96555"/>
    <row r="96556"/>
    <row r="96557"/>
    <row r="96558"/>
    <row r="96559"/>
    <row r="96560"/>
    <row r="96561"/>
    <row r="96562"/>
    <row r="96563"/>
    <row r="96564"/>
    <row r="96565"/>
    <row r="96566"/>
    <row r="96567"/>
    <row r="96568"/>
    <row r="96569"/>
    <row r="96570"/>
    <row r="96571"/>
    <row r="96572"/>
    <row r="96573"/>
    <row r="96574"/>
    <row r="96575"/>
    <row r="96576"/>
    <row r="96577"/>
    <row r="96578"/>
    <row r="96579"/>
    <row r="96580"/>
    <row r="96581"/>
    <row r="96582"/>
    <row r="96583"/>
    <row r="96584"/>
    <row r="96585"/>
    <row r="96586"/>
    <row r="96587"/>
    <row r="96588"/>
    <row r="96589"/>
    <row r="96590"/>
    <row r="96591"/>
    <row r="96592"/>
    <row r="96593"/>
    <row r="96594"/>
    <row r="96595"/>
    <row r="96596"/>
    <row r="96597"/>
    <row r="96598"/>
    <row r="96599"/>
    <row r="96600"/>
    <row r="96601"/>
    <row r="96602"/>
    <row r="96603"/>
    <row r="96604"/>
    <row r="96605"/>
    <row r="96606"/>
    <row r="96607"/>
    <row r="96608"/>
    <row r="96609"/>
    <row r="96610"/>
    <row r="96611"/>
    <row r="96612"/>
    <row r="96613"/>
    <row r="96614"/>
    <row r="96615"/>
    <row r="96616"/>
    <row r="96617"/>
    <row r="96618"/>
    <row r="96619"/>
    <row r="96620"/>
    <row r="96621"/>
    <row r="96622"/>
    <row r="96623"/>
    <row r="96624"/>
    <row r="96625"/>
    <row r="96626"/>
    <row r="96627"/>
    <row r="96628"/>
    <row r="96629"/>
    <row r="96630"/>
    <row r="96631"/>
    <row r="96632"/>
    <row r="96633"/>
    <row r="96634"/>
    <row r="96635"/>
    <row r="96636"/>
    <row r="96637"/>
    <row r="96638"/>
    <row r="96639"/>
    <row r="96640"/>
    <row r="96641"/>
    <row r="96642"/>
    <row r="96643"/>
    <row r="96644"/>
    <row r="96645"/>
    <row r="96646"/>
    <row r="96647"/>
    <row r="96648"/>
    <row r="96649"/>
    <row r="96650"/>
    <row r="96651"/>
    <row r="96652"/>
    <row r="96653"/>
    <row r="96654"/>
    <row r="96655"/>
    <row r="96656"/>
    <row r="96657"/>
    <row r="96658"/>
    <row r="96659"/>
    <row r="96660"/>
    <row r="96661"/>
    <row r="96662"/>
    <row r="96663"/>
    <row r="96664"/>
    <row r="96665"/>
    <row r="96666"/>
    <row r="96667"/>
    <row r="96668"/>
    <row r="96669"/>
    <row r="96670"/>
    <row r="96671"/>
    <row r="96672"/>
    <row r="96673"/>
    <row r="96674"/>
    <row r="96675"/>
    <row r="96676"/>
    <row r="96677"/>
    <row r="96678"/>
    <row r="96679"/>
    <row r="96680"/>
    <row r="96681"/>
    <row r="96682"/>
    <row r="96683"/>
    <row r="96684"/>
    <row r="96685"/>
    <row r="96686"/>
    <row r="96687"/>
    <row r="96688"/>
    <row r="96689"/>
    <row r="96690"/>
    <row r="96691"/>
    <row r="96692"/>
    <row r="96693"/>
    <row r="96694"/>
    <row r="96695"/>
    <row r="96696"/>
    <row r="96697"/>
    <row r="96698"/>
    <row r="96699"/>
    <row r="96700"/>
    <row r="96701"/>
    <row r="96702"/>
    <row r="96703"/>
    <row r="96704"/>
    <row r="96705"/>
    <row r="96706"/>
    <row r="96707"/>
    <row r="96708"/>
    <row r="96709"/>
    <row r="96710"/>
    <row r="96711"/>
    <row r="96712"/>
    <row r="96713"/>
    <row r="96714"/>
    <row r="96715"/>
    <row r="96716"/>
    <row r="96717"/>
    <row r="96718"/>
    <row r="96719"/>
    <row r="96720"/>
    <row r="96721"/>
    <row r="96722"/>
    <row r="96723"/>
    <row r="96724"/>
    <row r="96725"/>
    <row r="96726"/>
    <row r="96727"/>
    <row r="96728"/>
    <row r="96729"/>
    <row r="96730"/>
    <row r="96731"/>
    <row r="96732"/>
    <row r="96733"/>
    <row r="96734"/>
    <row r="96735"/>
    <row r="96736"/>
    <row r="96737"/>
    <row r="96738"/>
    <row r="96739"/>
    <row r="96740"/>
    <row r="96741"/>
    <row r="96742"/>
    <row r="96743"/>
    <row r="96744"/>
    <row r="96745"/>
    <row r="96746"/>
    <row r="96747"/>
    <row r="96748"/>
    <row r="96749"/>
    <row r="96750"/>
    <row r="96751"/>
    <row r="96752"/>
    <row r="96753"/>
    <row r="96754"/>
    <row r="96755"/>
    <row r="96756"/>
    <row r="96757"/>
    <row r="96758"/>
    <row r="96759"/>
    <row r="96760"/>
    <row r="96761"/>
    <row r="96762"/>
    <row r="96763"/>
    <row r="96764"/>
    <row r="96765"/>
    <row r="96766"/>
    <row r="96767"/>
    <row r="96768"/>
    <row r="96769"/>
    <row r="96770"/>
    <row r="96771"/>
    <row r="96772"/>
    <row r="96773"/>
    <row r="96774"/>
    <row r="96775"/>
    <row r="96776"/>
    <row r="96777"/>
    <row r="96778"/>
    <row r="96779"/>
    <row r="96780"/>
    <row r="96781"/>
    <row r="96782"/>
    <row r="96783"/>
    <row r="96784"/>
    <row r="96785"/>
    <row r="96786"/>
    <row r="96787"/>
    <row r="96788"/>
    <row r="96789"/>
    <row r="96790"/>
    <row r="96791"/>
    <row r="96792"/>
    <row r="96793"/>
    <row r="96794"/>
    <row r="96795"/>
    <row r="96796"/>
    <row r="96797"/>
    <row r="96798"/>
    <row r="96799"/>
    <row r="96800"/>
    <row r="96801"/>
    <row r="96802"/>
    <row r="96803"/>
    <row r="96804"/>
    <row r="96805"/>
    <row r="96806"/>
    <row r="96807"/>
    <row r="96808"/>
    <row r="96809"/>
    <row r="96810"/>
    <row r="96811"/>
    <row r="96812"/>
    <row r="96813"/>
    <row r="96814"/>
    <row r="96815"/>
    <row r="96816"/>
    <row r="96817"/>
    <row r="96818"/>
    <row r="96819"/>
    <row r="96820"/>
    <row r="96821"/>
    <row r="96822"/>
    <row r="96823"/>
    <row r="96824"/>
    <row r="96825"/>
    <row r="96826"/>
    <row r="96827"/>
    <row r="96828"/>
    <row r="96829"/>
    <row r="96830"/>
    <row r="96831"/>
    <row r="96832"/>
    <row r="96833"/>
    <row r="96834"/>
    <row r="96835"/>
    <row r="96836"/>
    <row r="96837"/>
    <row r="96838"/>
    <row r="96839"/>
    <row r="96840"/>
    <row r="96841"/>
    <row r="96842"/>
    <row r="96843"/>
    <row r="96844"/>
    <row r="96845"/>
    <row r="96846"/>
    <row r="96847"/>
    <row r="96848"/>
    <row r="96849"/>
    <row r="96850"/>
    <row r="96851"/>
    <row r="96852"/>
    <row r="96853"/>
    <row r="96854"/>
    <row r="96855"/>
    <row r="96856"/>
    <row r="96857"/>
    <row r="96858"/>
    <row r="96859"/>
    <row r="96860"/>
    <row r="96861"/>
    <row r="96862"/>
    <row r="96863"/>
    <row r="96864"/>
    <row r="96865"/>
    <row r="96866"/>
    <row r="96867"/>
    <row r="96868"/>
    <row r="96869"/>
    <row r="96870"/>
    <row r="96871"/>
    <row r="96872"/>
    <row r="96873"/>
    <row r="96874"/>
    <row r="96875"/>
    <row r="96876"/>
    <row r="96877"/>
    <row r="96878"/>
    <row r="96879"/>
    <row r="96880"/>
    <row r="96881"/>
    <row r="96882"/>
    <row r="96883"/>
    <row r="96884"/>
    <row r="96885"/>
    <row r="96886"/>
    <row r="96887"/>
    <row r="96888"/>
    <row r="96889"/>
    <row r="96890"/>
    <row r="96891"/>
    <row r="96892"/>
    <row r="96893"/>
    <row r="96894"/>
    <row r="96895"/>
    <row r="96896"/>
    <row r="96897"/>
    <row r="96898"/>
    <row r="96899"/>
    <row r="96900"/>
    <row r="96901"/>
    <row r="96902"/>
    <row r="96903"/>
    <row r="96904"/>
    <row r="96905"/>
    <row r="96906"/>
    <row r="96907"/>
    <row r="96908"/>
    <row r="96909"/>
    <row r="96910"/>
    <row r="96911"/>
    <row r="96912"/>
    <row r="96913"/>
    <row r="96914"/>
    <row r="96915"/>
    <row r="96916"/>
    <row r="96917"/>
    <row r="96918"/>
    <row r="96919"/>
    <row r="96920"/>
    <row r="96921"/>
    <row r="96922"/>
    <row r="96923"/>
    <row r="96924"/>
    <row r="96925"/>
    <row r="96926"/>
    <row r="96927"/>
    <row r="96928"/>
    <row r="96929"/>
    <row r="96930"/>
    <row r="96931"/>
    <row r="96932"/>
    <row r="96933"/>
    <row r="96934"/>
    <row r="96935"/>
    <row r="96936"/>
    <row r="96937"/>
    <row r="96938"/>
    <row r="96939"/>
    <row r="96940"/>
    <row r="96941"/>
    <row r="96942"/>
    <row r="96943"/>
    <row r="96944"/>
    <row r="96945"/>
    <row r="96946"/>
    <row r="96947"/>
    <row r="96948"/>
    <row r="96949"/>
    <row r="96950"/>
    <row r="96951"/>
    <row r="96952"/>
    <row r="96953"/>
    <row r="96954"/>
    <row r="96955"/>
    <row r="96956"/>
    <row r="96957"/>
    <row r="96958"/>
    <row r="96959"/>
    <row r="96960"/>
    <row r="96961"/>
    <row r="96962"/>
    <row r="96963"/>
    <row r="96964"/>
    <row r="96965"/>
    <row r="96966"/>
    <row r="96967"/>
    <row r="96968"/>
    <row r="96969"/>
    <row r="96970"/>
    <row r="96971"/>
    <row r="96972"/>
    <row r="96973"/>
    <row r="96974"/>
    <row r="96975"/>
    <row r="96976"/>
    <row r="96977"/>
    <row r="96978"/>
    <row r="96979"/>
    <row r="96980"/>
    <row r="96981"/>
    <row r="96982"/>
    <row r="96983"/>
    <row r="96984"/>
    <row r="96985"/>
    <row r="96986"/>
    <row r="96987"/>
    <row r="96988"/>
    <row r="96989"/>
    <row r="96990"/>
    <row r="96991"/>
    <row r="96992"/>
    <row r="96993"/>
    <row r="96994"/>
    <row r="96995"/>
    <row r="96996"/>
    <row r="96997"/>
    <row r="96998"/>
    <row r="96999"/>
    <row r="97000"/>
    <row r="97001"/>
    <row r="97002"/>
    <row r="97003"/>
    <row r="97004"/>
    <row r="97005"/>
    <row r="97006"/>
    <row r="97007"/>
    <row r="97008"/>
    <row r="97009"/>
    <row r="97010"/>
    <row r="97011"/>
    <row r="97012"/>
    <row r="97013"/>
    <row r="97014"/>
    <row r="97015"/>
    <row r="97016"/>
    <row r="97017"/>
    <row r="97018"/>
    <row r="97019"/>
    <row r="97020"/>
    <row r="97021"/>
    <row r="97022"/>
    <row r="97023"/>
    <row r="97024"/>
    <row r="97025"/>
    <row r="97026"/>
    <row r="97027"/>
    <row r="97028"/>
    <row r="97029"/>
    <row r="97030"/>
    <row r="97031"/>
    <row r="97032"/>
    <row r="97033"/>
    <row r="97034"/>
    <row r="97035"/>
    <row r="97036"/>
    <row r="97037"/>
    <row r="97038"/>
    <row r="97039"/>
    <row r="97040"/>
    <row r="97041"/>
    <row r="97042"/>
    <row r="97043"/>
    <row r="97044"/>
    <row r="97045"/>
    <row r="97046"/>
    <row r="97047"/>
    <row r="97048"/>
    <row r="97049"/>
    <row r="97050"/>
    <row r="97051"/>
    <row r="97052"/>
    <row r="97053"/>
    <row r="97054"/>
    <row r="97055"/>
    <row r="97056"/>
    <row r="97057"/>
    <row r="97058"/>
    <row r="97059"/>
    <row r="97060"/>
    <row r="97061"/>
    <row r="97062"/>
    <row r="97063"/>
    <row r="97064"/>
    <row r="97065"/>
    <row r="97066"/>
    <row r="97067"/>
    <row r="97068"/>
    <row r="97069"/>
    <row r="97070"/>
    <row r="97071"/>
    <row r="97072"/>
    <row r="97073"/>
    <row r="97074"/>
    <row r="97075"/>
    <row r="97076"/>
    <row r="97077"/>
    <row r="97078"/>
    <row r="97079"/>
    <row r="97080"/>
    <row r="97081"/>
    <row r="97082"/>
    <row r="97083"/>
    <row r="97084"/>
    <row r="97085"/>
    <row r="97086"/>
    <row r="97087"/>
    <row r="97088"/>
    <row r="97089"/>
    <row r="97090"/>
    <row r="97091"/>
    <row r="97092"/>
    <row r="97093"/>
    <row r="97094"/>
    <row r="97095"/>
    <row r="97096"/>
    <row r="97097"/>
    <row r="97098"/>
    <row r="97099"/>
    <row r="97100"/>
    <row r="97101"/>
    <row r="97102"/>
    <row r="97103"/>
    <row r="97104"/>
    <row r="97105"/>
    <row r="97106"/>
    <row r="97107"/>
    <row r="97108"/>
    <row r="97109"/>
    <row r="97110"/>
    <row r="97111"/>
    <row r="97112"/>
    <row r="97113"/>
    <row r="97114"/>
    <row r="97115"/>
    <row r="97116"/>
    <row r="97117"/>
    <row r="97118"/>
    <row r="97119"/>
    <row r="97120"/>
    <row r="97121"/>
    <row r="97122"/>
    <row r="97123"/>
    <row r="97124"/>
    <row r="97125"/>
    <row r="97126"/>
    <row r="97127"/>
    <row r="97128"/>
    <row r="97129"/>
    <row r="97130"/>
    <row r="97131"/>
    <row r="97132"/>
    <row r="97133"/>
    <row r="97134"/>
    <row r="97135"/>
    <row r="97136"/>
    <row r="97137"/>
    <row r="97138"/>
    <row r="97139"/>
    <row r="97140"/>
    <row r="97141"/>
    <row r="97142"/>
    <row r="97143"/>
    <row r="97144"/>
    <row r="97145"/>
    <row r="97146"/>
    <row r="97147"/>
    <row r="97148"/>
    <row r="97149"/>
    <row r="97150"/>
    <row r="97151"/>
    <row r="97152"/>
    <row r="97153"/>
    <row r="97154"/>
    <row r="97155"/>
    <row r="97156"/>
    <row r="97157"/>
    <row r="97158"/>
    <row r="97159"/>
    <row r="97160"/>
    <row r="97161"/>
    <row r="97162"/>
    <row r="97163"/>
    <row r="97164"/>
    <row r="97165"/>
    <row r="97166"/>
    <row r="97167"/>
    <row r="97168"/>
    <row r="97169"/>
    <row r="97170"/>
    <row r="97171"/>
    <row r="97172"/>
    <row r="97173"/>
    <row r="97174"/>
    <row r="97175"/>
    <row r="97176"/>
    <row r="97177"/>
    <row r="97178"/>
    <row r="97179"/>
    <row r="97180"/>
    <row r="97181"/>
    <row r="97182"/>
    <row r="97183"/>
    <row r="97184"/>
    <row r="97185"/>
    <row r="97186"/>
    <row r="97187"/>
    <row r="97188"/>
    <row r="97189"/>
    <row r="97190"/>
    <row r="97191"/>
    <row r="97192"/>
    <row r="97193"/>
    <row r="97194"/>
    <row r="97195"/>
    <row r="97196"/>
    <row r="97197"/>
    <row r="97198"/>
    <row r="97199"/>
    <row r="97200"/>
    <row r="97201"/>
    <row r="97202"/>
    <row r="97203"/>
    <row r="97204"/>
    <row r="97205"/>
    <row r="97206"/>
    <row r="97207"/>
    <row r="97208"/>
    <row r="97209"/>
    <row r="97210"/>
    <row r="97211"/>
    <row r="97212"/>
    <row r="97213"/>
    <row r="97214"/>
    <row r="97215"/>
    <row r="97216"/>
    <row r="97217"/>
    <row r="97218"/>
    <row r="97219"/>
    <row r="97220"/>
    <row r="97221"/>
    <row r="97222"/>
    <row r="97223"/>
    <row r="97224"/>
    <row r="97225"/>
    <row r="97226"/>
    <row r="97227"/>
    <row r="97228"/>
    <row r="97229"/>
    <row r="97230"/>
    <row r="97231"/>
    <row r="97232"/>
    <row r="97233"/>
    <row r="97234"/>
    <row r="97235"/>
    <row r="97236"/>
    <row r="97237"/>
    <row r="97238"/>
    <row r="97239"/>
    <row r="97240"/>
    <row r="97241"/>
    <row r="97242"/>
    <row r="97243"/>
    <row r="97244"/>
    <row r="97245"/>
    <row r="97246"/>
    <row r="97247"/>
    <row r="97248"/>
    <row r="97249"/>
    <row r="97250"/>
    <row r="97251"/>
    <row r="97252"/>
    <row r="97253"/>
    <row r="97254"/>
    <row r="97255"/>
    <row r="97256"/>
    <row r="97257"/>
    <row r="97258"/>
    <row r="97259"/>
    <row r="97260"/>
    <row r="97261"/>
    <row r="97262"/>
    <row r="97263"/>
    <row r="97264"/>
    <row r="97265"/>
    <row r="97266"/>
    <row r="97267"/>
    <row r="97268"/>
    <row r="97269"/>
    <row r="97270"/>
    <row r="97271"/>
    <row r="97272"/>
    <row r="97273"/>
    <row r="97274"/>
    <row r="97275"/>
    <row r="97276"/>
    <row r="97277"/>
    <row r="97278"/>
    <row r="97279"/>
    <row r="97280"/>
    <row r="97281"/>
    <row r="97282"/>
    <row r="97283"/>
    <row r="97284"/>
    <row r="97285"/>
    <row r="97286"/>
    <row r="97287"/>
    <row r="97288"/>
    <row r="97289"/>
    <row r="97290"/>
    <row r="97291"/>
    <row r="97292"/>
    <row r="97293"/>
    <row r="97294"/>
    <row r="97295"/>
    <row r="97296"/>
    <row r="97297"/>
    <row r="97298"/>
    <row r="97299"/>
    <row r="97300"/>
    <row r="97301"/>
    <row r="97302"/>
    <row r="97303"/>
    <row r="97304"/>
    <row r="97305"/>
    <row r="97306"/>
    <row r="97307"/>
    <row r="97308"/>
    <row r="97309"/>
    <row r="97310"/>
    <row r="97311"/>
    <row r="97312"/>
    <row r="97313"/>
    <row r="97314"/>
    <row r="97315"/>
    <row r="97316"/>
    <row r="97317"/>
    <row r="97318"/>
    <row r="97319"/>
    <row r="97320"/>
    <row r="97321"/>
    <row r="97322"/>
    <row r="97323"/>
    <row r="97324"/>
    <row r="97325"/>
    <row r="97326"/>
    <row r="97327"/>
    <row r="97328"/>
    <row r="97329"/>
    <row r="97330"/>
    <row r="97331"/>
    <row r="97332"/>
    <row r="97333"/>
    <row r="97334"/>
    <row r="97335"/>
    <row r="97336"/>
    <row r="97337"/>
    <row r="97338"/>
    <row r="97339"/>
    <row r="97340"/>
    <row r="97341"/>
    <row r="97342"/>
    <row r="97343"/>
    <row r="97344"/>
    <row r="97345"/>
    <row r="97346"/>
    <row r="97347"/>
    <row r="97348"/>
    <row r="97349"/>
    <row r="97350"/>
    <row r="97351"/>
    <row r="97352"/>
    <row r="97353"/>
    <row r="97354"/>
    <row r="97355"/>
    <row r="97356"/>
    <row r="97357"/>
    <row r="97358"/>
    <row r="97359"/>
    <row r="97360"/>
    <row r="97361"/>
    <row r="97362"/>
    <row r="97363"/>
    <row r="97364"/>
    <row r="97365"/>
    <row r="97366"/>
    <row r="97367"/>
    <row r="97368"/>
    <row r="97369"/>
    <row r="97370"/>
    <row r="97371"/>
    <row r="97372"/>
    <row r="97373"/>
    <row r="97374"/>
    <row r="97375"/>
    <row r="97376"/>
    <row r="97377"/>
    <row r="97378"/>
    <row r="97379"/>
    <row r="97380"/>
    <row r="97381"/>
    <row r="97382"/>
    <row r="97383"/>
    <row r="97384"/>
    <row r="97385"/>
    <row r="97386"/>
    <row r="97387"/>
    <row r="97388"/>
    <row r="97389"/>
    <row r="97390"/>
    <row r="97391"/>
    <row r="97392"/>
    <row r="97393"/>
    <row r="97394"/>
    <row r="97395"/>
    <row r="97396"/>
    <row r="97397"/>
    <row r="97398"/>
    <row r="97399"/>
    <row r="97400"/>
    <row r="97401"/>
    <row r="97402"/>
    <row r="97403"/>
    <row r="97404"/>
    <row r="97405"/>
    <row r="97406"/>
    <row r="97407"/>
    <row r="97408"/>
    <row r="97409"/>
    <row r="97410"/>
    <row r="97411"/>
    <row r="97412"/>
    <row r="97413"/>
    <row r="97414"/>
    <row r="97415"/>
    <row r="97416"/>
    <row r="97417"/>
    <row r="97418"/>
    <row r="97419"/>
    <row r="97420"/>
    <row r="97421"/>
    <row r="97422"/>
    <row r="97423"/>
    <row r="97424"/>
    <row r="97425"/>
    <row r="97426"/>
    <row r="97427"/>
    <row r="97428"/>
    <row r="97429"/>
    <row r="97430"/>
    <row r="97431"/>
    <row r="97432"/>
    <row r="97433"/>
    <row r="97434"/>
    <row r="97435"/>
    <row r="97436"/>
    <row r="97437"/>
    <row r="97438"/>
    <row r="97439"/>
    <row r="97440"/>
    <row r="97441"/>
    <row r="97442"/>
    <row r="97443"/>
    <row r="97444"/>
    <row r="97445"/>
    <row r="97446"/>
    <row r="97447"/>
    <row r="97448"/>
    <row r="97449"/>
    <row r="97450"/>
    <row r="97451"/>
    <row r="97452"/>
    <row r="97453"/>
    <row r="97454"/>
    <row r="97455"/>
    <row r="97456"/>
    <row r="97457"/>
    <row r="97458"/>
    <row r="97459"/>
    <row r="97460"/>
    <row r="97461"/>
    <row r="97462"/>
    <row r="97463"/>
    <row r="97464"/>
    <row r="97465"/>
    <row r="97466"/>
    <row r="97467"/>
    <row r="97468"/>
    <row r="97469"/>
    <row r="97470"/>
    <row r="97471"/>
    <row r="97472"/>
    <row r="97473"/>
    <row r="97474"/>
    <row r="97475"/>
    <row r="97476"/>
    <row r="97477"/>
    <row r="97478"/>
    <row r="97479"/>
    <row r="97480"/>
    <row r="97481"/>
    <row r="97482"/>
    <row r="97483"/>
    <row r="97484"/>
    <row r="97485"/>
    <row r="97486"/>
    <row r="97487"/>
    <row r="97488"/>
    <row r="97489"/>
    <row r="97490"/>
    <row r="97491"/>
    <row r="97492"/>
    <row r="97493"/>
    <row r="97494"/>
    <row r="97495"/>
    <row r="97496"/>
    <row r="97497"/>
    <row r="97498"/>
    <row r="97499"/>
    <row r="97500"/>
    <row r="97501"/>
    <row r="97502"/>
    <row r="97503"/>
    <row r="97504"/>
    <row r="97505"/>
    <row r="97506"/>
    <row r="97507"/>
    <row r="97508"/>
    <row r="97509"/>
    <row r="97510"/>
    <row r="97511"/>
    <row r="97512"/>
    <row r="97513"/>
    <row r="97514"/>
    <row r="97515"/>
    <row r="97516"/>
    <row r="97517"/>
    <row r="97518"/>
    <row r="97519"/>
    <row r="97520"/>
    <row r="97521"/>
    <row r="97522"/>
    <row r="97523"/>
    <row r="97524"/>
    <row r="97525"/>
    <row r="97526"/>
    <row r="97527"/>
    <row r="97528"/>
    <row r="97529"/>
    <row r="97530"/>
    <row r="97531"/>
    <row r="97532"/>
    <row r="97533"/>
    <row r="97534"/>
    <row r="97535"/>
    <row r="97536"/>
    <row r="97537"/>
    <row r="97538"/>
    <row r="97539"/>
    <row r="97540"/>
    <row r="97541"/>
    <row r="97542"/>
    <row r="97543"/>
    <row r="97544"/>
    <row r="97545"/>
    <row r="97546"/>
    <row r="97547"/>
    <row r="97548"/>
    <row r="97549"/>
    <row r="97550"/>
    <row r="97551"/>
    <row r="97552"/>
    <row r="97553"/>
    <row r="97554"/>
    <row r="97555"/>
    <row r="97556"/>
    <row r="97557"/>
    <row r="97558"/>
    <row r="97559"/>
    <row r="97560"/>
    <row r="97561"/>
    <row r="97562"/>
    <row r="97563"/>
    <row r="97564"/>
    <row r="97565"/>
    <row r="97566"/>
    <row r="97567"/>
    <row r="97568"/>
    <row r="97569"/>
    <row r="97570"/>
    <row r="97571"/>
    <row r="97572"/>
    <row r="97573"/>
    <row r="97574"/>
    <row r="97575"/>
    <row r="97576"/>
    <row r="97577"/>
    <row r="97578"/>
    <row r="97579"/>
    <row r="97580"/>
    <row r="97581"/>
    <row r="97582"/>
    <row r="97583"/>
    <row r="97584"/>
    <row r="97585"/>
    <row r="97586"/>
    <row r="97587"/>
    <row r="97588"/>
    <row r="97589"/>
    <row r="97590"/>
    <row r="97591"/>
    <row r="97592"/>
    <row r="97593"/>
    <row r="97594"/>
    <row r="97595"/>
    <row r="97596"/>
    <row r="97597"/>
    <row r="97598"/>
    <row r="97599"/>
    <row r="97600"/>
    <row r="97601"/>
    <row r="97602"/>
    <row r="97603"/>
    <row r="97604"/>
    <row r="97605"/>
    <row r="97606"/>
    <row r="97607"/>
    <row r="97608"/>
    <row r="97609"/>
    <row r="97610"/>
    <row r="97611"/>
    <row r="97612"/>
    <row r="97613"/>
    <row r="97614"/>
    <row r="97615"/>
    <row r="97616"/>
    <row r="97617"/>
    <row r="97618"/>
    <row r="97619"/>
    <row r="97620"/>
    <row r="97621"/>
    <row r="97622"/>
    <row r="97623"/>
    <row r="97624"/>
    <row r="97625"/>
    <row r="97626"/>
    <row r="97627"/>
    <row r="97628"/>
    <row r="97629"/>
    <row r="97630"/>
    <row r="97631"/>
    <row r="97632"/>
    <row r="97633"/>
    <row r="97634"/>
    <row r="97635"/>
    <row r="97636"/>
    <row r="97637"/>
    <row r="97638"/>
    <row r="97639"/>
    <row r="97640"/>
    <row r="97641"/>
    <row r="97642"/>
    <row r="97643"/>
    <row r="97644"/>
    <row r="97645"/>
    <row r="97646"/>
    <row r="97647"/>
    <row r="97648"/>
    <row r="97649"/>
    <row r="97650"/>
    <row r="97651"/>
    <row r="97652"/>
    <row r="97653"/>
    <row r="97654"/>
    <row r="97655"/>
    <row r="97656"/>
    <row r="97657"/>
    <row r="97658"/>
    <row r="97659"/>
    <row r="97660"/>
    <row r="97661"/>
    <row r="97662"/>
    <row r="97663"/>
    <row r="97664"/>
    <row r="97665"/>
    <row r="97666"/>
    <row r="97667"/>
    <row r="97668"/>
    <row r="97669"/>
    <row r="97670"/>
    <row r="97671"/>
    <row r="97672"/>
    <row r="97673"/>
    <row r="97674"/>
    <row r="97675"/>
    <row r="97676"/>
    <row r="97677"/>
    <row r="97678"/>
    <row r="97679"/>
    <row r="97680"/>
    <row r="97681"/>
    <row r="97682"/>
    <row r="97683"/>
    <row r="97684"/>
    <row r="97685"/>
    <row r="97686"/>
    <row r="97687"/>
    <row r="97688"/>
    <row r="97689"/>
    <row r="97690"/>
    <row r="97691"/>
    <row r="97692"/>
    <row r="97693"/>
    <row r="97694"/>
    <row r="97695"/>
    <row r="97696"/>
    <row r="97697"/>
    <row r="97698"/>
    <row r="97699"/>
    <row r="97700"/>
    <row r="97701"/>
    <row r="97702"/>
    <row r="97703"/>
    <row r="97704"/>
    <row r="97705"/>
    <row r="97706"/>
    <row r="97707"/>
    <row r="97708"/>
    <row r="97709"/>
    <row r="97710"/>
    <row r="97711"/>
    <row r="97712"/>
    <row r="97713"/>
    <row r="97714"/>
    <row r="97715"/>
    <row r="97716"/>
    <row r="97717"/>
    <row r="97718"/>
    <row r="97719"/>
    <row r="97720"/>
    <row r="97721"/>
    <row r="97722"/>
    <row r="97723"/>
    <row r="97724"/>
    <row r="97725"/>
    <row r="97726"/>
    <row r="97727"/>
    <row r="97728"/>
    <row r="97729"/>
    <row r="97730"/>
    <row r="97731"/>
    <row r="97732"/>
    <row r="97733"/>
    <row r="97734"/>
    <row r="97735"/>
    <row r="97736"/>
    <row r="97737"/>
    <row r="97738"/>
    <row r="97739"/>
    <row r="97740"/>
    <row r="97741"/>
    <row r="97742"/>
    <row r="97743"/>
    <row r="97744"/>
    <row r="97745"/>
    <row r="97746"/>
    <row r="97747"/>
    <row r="97748"/>
    <row r="97749"/>
    <row r="97750"/>
    <row r="97751"/>
    <row r="97752"/>
    <row r="97753"/>
    <row r="97754"/>
    <row r="97755"/>
    <row r="97756"/>
    <row r="97757"/>
    <row r="97758"/>
    <row r="97759"/>
    <row r="97760"/>
    <row r="97761"/>
    <row r="97762"/>
    <row r="97763"/>
    <row r="97764"/>
    <row r="97765"/>
    <row r="97766"/>
    <row r="97767"/>
    <row r="97768"/>
    <row r="97769"/>
    <row r="97770"/>
    <row r="97771"/>
    <row r="97772"/>
    <row r="97773"/>
    <row r="97774"/>
    <row r="97775"/>
    <row r="97776"/>
    <row r="97777"/>
    <row r="97778"/>
    <row r="97779"/>
    <row r="97780"/>
    <row r="97781"/>
    <row r="97782"/>
    <row r="97783"/>
    <row r="97784"/>
    <row r="97785"/>
    <row r="97786"/>
    <row r="97787"/>
    <row r="97788"/>
    <row r="97789"/>
    <row r="97790"/>
    <row r="97791"/>
    <row r="97792"/>
    <row r="97793"/>
    <row r="97794"/>
    <row r="97795"/>
    <row r="97796"/>
    <row r="97797"/>
    <row r="97798"/>
    <row r="97799"/>
    <row r="97800"/>
    <row r="97801"/>
    <row r="97802"/>
    <row r="97803"/>
    <row r="97804"/>
    <row r="97805"/>
    <row r="97806"/>
    <row r="97807"/>
    <row r="97808"/>
    <row r="97809"/>
    <row r="97810"/>
    <row r="97811"/>
    <row r="97812"/>
    <row r="97813"/>
    <row r="97814"/>
    <row r="97815"/>
    <row r="97816"/>
    <row r="97817"/>
    <row r="97818"/>
    <row r="97819"/>
    <row r="97820"/>
    <row r="97821"/>
    <row r="97822"/>
    <row r="97823"/>
    <row r="97824"/>
    <row r="97825"/>
    <row r="97826"/>
    <row r="97827"/>
    <row r="97828"/>
    <row r="97829"/>
    <row r="97830"/>
    <row r="97831"/>
    <row r="97832"/>
    <row r="97833"/>
    <row r="97834"/>
    <row r="97835"/>
    <row r="97836"/>
    <row r="97837"/>
    <row r="97838"/>
    <row r="97839"/>
    <row r="97840"/>
    <row r="97841"/>
    <row r="97842"/>
    <row r="97843"/>
    <row r="97844"/>
    <row r="97845"/>
    <row r="97846"/>
    <row r="97847"/>
    <row r="97848"/>
    <row r="97849"/>
    <row r="97850"/>
    <row r="97851"/>
    <row r="97852"/>
    <row r="97853"/>
    <row r="97854"/>
    <row r="97855"/>
    <row r="97856"/>
    <row r="97857"/>
    <row r="97858"/>
    <row r="97859"/>
    <row r="97860"/>
    <row r="97861"/>
    <row r="97862"/>
    <row r="97863"/>
    <row r="97864"/>
    <row r="97865"/>
    <row r="97866"/>
    <row r="97867"/>
    <row r="97868"/>
    <row r="97869"/>
    <row r="97870"/>
    <row r="97871"/>
    <row r="97872"/>
    <row r="97873"/>
    <row r="97874"/>
    <row r="97875"/>
    <row r="97876"/>
    <row r="97877"/>
    <row r="97878"/>
    <row r="97879"/>
    <row r="97880"/>
    <row r="97881"/>
    <row r="97882"/>
    <row r="97883"/>
    <row r="97884"/>
    <row r="97885"/>
    <row r="97886"/>
    <row r="97887"/>
    <row r="97888"/>
    <row r="97889"/>
    <row r="97890"/>
    <row r="97891"/>
    <row r="97892"/>
    <row r="97893"/>
    <row r="97894"/>
    <row r="97895"/>
    <row r="97896"/>
    <row r="97897"/>
    <row r="97898"/>
    <row r="97899"/>
    <row r="97900"/>
    <row r="97901"/>
    <row r="97902"/>
    <row r="97903"/>
    <row r="97904"/>
    <row r="97905"/>
    <row r="97906"/>
    <row r="97907"/>
    <row r="97908"/>
    <row r="97909"/>
    <row r="97910"/>
    <row r="97911"/>
    <row r="97912"/>
    <row r="97913"/>
    <row r="97914"/>
    <row r="97915"/>
    <row r="97916"/>
    <row r="97917"/>
    <row r="97918"/>
    <row r="97919"/>
    <row r="97920"/>
    <row r="97921"/>
    <row r="97922"/>
    <row r="97923"/>
    <row r="97924"/>
    <row r="97925"/>
    <row r="97926"/>
    <row r="97927"/>
    <row r="97928"/>
    <row r="97929"/>
    <row r="97930"/>
    <row r="97931"/>
    <row r="97932"/>
    <row r="97933"/>
    <row r="97934"/>
    <row r="97935"/>
    <row r="97936"/>
    <row r="97937"/>
    <row r="97938"/>
    <row r="97939"/>
    <row r="97940"/>
    <row r="97941"/>
    <row r="97942"/>
    <row r="97943"/>
    <row r="97944"/>
    <row r="97945"/>
    <row r="97946"/>
    <row r="97947"/>
    <row r="97948"/>
    <row r="97949"/>
    <row r="97950"/>
    <row r="97951"/>
    <row r="97952"/>
    <row r="97953"/>
    <row r="97954"/>
    <row r="97955"/>
    <row r="97956"/>
    <row r="97957"/>
    <row r="97958"/>
    <row r="97959"/>
    <row r="97960"/>
    <row r="97961"/>
    <row r="97962"/>
    <row r="97963"/>
    <row r="97964"/>
    <row r="97965"/>
    <row r="97966"/>
    <row r="97967"/>
    <row r="97968"/>
    <row r="97969"/>
    <row r="97970"/>
    <row r="97971"/>
    <row r="97972"/>
    <row r="97973"/>
    <row r="97974"/>
    <row r="97975"/>
    <row r="97976"/>
    <row r="97977"/>
    <row r="97978"/>
    <row r="97979"/>
    <row r="97980"/>
    <row r="97981"/>
    <row r="97982"/>
    <row r="97983"/>
    <row r="97984"/>
    <row r="97985"/>
    <row r="97986"/>
    <row r="97987"/>
    <row r="97988"/>
    <row r="97989"/>
    <row r="97990"/>
    <row r="97991"/>
    <row r="97992"/>
    <row r="97993"/>
    <row r="97994"/>
    <row r="97995"/>
    <row r="97996"/>
    <row r="97997"/>
    <row r="97998"/>
    <row r="97999"/>
    <row r="98000"/>
    <row r="98001"/>
    <row r="98002"/>
    <row r="98003"/>
    <row r="98004"/>
    <row r="98005"/>
    <row r="98006"/>
    <row r="98007"/>
    <row r="98008"/>
    <row r="98009"/>
    <row r="98010"/>
    <row r="98011"/>
    <row r="98012"/>
    <row r="98013"/>
    <row r="98014"/>
    <row r="98015"/>
    <row r="98016"/>
    <row r="98017"/>
    <row r="98018"/>
    <row r="98019"/>
    <row r="98020"/>
    <row r="98021"/>
    <row r="98022"/>
    <row r="98023"/>
    <row r="98024"/>
    <row r="98025"/>
    <row r="98026"/>
    <row r="98027"/>
    <row r="98028"/>
    <row r="98029"/>
    <row r="98030"/>
    <row r="98031"/>
    <row r="98032"/>
    <row r="98033"/>
    <row r="98034"/>
    <row r="98035"/>
    <row r="98036"/>
    <row r="98037"/>
    <row r="98038"/>
    <row r="98039"/>
    <row r="98040"/>
    <row r="98041"/>
    <row r="98042"/>
    <row r="98043"/>
    <row r="98044"/>
    <row r="98045"/>
    <row r="98046"/>
    <row r="98047"/>
    <row r="98048"/>
    <row r="98049"/>
    <row r="98050"/>
    <row r="98051"/>
    <row r="98052"/>
    <row r="98053"/>
    <row r="98054"/>
    <row r="98055"/>
    <row r="98056"/>
    <row r="98057"/>
    <row r="98058"/>
    <row r="98059"/>
    <row r="98060"/>
    <row r="98061"/>
    <row r="98062"/>
    <row r="98063"/>
    <row r="98064"/>
    <row r="98065"/>
    <row r="98066"/>
    <row r="98067"/>
    <row r="98068"/>
    <row r="98069"/>
    <row r="98070"/>
    <row r="98071"/>
    <row r="98072"/>
    <row r="98073"/>
    <row r="98074"/>
    <row r="98075"/>
    <row r="98076"/>
    <row r="98077"/>
    <row r="98078"/>
    <row r="98079"/>
    <row r="98080"/>
    <row r="98081"/>
    <row r="98082"/>
    <row r="98083"/>
    <row r="98084"/>
    <row r="98085"/>
    <row r="98086"/>
    <row r="98087"/>
    <row r="98088"/>
    <row r="98089"/>
    <row r="98090"/>
    <row r="98091"/>
    <row r="98092"/>
    <row r="98093"/>
    <row r="98094"/>
    <row r="98095"/>
    <row r="98096"/>
    <row r="98097"/>
    <row r="98098"/>
    <row r="98099"/>
    <row r="98100"/>
    <row r="98101"/>
    <row r="98102"/>
    <row r="98103"/>
    <row r="98104"/>
    <row r="98105"/>
    <row r="98106"/>
    <row r="98107"/>
    <row r="98108"/>
    <row r="98109"/>
    <row r="98110"/>
    <row r="98111"/>
    <row r="98112"/>
    <row r="98113"/>
    <row r="98114"/>
    <row r="98115"/>
    <row r="98116"/>
    <row r="98117"/>
    <row r="98118"/>
    <row r="98119"/>
    <row r="98120"/>
    <row r="98121"/>
    <row r="98122"/>
    <row r="98123"/>
    <row r="98124"/>
    <row r="98125"/>
    <row r="98126"/>
    <row r="98127"/>
    <row r="98128"/>
    <row r="98129"/>
    <row r="98130"/>
    <row r="98131"/>
    <row r="98132"/>
    <row r="98133"/>
    <row r="98134"/>
    <row r="98135"/>
    <row r="98136"/>
    <row r="98137"/>
    <row r="98138"/>
    <row r="98139"/>
    <row r="98140"/>
    <row r="98141"/>
    <row r="98142"/>
    <row r="98143"/>
    <row r="98144"/>
    <row r="98145"/>
    <row r="98146"/>
    <row r="98147"/>
    <row r="98148"/>
    <row r="98149"/>
    <row r="98150"/>
    <row r="98151"/>
    <row r="98152"/>
    <row r="98153"/>
    <row r="98154"/>
    <row r="98155"/>
    <row r="98156"/>
    <row r="98157"/>
    <row r="98158"/>
    <row r="98159"/>
    <row r="98160"/>
    <row r="98161"/>
    <row r="98162"/>
    <row r="98163"/>
    <row r="98164"/>
    <row r="98165"/>
    <row r="98166"/>
    <row r="98167"/>
    <row r="98168"/>
    <row r="98169"/>
    <row r="98170"/>
    <row r="98171"/>
    <row r="98172"/>
    <row r="98173"/>
    <row r="98174"/>
    <row r="98175"/>
    <row r="98176"/>
    <row r="98177"/>
    <row r="98178"/>
    <row r="98179"/>
    <row r="98180"/>
    <row r="98181"/>
    <row r="98182"/>
    <row r="98183"/>
    <row r="98184"/>
    <row r="98185"/>
    <row r="98186"/>
    <row r="98187"/>
    <row r="98188"/>
    <row r="98189"/>
    <row r="98190"/>
    <row r="98191"/>
    <row r="98192"/>
    <row r="98193"/>
    <row r="98194"/>
    <row r="98195"/>
    <row r="98196"/>
    <row r="98197"/>
    <row r="98198"/>
    <row r="98199"/>
    <row r="98200"/>
    <row r="98201"/>
    <row r="98202"/>
    <row r="98203"/>
    <row r="98204"/>
    <row r="98205"/>
    <row r="98206"/>
    <row r="98207"/>
    <row r="98208"/>
    <row r="98209"/>
    <row r="98210"/>
    <row r="98211"/>
    <row r="98212"/>
    <row r="98213"/>
    <row r="98214"/>
    <row r="98215"/>
    <row r="98216"/>
    <row r="98217"/>
    <row r="98218"/>
    <row r="98219"/>
    <row r="98220"/>
    <row r="98221"/>
    <row r="98222"/>
    <row r="98223"/>
    <row r="98224"/>
    <row r="98225"/>
    <row r="98226"/>
    <row r="98227"/>
    <row r="98228"/>
    <row r="98229"/>
    <row r="98230"/>
    <row r="98231"/>
    <row r="98232"/>
    <row r="98233"/>
    <row r="98234"/>
    <row r="98235"/>
    <row r="98236"/>
    <row r="98237"/>
    <row r="98238"/>
    <row r="98239"/>
    <row r="98240"/>
    <row r="98241"/>
    <row r="98242"/>
    <row r="98243"/>
    <row r="98244"/>
    <row r="98245"/>
    <row r="98246"/>
    <row r="98247"/>
    <row r="98248"/>
    <row r="98249"/>
    <row r="98250"/>
    <row r="98251"/>
    <row r="98252"/>
    <row r="98253"/>
    <row r="98254"/>
    <row r="98255"/>
    <row r="98256"/>
    <row r="98257"/>
    <row r="98258"/>
    <row r="98259"/>
    <row r="98260"/>
    <row r="98261"/>
    <row r="98262"/>
    <row r="98263"/>
    <row r="98264"/>
    <row r="98265"/>
    <row r="98266"/>
    <row r="98267"/>
    <row r="98268"/>
    <row r="98269"/>
    <row r="98270"/>
    <row r="98271"/>
    <row r="98272"/>
    <row r="98273"/>
    <row r="98274"/>
    <row r="98275"/>
    <row r="98276"/>
    <row r="98277"/>
    <row r="98278"/>
    <row r="98279"/>
    <row r="98280"/>
    <row r="98281"/>
    <row r="98282"/>
    <row r="98283"/>
    <row r="98284"/>
    <row r="98285"/>
    <row r="98286"/>
    <row r="98287"/>
    <row r="98288"/>
    <row r="98289"/>
    <row r="98290"/>
    <row r="98291"/>
    <row r="98292"/>
    <row r="98293"/>
    <row r="98294"/>
    <row r="98295"/>
    <row r="98296"/>
    <row r="98297"/>
    <row r="98298"/>
    <row r="98299"/>
    <row r="98300"/>
    <row r="98301"/>
    <row r="98302"/>
    <row r="98303"/>
    <row r="98304"/>
    <row r="98305"/>
    <row r="98306"/>
    <row r="98307"/>
    <row r="98308"/>
    <row r="98309"/>
    <row r="98310"/>
    <row r="98311"/>
    <row r="98312"/>
    <row r="98313"/>
    <row r="98314"/>
    <row r="98315"/>
    <row r="98316"/>
    <row r="98317"/>
    <row r="98318"/>
    <row r="98319"/>
    <row r="98320"/>
    <row r="98321"/>
    <row r="98322"/>
    <row r="98323"/>
    <row r="98324"/>
    <row r="98325"/>
    <row r="98326"/>
    <row r="98327"/>
    <row r="98328"/>
    <row r="98329"/>
    <row r="98330"/>
    <row r="98331"/>
    <row r="98332"/>
    <row r="98333"/>
    <row r="98334"/>
    <row r="98335"/>
    <row r="98336"/>
    <row r="98337"/>
    <row r="98338"/>
    <row r="98339"/>
    <row r="98340"/>
    <row r="98341"/>
    <row r="98342"/>
    <row r="98343"/>
    <row r="98344"/>
    <row r="98345"/>
    <row r="98346"/>
    <row r="98347"/>
    <row r="98348"/>
    <row r="98349"/>
    <row r="98350"/>
    <row r="98351"/>
    <row r="98352"/>
    <row r="98353"/>
    <row r="98354"/>
    <row r="98355"/>
    <row r="98356"/>
    <row r="98357"/>
    <row r="98358"/>
    <row r="98359"/>
    <row r="98360"/>
    <row r="98361"/>
    <row r="98362"/>
    <row r="98363"/>
    <row r="98364"/>
    <row r="98365"/>
    <row r="98366"/>
    <row r="98367"/>
    <row r="98368"/>
    <row r="98369"/>
    <row r="98370"/>
    <row r="98371"/>
    <row r="98372"/>
    <row r="98373"/>
    <row r="98374"/>
    <row r="98375"/>
    <row r="98376"/>
    <row r="98377"/>
    <row r="98378"/>
    <row r="98379"/>
    <row r="98380"/>
    <row r="98381"/>
    <row r="98382"/>
    <row r="98383"/>
    <row r="98384"/>
    <row r="98385"/>
    <row r="98386"/>
    <row r="98387"/>
    <row r="98388"/>
    <row r="98389"/>
    <row r="98390"/>
    <row r="98391"/>
    <row r="98392"/>
    <row r="98393"/>
    <row r="98394"/>
    <row r="98395"/>
    <row r="98396"/>
    <row r="98397"/>
    <row r="98398"/>
    <row r="98399"/>
    <row r="98400"/>
    <row r="98401"/>
    <row r="98402"/>
    <row r="98403"/>
    <row r="98404"/>
    <row r="98405"/>
    <row r="98406"/>
    <row r="98407"/>
    <row r="98408"/>
    <row r="98409"/>
    <row r="98410"/>
    <row r="98411"/>
    <row r="98412"/>
    <row r="98413"/>
    <row r="98414"/>
    <row r="98415"/>
    <row r="98416"/>
    <row r="98417"/>
    <row r="98418"/>
    <row r="98419"/>
    <row r="98420"/>
    <row r="98421"/>
    <row r="98422"/>
    <row r="98423"/>
    <row r="98424"/>
    <row r="98425"/>
    <row r="98426"/>
    <row r="98427"/>
    <row r="98428"/>
    <row r="98429"/>
    <row r="98430"/>
    <row r="98431"/>
    <row r="98432"/>
    <row r="98433"/>
    <row r="98434"/>
    <row r="98435"/>
    <row r="98436"/>
    <row r="98437"/>
    <row r="98438"/>
    <row r="98439"/>
    <row r="98440"/>
    <row r="98441"/>
    <row r="98442"/>
    <row r="98443"/>
    <row r="98444"/>
    <row r="98445"/>
    <row r="98446"/>
    <row r="98447"/>
    <row r="98448"/>
    <row r="98449"/>
    <row r="98450"/>
    <row r="98451"/>
    <row r="98452"/>
    <row r="98453"/>
    <row r="98454"/>
    <row r="98455"/>
    <row r="98456"/>
    <row r="98457"/>
    <row r="98458"/>
    <row r="98459"/>
    <row r="98460"/>
    <row r="98461"/>
    <row r="98462"/>
    <row r="98463"/>
    <row r="98464"/>
    <row r="98465"/>
    <row r="98466"/>
    <row r="98467"/>
    <row r="98468"/>
    <row r="98469"/>
    <row r="98470"/>
    <row r="98471"/>
    <row r="98472"/>
    <row r="98473"/>
    <row r="98474"/>
    <row r="98475"/>
    <row r="98476"/>
    <row r="98477"/>
    <row r="98478"/>
    <row r="98479"/>
    <row r="98480"/>
    <row r="98481"/>
    <row r="98482"/>
    <row r="98483"/>
    <row r="98484"/>
    <row r="98485"/>
    <row r="98486"/>
    <row r="98487"/>
    <row r="98488"/>
    <row r="98489"/>
    <row r="98490"/>
    <row r="98491"/>
    <row r="98492"/>
    <row r="98493"/>
    <row r="98494"/>
    <row r="98495"/>
    <row r="98496"/>
    <row r="98497"/>
    <row r="98498"/>
    <row r="98499"/>
    <row r="98500"/>
    <row r="98501"/>
    <row r="98502"/>
    <row r="98503"/>
    <row r="98504"/>
    <row r="98505"/>
    <row r="98506"/>
    <row r="98507"/>
    <row r="98508"/>
    <row r="98509"/>
    <row r="98510"/>
    <row r="98511"/>
    <row r="98512"/>
    <row r="98513"/>
    <row r="98514"/>
    <row r="98515"/>
    <row r="98516"/>
    <row r="98517"/>
    <row r="98518"/>
    <row r="98519"/>
    <row r="98520"/>
    <row r="98521"/>
    <row r="98522"/>
    <row r="98523"/>
    <row r="98524"/>
    <row r="98525"/>
    <row r="98526"/>
    <row r="98527"/>
    <row r="98528"/>
    <row r="98529"/>
    <row r="98530"/>
    <row r="98531"/>
    <row r="98532"/>
    <row r="98533"/>
    <row r="98534"/>
    <row r="98535"/>
    <row r="98536"/>
    <row r="98537"/>
    <row r="98538"/>
    <row r="98539"/>
    <row r="98540"/>
    <row r="98541"/>
    <row r="98542"/>
    <row r="98543"/>
    <row r="98544"/>
    <row r="98545"/>
    <row r="98546"/>
    <row r="98547"/>
    <row r="98548"/>
    <row r="98549"/>
    <row r="98550"/>
    <row r="98551"/>
    <row r="98552"/>
    <row r="98553"/>
    <row r="98554"/>
    <row r="98555"/>
    <row r="98556"/>
    <row r="98557"/>
    <row r="98558"/>
    <row r="98559"/>
    <row r="98560"/>
    <row r="98561"/>
    <row r="98562"/>
    <row r="98563"/>
    <row r="98564"/>
    <row r="98565"/>
    <row r="98566"/>
    <row r="98567"/>
    <row r="98568"/>
    <row r="98569"/>
    <row r="98570"/>
    <row r="98571"/>
    <row r="98572"/>
    <row r="98573"/>
    <row r="98574"/>
    <row r="98575"/>
    <row r="98576"/>
    <row r="98577"/>
    <row r="98578"/>
    <row r="98579"/>
    <row r="98580"/>
    <row r="98581"/>
    <row r="98582"/>
    <row r="98583"/>
    <row r="98584"/>
    <row r="98585"/>
    <row r="98586"/>
    <row r="98587"/>
    <row r="98588"/>
    <row r="98589"/>
    <row r="98590"/>
    <row r="98591"/>
    <row r="98592"/>
    <row r="98593"/>
    <row r="98594"/>
    <row r="98595"/>
    <row r="98596"/>
    <row r="98597"/>
    <row r="98598"/>
    <row r="98599"/>
    <row r="98600"/>
    <row r="98601"/>
    <row r="98602"/>
    <row r="98603"/>
    <row r="98604"/>
    <row r="98605"/>
    <row r="98606"/>
    <row r="98607"/>
    <row r="98608"/>
    <row r="98609"/>
    <row r="98610"/>
    <row r="98611"/>
    <row r="98612"/>
    <row r="98613"/>
    <row r="98614"/>
    <row r="98615"/>
    <row r="98616"/>
    <row r="98617"/>
    <row r="98618"/>
    <row r="98619"/>
    <row r="98620"/>
    <row r="98621"/>
    <row r="98622"/>
    <row r="98623"/>
    <row r="98624"/>
    <row r="98625"/>
    <row r="98626"/>
    <row r="98627"/>
    <row r="98628"/>
    <row r="98629"/>
    <row r="98630"/>
    <row r="98631"/>
    <row r="98632"/>
    <row r="98633"/>
    <row r="98634"/>
    <row r="98635"/>
    <row r="98636"/>
    <row r="98637"/>
    <row r="98638"/>
    <row r="98639"/>
    <row r="98640"/>
    <row r="98641"/>
    <row r="98642"/>
    <row r="98643"/>
    <row r="98644"/>
    <row r="98645"/>
    <row r="98646"/>
    <row r="98647"/>
    <row r="98648"/>
    <row r="98649"/>
    <row r="98650"/>
    <row r="98651"/>
    <row r="98652"/>
    <row r="98653"/>
    <row r="98654"/>
    <row r="98655"/>
    <row r="98656"/>
    <row r="98657"/>
    <row r="98658"/>
    <row r="98659"/>
    <row r="98660"/>
    <row r="98661"/>
    <row r="98662"/>
    <row r="98663"/>
    <row r="98664"/>
    <row r="98665"/>
    <row r="98666"/>
    <row r="98667"/>
    <row r="98668"/>
    <row r="98669"/>
    <row r="98670"/>
    <row r="98671"/>
    <row r="98672"/>
    <row r="98673"/>
    <row r="98674"/>
    <row r="98675"/>
    <row r="98676"/>
    <row r="98677"/>
    <row r="98678"/>
    <row r="98679"/>
    <row r="98680"/>
    <row r="98681"/>
    <row r="98682"/>
    <row r="98683"/>
    <row r="98684"/>
    <row r="98685"/>
    <row r="98686"/>
    <row r="98687"/>
    <row r="98688"/>
    <row r="98689"/>
    <row r="98690"/>
    <row r="98691"/>
    <row r="98692"/>
    <row r="98693"/>
    <row r="98694"/>
    <row r="98695"/>
    <row r="98696"/>
    <row r="98697"/>
    <row r="98698"/>
    <row r="98699"/>
    <row r="98700"/>
    <row r="98701"/>
    <row r="98702"/>
    <row r="98703"/>
    <row r="98704"/>
    <row r="98705"/>
    <row r="98706"/>
    <row r="98707"/>
    <row r="98708"/>
    <row r="98709"/>
    <row r="98710"/>
    <row r="98711"/>
    <row r="98712"/>
    <row r="98713"/>
    <row r="98714"/>
    <row r="98715"/>
    <row r="98716"/>
    <row r="98717"/>
    <row r="98718"/>
    <row r="98719"/>
    <row r="98720"/>
    <row r="98721"/>
    <row r="98722"/>
    <row r="98723"/>
    <row r="98724"/>
    <row r="98725"/>
    <row r="98726"/>
    <row r="98727"/>
    <row r="98728"/>
    <row r="98729"/>
    <row r="98730"/>
    <row r="98731"/>
    <row r="98732"/>
    <row r="98733"/>
    <row r="98734"/>
    <row r="98735"/>
    <row r="98736"/>
    <row r="98737"/>
    <row r="98738"/>
    <row r="98739"/>
    <row r="98740"/>
    <row r="98741"/>
    <row r="98742"/>
    <row r="98743"/>
    <row r="98744"/>
    <row r="98745"/>
    <row r="98746"/>
    <row r="98747"/>
    <row r="98748"/>
    <row r="98749"/>
    <row r="98750"/>
    <row r="98751"/>
    <row r="98752"/>
    <row r="98753"/>
    <row r="98754"/>
    <row r="98755"/>
    <row r="98756"/>
    <row r="98757"/>
    <row r="98758"/>
    <row r="98759"/>
    <row r="98760"/>
    <row r="98761"/>
    <row r="98762"/>
    <row r="98763"/>
    <row r="98764"/>
    <row r="98765"/>
    <row r="98766"/>
    <row r="98767"/>
    <row r="98768"/>
    <row r="98769"/>
    <row r="98770"/>
    <row r="98771"/>
    <row r="98772"/>
    <row r="98773"/>
    <row r="98774"/>
    <row r="98775"/>
    <row r="98776"/>
    <row r="98777"/>
    <row r="98778"/>
    <row r="98779"/>
    <row r="98780"/>
    <row r="98781"/>
    <row r="98782"/>
    <row r="98783"/>
    <row r="98784"/>
    <row r="98785"/>
    <row r="98786"/>
    <row r="98787"/>
    <row r="98788"/>
    <row r="98789"/>
    <row r="98790"/>
    <row r="98791"/>
    <row r="98792"/>
    <row r="98793"/>
    <row r="98794"/>
    <row r="98795"/>
    <row r="98796"/>
    <row r="98797"/>
    <row r="98798"/>
    <row r="98799"/>
    <row r="98800"/>
    <row r="98801"/>
    <row r="98802"/>
    <row r="98803"/>
    <row r="98804"/>
    <row r="98805"/>
    <row r="98806"/>
    <row r="98807"/>
    <row r="98808"/>
    <row r="98809"/>
    <row r="98810"/>
    <row r="98811"/>
    <row r="98812"/>
    <row r="98813"/>
    <row r="98814"/>
    <row r="98815"/>
    <row r="98816"/>
    <row r="98817"/>
    <row r="98818"/>
    <row r="98819"/>
    <row r="98820"/>
    <row r="98821"/>
    <row r="98822"/>
    <row r="98823"/>
    <row r="98824"/>
    <row r="98825"/>
    <row r="98826"/>
    <row r="98827"/>
    <row r="98828"/>
    <row r="98829"/>
    <row r="98830"/>
    <row r="98831"/>
    <row r="98832"/>
    <row r="98833"/>
    <row r="98834"/>
    <row r="98835"/>
    <row r="98836"/>
    <row r="98837"/>
    <row r="98838"/>
    <row r="98839"/>
    <row r="98840"/>
    <row r="98841"/>
    <row r="98842"/>
    <row r="98843"/>
    <row r="98844"/>
    <row r="98845"/>
    <row r="98846"/>
    <row r="98847"/>
    <row r="98848"/>
    <row r="98849"/>
    <row r="98850"/>
    <row r="98851"/>
    <row r="98852"/>
    <row r="98853"/>
    <row r="98854"/>
    <row r="98855"/>
    <row r="98856"/>
    <row r="98857"/>
    <row r="98858"/>
    <row r="98859"/>
    <row r="98860"/>
    <row r="98861"/>
    <row r="98862"/>
    <row r="98863"/>
    <row r="98864"/>
    <row r="98865"/>
    <row r="98866"/>
    <row r="98867"/>
    <row r="98868"/>
    <row r="98869"/>
    <row r="98870"/>
    <row r="98871"/>
    <row r="98872"/>
    <row r="98873"/>
    <row r="98874"/>
    <row r="98875"/>
    <row r="98876"/>
    <row r="98877"/>
    <row r="98878"/>
    <row r="98879"/>
    <row r="98880"/>
    <row r="98881"/>
    <row r="98882"/>
    <row r="98883"/>
    <row r="98884"/>
    <row r="98885"/>
    <row r="98886"/>
    <row r="98887"/>
    <row r="98888"/>
    <row r="98889"/>
    <row r="98890"/>
    <row r="98891"/>
    <row r="98892"/>
    <row r="98893"/>
    <row r="98894"/>
    <row r="98895"/>
    <row r="98896"/>
    <row r="98897"/>
    <row r="98898"/>
    <row r="98899"/>
    <row r="98900"/>
    <row r="98901"/>
    <row r="98902"/>
    <row r="98903"/>
    <row r="98904"/>
    <row r="98905"/>
    <row r="98906"/>
    <row r="98907"/>
    <row r="98908"/>
    <row r="98909"/>
    <row r="98910"/>
    <row r="98911"/>
    <row r="98912"/>
    <row r="98913"/>
    <row r="98914"/>
    <row r="98915"/>
    <row r="98916"/>
    <row r="98917"/>
    <row r="98918"/>
    <row r="98919"/>
    <row r="98920"/>
    <row r="98921"/>
    <row r="98922"/>
    <row r="98923"/>
    <row r="98924"/>
    <row r="98925"/>
    <row r="98926"/>
    <row r="98927"/>
    <row r="98928"/>
    <row r="98929"/>
    <row r="98930"/>
    <row r="98931"/>
    <row r="98932"/>
    <row r="98933"/>
    <row r="98934"/>
    <row r="98935"/>
    <row r="98936"/>
    <row r="98937"/>
    <row r="98938"/>
    <row r="98939"/>
    <row r="98940"/>
    <row r="98941"/>
    <row r="98942"/>
    <row r="98943"/>
    <row r="98944"/>
    <row r="98945"/>
    <row r="98946"/>
    <row r="98947"/>
    <row r="98948"/>
    <row r="98949"/>
    <row r="98950"/>
    <row r="98951"/>
    <row r="98952"/>
    <row r="98953"/>
    <row r="98954"/>
    <row r="98955"/>
    <row r="98956"/>
    <row r="98957"/>
    <row r="98958"/>
    <row r="98959"/>
    <row r="98960"/>
    <row r="98961"/>
    <row r="98962"/>
    <row r="98963"/>
    <row r="98964"/>
    <row r="98965"/>
    <row r="98966"/>
    <row r="98967"/>
    <row r="98968"/>
    <row r="98969"/>
    <row r="98970"/>
    <row r="98971"/>
    <row r="98972"/>
    <row r="98973"/>
    <row r="98974"/>
    <row r="98975"/>
    <row r="98976"/>
    <row r="98977"/>
    <row r="98978"/>
    <row r="98979"/>
    <row r="98980"/>
    <row r="98981"/>
    <row r="98982"/>
    <row r="98983"/>
    <row r="98984"/>
    <row r="98985"/>
    <row r="98986"/>
    <row r="98987"/>
    <row r="98988"/>
    <row r="98989"/>
    <row r="98990"/>
    <row r="98991"/>
    <row r="98992"/>
    <row r="98993"/>
    <row r="98994"/>
    <row r="98995"/>
    <row r="98996"/>
    <row r="98997"/>
    <row r="98998"/>
    <row r="98999"/>
    <row r="99000"/>
    <row r="99001"/>
    <row r="99002"/>
    <row r="99003"/>
    <row r="99004"/>
    <row r="99005"/>
    <row r="99006"/>
    <row r="99007"/>
    <row r="99008"/>
    <row r="99009"/>
    <row r="99010"/>
    <row r="99011"/>
    <row r="99012"/>
    <row r="99013"/>
    <row r="99014"/>
    <row r="99015"/>
    <row r="99016"/>
    <row r="99017"/>
    <row r="99018"/>
    <row r="99019"/>
    <row r="99020"/>
    <row r="99021"/>
    <row r="99022"/>
    <row r="99023"/>
    <row r="99024"/>
    <row r="99025"/>
    <row r="99026"/>
    <row r="99027"/>
    <row r="99028"/>
    <row r="99029"/>
    <row r="99030"/>
    <row r="99031"/>
    <row r="99032"/>
    <row r="99033"/>
    <row r="99034"/>
    <row r="99035"/>
    <row r="99036"/>
    <row r="99037"/>
    <row r="99038"/>
    <row r="99039"/>
    <row r="99040"/>
    <row r="99041"/>
    <row r="99042"/>
    <row r="99043"/>
    <row r="99044"/>
    <row r="99045"/>
    <row r="99046"/>
    <row r="99047"/>
    <row r="99048"/>
    <row r="99049"/>
    <row r="99050"/>
    <row r="99051"/>
    <row r="99052"/>
    <row r="99053"/>
    <row r="99054"/>
    <row r="99055"/>
    <row r="99056"/>
    <row r="99057"/>
    <row r="99058"/>
    <row r="99059"/>
    <row r="99060"/>
    <row r="99061"/>
    <row r="99062"/>
    <row r="99063"/>
    <row r="99064"/>
    <row r="99065"/>
    <row r="99066"/>
    <row r="99067"/>
    <row r="99068"/>
    <row r="99069"/>
    <row r="99070"/>
    <row r="99071"/>
    <row r="99072"/>
    <row r="99073"/>
    <row r="99074"/>
    <row r="99075"/>
    <row r="99076"/>
    <row r="99077"/>
    <row r="99078"/>
    <row r="99079"/>
    <row r="99080"/>
    <row r="99081"/>
    <row r="99082"/>
    <row r="99083"/>
    <row r="99084"/>
    <row r="99085"/>
    <row r="99086"/>
    <row r="99087"/>
    <row r="99088"/>
    <row r="99089"/>
    <row r="99090"/>
    <row r="99091"/>
    <row r="99092"/>
    <row r="99093"/>
    <row r="99094"/>
    <row r="99095"/>
    <row r="99096"/>
    <row r="99097"/>
    <row r="99098"/>
    <row r="99099"/>
    <row r="99100"/>
    <row r="99101"/>
    <row r="99102"/>
    <row r="99103"/>
    <row r="99104"/>
    <row r="99105"/>
    <row r="99106"/>
    <row r="99107"/>
    <row r="99108"/>
    <row r="99109"/>
    <row r="99110"/>
    <row r="99111"/>
    <row r="99112"/>
    <row r="99113"/>
    <row r="99114"/>
    <row r="99115"/>
    <row r="99116"/>
    <row r="99117"/>
    <row r="99118"/>
    <row r="99119"/>
    <row r="99120"/>
    <row r="99121"/>
    <row r="99122"/>
    <row r="99123"/>
    <row r="99124"/>
    <row r="99125"/>
    <row r="99126"/>
    <row r="99127"/>
    <row r="99128"/>
    <row r="99129"/>
    <row r="99130"/>
    <row r="99131"/>
    <row r="99132"/>
    <row r="99133"/>
    <row r="99134"/>
    <row r="99135"/>
    <row r="99136"/>
    <row r="99137"/>
    <row r="99138"/>
    <row r="99139"/>
    <row r="99140"/>
    <row r="99141"/>
    <row r="99142"/>
    <row r="99143"/>
    <row r="99144"/>
    <row r="99145"/>
    <row r="99146"/>
    <row r="99147"/>
    <row r="99148"/>
    <row r="99149"/>
    <row r="99150"/>
    <row r="99151"/>
    <row r="99152"/>
    <row r="99153"/>
    <row r="99154"/>
    <row r="99155"/>
    <row r="99156"/>
    <row r="99157"/>
    <row r="99158"/>
    <row r="99159"/>
    <row r="99160"/>
    <row r="99161"/>
    <row r="99162"/>
    <row r="99163"/>
    <row r="99164"/>
    <row r="99165"/>
    <row r="99166"/>
    <row r="99167"/>
    <row r="99168"/>
    <row r="99169"/>
    <row r="99170"/>
    <row r="99171"/>
    <row r="99172"/>
    <row r="99173"/>
    <row r="99174"/>
    <row r="99175"/>
    <row r="99176"/>
    <row r="99177"/>
    <row r="99178"/>
    <row r="99179"/>
    <row r="99180"/>
    <row r="99181"/>
    <row r="99182"/>
    <row r="99183"/>
    <row r="99184"/>
    <row r="99185"/>
    <row r="99186"/>
    <row r="99187"/>
    <row r="99188"/>
    <row r="99189"/>
    <row r="99190"/>
    <row r="99191"/>
    <row r="99192"/>
    <row r="99193"/>
    <row r="99194"/>
    <row r="99195"/>
    <row r="99196"/>
    <row r="99197"/>
    <row r="99198"/>
    <row r="99199"/>
    <row r="99200"/>
    <row r="99201"/>
    <row r="99202"/>
    <row r="99203"/>
    <row r="99204"/>
    <row r="99205"/>
    <row r="99206"/>
    <row r="99207"/>
    <row r="99208"/>
    <row r="99209"/>
    <row r="99210"/>
    <row r="99211"/>
    <row r="99212"/>
    <row r="99213"/>
    <row r="99214"/>
    <row r="99215"/>
    <row r="99216"/>
    <row r="99217"/>
    <row r="99218"/>
    <row r="99219"/>
    <row r="99220"/>
    <row r="99221"/>
    <row r="99222"/>
    <row r="99223"/>
    <row r="99224"/>
    <row r="99225"/>
    <row r="99226"/>
    <row r="99227"/>
    <row r="99228"/>
    <row r="99229"/>
    <row r="99230"/>
    <row r="99231"/>
    <row r="99232"/>
    <row r="99233"/>
    <row r="99234"/>
    <row r="99235"/>
    <row r="99236"/>
    <row r="99237"/>
    <row r="99238"/>
    <row r="99239"/>
    <row r="99240"/>
    <row r="99241"/>
    <row r="99242"/>
    <row r="99243"/>
    <row r="99244"/>
    <row r="99245"/>
    <row r="99246"/>
    <row r="99247"/>
    <row r="99248"/>
    <row r="99249"/>
    <row r="99250"/>
    <row r="99251"/>
    <row r="99252"/>
    <row r="99253"/>
    <row r="99254"/>
    <row r="99255"/>
    <row r="99256"/>
    <row r="99257"/>
    <row r="99258"/>
    <row r="99259"/>
    <row r="99260"/>
    <row r="99261"/>
    <row r="99262"/>
    <row r="99263"/>
    <row r="99264"/>
    <row r="99265"/>
    <row r="99266"/>
    <row r="99267"/>
    <row r="99268"/>
    <row r="99269"/>
    <row r="99270"/>
    <row r="99271"/>
    <row r="99272"/>
    <row r="99273"/>
    <row r="99274"/>
    <row r="99275"/>
    <row r="99276"/>
    <row r="99277"/>
    <row r="99278"/>
    <row r="99279"/>
    <row r="99280"/>
    <row r="99281"/>
    <row r="99282"/>
    <row r="99283"/>
    <row r="99284"/>
    <row r="99285"/>
    <row r="99286"/>
    <row r="99287"/>
    <row r="99288"/>
    <row r="99289"/>
    <row r="99290"/>
    <row r="99291"/>
    <row r="99292"/>
    <row r="99293"/>
    <row r="99294"/>
    <row r="99295"/>
    <row r="99296"/>
    <row r="99297"/>
    <row r="99298"/>
    <row r="99299"/>
    <row r="99300"/>
    <row r="99301"/>
    <row r="99302"/>
    <row r="99303"/>
    <row r="99304"/>
    <row r="99305"/>
    <row r="99306"/>
    <row r="99307"/>
    <row r="99308"/>
    <row r="99309"/>
    <row r="99310"/>
    <row r="99311"/>
    <row r="99312"/>
    <row r="99313"/>
    <row r="99314"/>
    <row r="99315"/>
    <row r="99316"/>
    <row r="99317"/>
    <row r="99318"/>
    <row r="99319"/>
    <row r="99320"/>
    <row r="99321"/>
    <row r="99322"/>
    <row r="99323"/>
    <row r="99324"/>
    <row r="99325"/>
    <row r="99326"/>
    <row r="99327"/>
    <row r="99328"/>
    <row r="99329"/>
    <row r="99330"/>
    <row r="99331"/>
    <row r="99332"/>
    <row r="99333"/>
    <row r="99334"/>
    <row r="99335"/>
    <row r="99336"/>
    <row r="99337"/>
    <row r="99338"/>
    <row r="99339"/>
    <row r="99340"/>
    <row r="99341"/>
    <row r="99342"/>
    <row r="99343"/>
    <row r="99344"/>
    <row r="99345"/>
    <row r="99346"/>
    <row r="99347"/>
    <row r="99348"/>
    <row r="99349"/>
    <row r="99350"/>
    <row r="99351"/>
    <row r="99352"/>
    <row r="99353"/>
    <row r="99354"/>
    <row r="99355"/>
    <row r="99356"/>
    <row r="99357"/>
    <row r="99358"/>
    <row r="99359"/>
    <row r="99360"/>
    <row r="99361"/>
    <row r="99362"/>
    <row r="99363"/>
    <row r="99364"/>
    <row r="99365"/>
    <row r="99366"/>
    <row r="99367"/>
    <row r="99368"/>
    <row r="99369"/>
    <row r="99370"/>
    <row r="99371"/>
    <row r="99372"/>
    <row r="99373"/>
    <row r="99374"/>
    <row r="99375"/>
    <row r="99376"/>
    <row r="99377"/>
    <row r="99378"/>
    <row r="99379"/>
    <row r="99380"/>
    <row r="99381"/>
    <row r="99382"/>
    <row r="99383"/>
    <row r="99384"/>
    <row r="99385"/>
    <row r="99386"/>
    <row r="99387"/>
    <row r="99388"/>
    <row r="99389"/>
    <row r="99390"/>
    <row r="99391"/>
    <row r="99392"/>
    <row r="99393"/>
    <row r="99394"/>
    <row r="99395"/>
    <row r="99396"/>
    <row r="99397"/>
    <row r="99398"/>
    <row r="99399"/>
    <row r="99400"/>
    <row r="99401"/>
    <row r="99402"/>
    <row r="99403"/>
    <row r="99404"/>
    <row r="99405"/>
    <row r="99406"/>
    <row r="99407"/>
    <row r="99408"/>
    <row r="99409"/>
    <row r="99410"/>
    <row r="99411"/>
    <row r="99412"/>
    <row r="99413"/>
    <row r="99414"/>
    <row r="99415"/>
    <row r="99416"/>
    <row r="99417"/>
    <row r="99418"/>
    <row r="99419"/>
    <row r="99420"/>
    <row r="99421"/>
    <row r="99422"/>
    <row r="99423"/>
    <row r="99424"/>
    <row r="99425"/>
    <row r="99426"/>
    <row r="99427"/>
    <row r="99428"/>
    <row r="99429"/>
    <row r="99430"/>
    <row r="99431"/>
    <row r="99432"/>
    <row r="99433"/>
    <row r="99434"/>
    <row r="99435"/>
    <row r="99436"/>
    <row r="99437"/>
    <row r="99438"/>
    <row r="99439"/>
    <row r="99440"/>
    <row r="99441"/>
    <row r="99442"/>
    <row r="99443"/>
    <row r="99444"/>
    <row r="99445"/>
    <row r="99446"/>
    <row r="99447"/>
    <row r="99448"/>
    <row r="99449"/>
    <row r="99450"/>
    <row r="99451"/>
    <row r="99452"/>
    <row r="99453"/>
    <row r="99454"/>
    <row r="99455"/>
    <row r="99456"/>
    <row r="99457"/>
    <row r="99458"/>
    <row r="99459"/>
    <row r="99460"/>
    <row r="99461"/>
    <row r="99462"/>
    <row r="99463"/>
    <row r="99464"/>
    <row r="99465"/>
    <row r="99466"/>
    <row r="99467"/>
    <row r="99468"/>
    <row r="99469"/>
    <row r="99470"/>
    <row r="99471"/>
    <row r="99472"/>
    <row r="99473"/>
    <row r="99474"/>
    <row r="99475"/>
    <row r="99476"/>
    <row r="99477"/>
    <row r="99478"/>
    <row r="99479"/>
    <row r="99480"/>
    <row r="99481"/>
    <row r="99482"/>
    <row r="99483"/>
    <row r="99484"/>
    <row r="99485"/>
    <row r="99486"/>
    <row r="99487"/>
    <row r="99488"/>
    <row r="99489"/>
    <row r="99490"/>
    <row r="99491"/>
    <row r="99492"/>
    <row r="99493"/>
    <row r="99494"/>
    <row r="99495"/>
    <row r="99496"/>
    <row r="99497"/>
    <row r="99498"/>
    <row r="99499"/>
    <row r="99500"/>
    <row r="99501"/>
    <row r="99502"/>
    <row r="99503"/>
    <row r="99504"/>
    <row r="99505"/>
    <row r="99506"/>
    <row r="99507"/>
    <row r="99508"/>
    <row r="99509"/>
    <row r="99510"/>
    <row r="99511"/>
    <row r="99512"/>
    <row r="99513"/>
    <row r="99514"/>
    <row r="99515"/>
    <row r="99516"/>
    <row r="99517"/>
    <row r="99518"/>
    <row r="99519"/>
    <row r="99520"/>
    <row r="99521"/>
    <row r="99522"/>
    <row r="99523"/>
    <row r="99524"/>
    <row r="99525"/>
    <row r="99526"/>
    <row r="99527"/>
    <row r="99528"/>
    <row r="99529"/>
    <row r="99530"/>
    <row r="99531"/>
    <row r="99532"/>
    <row r="99533"/>
    <row r="99534"/>
    <row r="99535"/>
    <row r="99536"/>
    <row r="99537"/>
    <row r="99538"/>
    <row r="99539"/>
    <row r="99540"/>
    <row r="99541"/>
    <row r="99542"/>
    <row r="99543"/>
    <row r="99544"/>
    <row r="99545"/>
    <row r="99546"/>
    <row r="99547"/>
    <row r="99548"/>
    <row r="99549"/>
    <row r="99550"/>
    <row r="99551"/>
    <row r="99552"/>
    <row r="99553"/>
    <row r="99554"/>
    <row r="99555"/>
    <row r="99556"/>
    <row r="99557"/>
    <row r="99558"/>
    <row r="99559"/>
    <row r="99560"/>
    <row r="99561"/>
    <row r="99562"/>
    <row r="99563"/>
    <row r="99564"/>
    <row r="99565"/>
    <row r="99566"/>
    <row r="99567"/>
    <row r="99568"/>
    <row r="99569"/>
    <row r="99570"/>
    <row r="99571"/>
    <row r="99572"/>
    <row r="99573"/>
    <row r="99574"/>
    <row r="99575"/>
    <row r="99576"/>
    <row r="99577"/>
    <row r="99578"/>
    <row r="99579"/>
    <row r="99580"/>
    <row r="99581"/>
    <row r="99582"/>
    <row r="99583"/>
    <row r="99584"/>
    <row r="99585"/>
    <row r="99586"/>
    <row r="99587"/>
    <row r="99588"/>
    <row r="99589"/>
    <row r="99590"/>
    <row r="99591"/>
    <row r="99592"/>
    <row r="99593"/>
    <row r="99594"/>
    <row r="99595"/>
    <row r="99596"/>
    <row r="99597"/>
    <row r="99598"/>
    <row r="99599"/>
    <row r="99600"/>
    <row r="99601"/>
    <row r="99602"/>
    <row r="99603"/>
    <row r="99604"/>
    <row r="99605"/>
    <row r="99606"/>
    <row r="99607"/>
    <row r="99608"/>
    <row r="99609"/>
    <row r="99610"/>
    <row r="99611"/>
    <row r="99612"/>
    <row r="99613"/>
    <row r="99614"/>
    <row r="99615"/>
    <row r="99616"/>
    <row r="99617"/>
    <row r="99618"/>
    <row r="99619"/>
    <row r="99620"/>
    <row r="99621"/>
    <row r="99622"/>
    <row r="99623"/>
    <row r="99624"/>
    <row r="99625"/>
    <row r="99626"/>
    <row r="99627"/>
    <row r="99628"/>
    <row r="99629"/>
    <row r="99630"/>
    <row r="99631"/>
    <row r="99632"/>
    <row r="99633"/>
    <row r="99634"/>
    <row r="99635"/>
    <row r="99636"/>
    <row r="99637"/>
    <row r="99638"/>
    <row r="99639"/>
    <row r="99640"/>
    <row r="99641"/>
    <row r="99642"/>
    <row r="99643"/>
    <row r="99644"/>
    <row r="99645"/>
    <row r="99646"/>
    <row r="99647"/>
    <row r="99648"/>
    <row r="99649"/>
    <row r="99650"/>
    <row r="99651"/>
    <row r="99652"/>
    <row r="99653"/>
    <row r="99654"/>
    <row r="99655"/>
    <row r="99656"/>
    <row r="99657"/>
    <row r="99658"/>
    <row r="99659"/>
    <row r="99660"/>
    <row r="99661"/>
    <row r="99662"/>
    <row r="99663"/>
    <row r="99664"/>
    <row r="99665"/>
    <row r="99666"/>
    <row r="99667"/>
    <row r="99668"/>
    <row r="99669"/>
    <row r="99670"/>
    <row r="99671"/>
    <row r="99672"/>
    <row r="99673"/>
    <row r="99674"/>
    <row r="99675"/>
    <row r="99676"/>
    <row r="99677"/>
    <row r="99678"/>
    <row r="99679"/>
    <row r="99680"/>
    <row r="99681"/>
    <row r="99682"/>
    <row r="99683"/>
    <row r="99684"/>
    <row r="99685"/>
    <row r="99686"/>
    <row r="99687"/>
    <row r="99688"/>
    <row r="99689"/>
    <row r="99690"/>
    <row r="99691"/>
    <row r="99692"/>
    <row r="99693"/>
    <row r="99694"/>
    <row r="99695"/>
    <row r="99696"/>
    <row r="99697"/>
    <row r="99698"/>
    <row r="99699"/>
    <row r="99700"/>
    <row r="99701"/>
    <row r="99702"/>
    <row r="99703"/>
    <row r="99704"/>
    <row r="99705"/>
    <row r="99706"/>
    <row r="99707"/>
    <row r="99708"/>
    <row r="99709"/>
    <row r="99710"/>
    <row r="99711"/>
    <row r="99712"/>
    <row r="99713"/>
    <row r="99714"/>
    <row r="99715"/>
    <row r="99716"/>
    <row r="99717"/>
    <row r="99718"/>
    <row r="99719"/>
    <row r="99720"/>
    <row r="99721"/>
    <row r="99722"/>
    <row r="99723"/>
    <row r="99724"/>
    <row r="99725"/>
    <row r="99726"/>
    <row r="99727"/>
    <row r="99728"/>
    <row r="99729"/>
    <row r="99730"/>
    <row r="99731"/>
    <row r="99732"/>
    <row r="99733"/>
    <row r="99734"/>
    <row r="99735"/>
    <row r="99736"/>
    <row r="99737"/>
    <row r="99738"/>
    <row r="99739"/>
    <row r="99740"/>
    <row r="99741"/>
    <row r="99742"/>
    <row r="99743"/>
    <row r="99744"/>
    <row r="99745"/>
    <row r="99746"/>
    <row r="99747"/>
    <row r="99748"/>
    <row r="99749"/>
    <row r="99750"/>
    <row r="99751"/>
    <row r="99752"/>
    <row r="99753"/>
    <row r="99754"/>
    <row r="99755"/>
    <row r="99756"/>
    <row r="99757"/>
    <row r="99758"/>
    <row r="99759"/>
    <row r="99760"/>
    <row r="99761"/>
    <row r="99762"/>
    <row r="99763"/>
    <row r="99764"/>
    <row r="99765"/>
    <row r="99766"/>
    <row r="99767"/>
    <row r="99768"/>
    <row r="99769"/>
    <row r="99770"/>
    <row r="99771"/>
    <row r="99772"/>
    <row r="99773"/>
    <row r="99774"/>
    <row r="99775"/>
    <row r="99776"/>
    <row r="99777"/>
    <row r="99778"/>
    <row r="99779"/>
    <row r="99780"/>
    <row r="99781"/>
    <row r="99782"/>
    <row r="99783"/>
    <row r="99784"/>
    <row r="99785"/>
    <row r="99786"/>
    <row r="99787"/>
    <row r="99788"/>
    <row r="99789"/>
    <row r="99790"/>
    <row r="99791"/>
    <row r="99792"/>
    <row r="99793"/>
    <row r="99794"/>
    <row r="99795"/>
    <row r="99796"/>
    <row r="99797"/>
    <row r="99798"/>
    <row r="99799"/>
    <row r="99800"/>
    <row r="99801"/>
    <row r="99802"/>
    <row r="99803"/>
    <row r="99804"/>
    <row r="99805"/>
    <row r="99806"/>
    <row r="99807"/>
    <row r="99808"/>
    <row r="99809"/>
    <row r="99810"/>
    <row r="99811"/>
    <row r="99812"/>
    <row r="99813"/>
    <row r="99814"/>
    <row r="99815"/>
    <row r="99816"/>
    <row r="99817"/>
    <row r="99818"/>
    <row r="99819"/>
    <row r="99820"/>
    <row r="99821"/>
    <row r="99822"/>
    <row r="99823"/>
    <row r="99824"/>
    <row r="99825"/>
    <row r="99826"/>
    <row r="99827"/>
    <row r="99828"/>
    <row r="99829"/>
    <row r="99830"/>
    <row r="99831"/>
    <row r="99832"/>
    <row r="99833"/>
    <row r="99834"/>
    <row r="99835"/>
    <row r="99836"/>
    <row r="99837"/>
    <row r="99838"/>
    <row r="99839"/>
    <row r="99840"/>
    <row r="99841"/>
    <row r="99842"/>
    <row r="99843"/>
    <row r="99844"/>
    <row r="99845"/>
    <row r="99846"/>
    <row r="99847"/>
    <row r="99848"/>
    <row r="99849"/>
    <row r="99850"/>
    <row r="99851"/>
    <row r="99852"/>
    <row r="99853"/>
    <row r="99854"/>
    <row r="99855"/>
    <row r="99856"/>
    <row r="99857"/>
    <row r="99858"/>
    <row r="99859"/>
    <row r="99860"/>
    <row r="99861"/>
    <row r="99862"/>
    <row r="99863"/>
    <row r="99864"/>
    <row r="99865"/>
    <row r="99866"/>
    <row r="99867"/>
    <row r="99868"/>
    <row r="99869"/>
    <row r="99870"/>
    <row r="99871"/>
    <row r="99872"/>
    <row r="99873"/>
    <row r="99874"/>
    <row r="99875"/>
    <row r="99876"/>
    <row r="99877"/>
    <row r="99878"/>
    <row r="99879"/>
    <row r="99880"/>
    <row r="99881"/>
    <row r="99882"/>
    <row r="99883"/>
    <row r="99884"/>
    <row r="99885"/>
    <row r="99886"/>
    <row r="99887"/>
    <row r="99888"/>
    <row r="99889"/>
    <row r="99890"/>
    <row r="99891"/>
    <row r="99892"/>
    <row r="99893"/>
    <row r="99894"/>
    <row r="99895"/>
    <row r="99896"/>
    <row r="99897"/>
    <row r="99898"/>
    <row r="99899"/>
    <row r="99900"/>
    <row r="99901"/>
    <row r="99902"/>
    <row r="99903"/>
    <row r="99904"/>
    <row r="99905"/>
    <row r="99906"/>
    <row r="99907"/>
    <row r="99908"/>
    <row r="99909"/>
    <row r="99910"/>
    <row r="99911"/>
    <row r="99912"/>
    <row r="99913"/>
    <row r="99914"/>
    <row r="99915"/>
    <row r="99916"/>
    <row r="99917"/>
    <row r="99918"/>
    <row r="99919"/>
    <row r="99920"/>
    <row r="99921"/>
    <row r="99922"/>
    <row r="99923"/>
    <row r="99924"/>
    <row r="99925"/>
    <row r="99926"/>
    <row r="99927"/>
    <row r="99928"/>
    <row r="99929"/>
    <row r="99930"/>
    <row r="99931"/>
    <row r="99932"/>
    <row r="99933"/>
    <row r="99934"/>
    <row r="99935"/>
    <row r="99936"/>
    <row r="99937"/>
    <row r="99938"/>
    <row r="99939"/>
    <row r="99940"/>
    <row r="99941"/>
    <row r="99942"/>
    <row r="99943"/>
    <row r="99944"/>
    <row r="99945"/>
    <row r="99946"/>
    <row r="99947"/>
    <row r="99948"/>
    <row r="99949"/>
    <row r="99950"/>
    <row r="99951"/>
    <row r="99952"/>
    <row r="99953"/>
    <row r="99954"/>
    <row r="99955"/>
    <row r="99956"/>
    <row r="99957"/>
    <row r="99958"/>
    <row r="99959"/>
    <row r="99960"/>
    <row r="99961"/>
    <row r="99962"/>
    <row r="99963"/>
    <row r="99964"/>
    <row r="99965"/>
    <row r="99966"/>
    <row r="99967"/>
    <row r="99968"/>
    <row r="99969"/>
    <row r="99970"/>
    <row r="99971"/>
    <row r="99972"/>
    <row r="99973"/>
    <row r="99974"/>
    <row r="99975"/>
    <row r="99976"/>
    <row r="99977"/>
    <row r="99978"/>
    <row r="99979"/>
    <row r="99980"/>
    <row r="99981"/>
    <row r="99982"/>
    <row r="99983"/>
    <row r="99984"/>
    <row r="99985"/>
    <row r="99986"/>
    <row r="99987"/>
    <row r="99988"/>
    <row r="99989"/>
    <row r="99990"/>
    <row r="99991"/>
    <row r="99992"/>
    <row r="99993"/>
    <row r="99994"/>
    <row r="99995"/>
    <row r="99996"/>
    <row r="99997"/>
    <row r="99998"/>
    <row r="99999"/>
    <row r="100000"/>
    <row r="100001"/>
    <row r="100002"/>
    <row r="100003"/>
    <row r="100004"/>
    <row r="100005"/>
    <row r="100006"/>
    <row r="100007"/>
    <row r="100008"/>
    <row r="100009"/>
    <row r="100010"/>
    <row r="100011"/>
    <row r="100012"/>
    <row r="100013"/>
    <row r="100014"/>
    <row r="100015"/>
    <row r="100016"/>
    <row r="100017"/>
    <row r="100018"/>
    <row r="100019"/>
    <row r="100020"/>
    <row r="100021"/>
    <row r="100022"/>
    <row r="100023"/>
    <row r="100024"/>
    <row r="100025"/>
    <row r="100026"/>
    <row r="100027"/>
    <row r="100028"/>
    <row r="100029"/>
    <row r="100030"/>
    <row r="100031"/>
    <row r="100032"/>
    <row r="100033"/>
    <row r="100034"/>
    <row r="100035"/>
    <row r="100036"/>
    <row r="100037"/>
    <row r="100038"/>
    <row r="100039"/>
    <row r="100040"/>
    <row r="100041"/>
    <row r="100042"/>
    <row r="100043"/>
    <row r="100044"/>
    <row r="100045"/>
    <row r="100046"/>
    <row r="100047"/>
    <row r="100048"/>
    <row r="100049"/>
    <row r="100050"/>
    <row r="100051"/>
    <row r="100052"/>
    <row r="100053"/>
    <row r="100054"/>
    <row r="100055"/>
    <row r="100056"/>
    <row r="100057"/>
    <row r="100058"/>
    <row r="100059"/>
    <row r="100060"/>
    <row r="100061"/>
    <row r="100062"/>
    <row r="100063"/>
    <row r="100064"/>
    <row r="100065"/>
    <row r="100066"/>
    <row r="100067"/>
    <row r="100068"/>
    <row r="100069"/>
    <row r="100070"/>
    <row r="100071"/>
    <row r="100072"/>
    <row r="100073"/>
    <row r="100074"/>
    <row r="100075"/>
    <row r="100076"/>
    <row r="100077"/>
    <row r="100078"/>
    <row r="100079"/>
    <row r="100080"/>
    <row r="100081"/>
    <row r="100082"/>
    <row r="100083"/>
    <row r="100084"/>
    <row r="100085"/>
    <row r="100086"/>
    <row r="100087"/>
    <row r="100088"/>
    <row r="100089"/>
    <row r="100090"/>
    <row r="100091"/>
    <row r="100092"/>
    <row r="100093"/>
    <row r="100094"/>
    <row r="100095"/>
    <row r="100096"/>
    <row r="100097"/>
    <row r="100098"/>
    <row r="100099"/>
    <row r="100100"/>
    <row r="100101"/>
    <row r="100102"/>
    <row r="100103"/>
    <row r="100104"/>
    <row r="100105"/>
    <row r="100106"/>
    <row r="100107"/>
    <row r="100108"/>
    <row r="100109"/>
    <row r="100110"/>
    <row r="100111"/>
    <row r="100112"/>
    <row r="100113"/>
    <row r="100114"/>
    <row r="100115"/>
    <row r="100116"/>
    <row r="100117"/>
    <row r="100118"/>
    <row r="100119"/>
    <row r="100120"/>
    <row r="100121"/>
    <row r="100122"/>
    <row r="100123"/>
    <row r="100124"/>
    <row r="100125"/>
    <row r="100126"/>
    <row r="100127"/>
    <row r="100128"/>
    <row r="100129"/>
    <row r="100130"/>
    <row r="100131"/>
    <row r="100132"/>
    <row r="100133"/>
    <row r="100134"/>
    <row r="100135"/>
    <row r="100136"/>
    <row r="100137"/>
    <row r="100138"/>
    <row r="100139"/>
    <row r="100140"/>
    <row r="100141"/>
    <row r="100142"/>
    <row r="100143"/>
    <row r="100144"/>
    <row r="100145"/>
    <row r="100146"/>
    <row r="100147"/>
    <row r="100148"/>
    <row r="100149"/>
    <row r="100150"/>
    <row r="100151"/>
    <row r="100152"/>
    <row r="100153"/>
    <row r="100154"/>
    <row r="100155"/>
    <row r="100156"/>
    <row r="100157"/>
    <row r="100158"/>
    <row r="100159"/>
    <row r="100160"/>
    <row r="100161"/>
    <row r="100162"/>
    <row r="100163"/>
    <row r="100164"/>
    <row r="100165"/>
    <row r="100166"/>
    <row r="100167"/>
    <row r="100168"/>
    <row r="100169"/>
    <row r="100170"/>
    <row r="100171"/>
    <row r="100172"/>
    <row r="100173"/>
    <row r="100174"/>
    <row r="100175"/>
    <row r="100176"/>
    <row r="100177"/>
    <row r="100178"/>
    <row r="100179"/>
    <row r="100180"/>
    <row r="100181"/>
    <row r="100182"/>
    <row r="100183"/>
    <row r="100184"/>
    <row r="100185"/>
    <row r="100186"/>
    <row r="100187"/>
    <row r="100188"/>
    <row r="100189"/>
    <row r="100190"/>
    <row r="100191"/>
    <row r="100192"/>
    <row r="100193"/>
    <row r="100194"/>
    <row r="100195"/>
    <row r="100196"/>
    <row r="100197"/>
    <row r="100198"/>
    <row r="100199"/>
    <row r="100200"/>
    <row r="100201"/>
    <row r="100202"/>
    <row r="100203"/>
    <row r="100204"/>
    <row r="100205"/>
    <row r="100206"/>
    <row r="100207"/>
    <row r="100208"/>
    <row r="100209"/>
    <row r="100210"/>
    <row r="100211"/>
    <row r="100212"/>
    <row r="100213"/>
    <row r="100214"/>
    <row r="100215"/>
    <row r="100216"/>
    <row r="100217"/>
    <row r="100218"/>
    <row r="100219"/>
    <row r="100220"/>
    <row r="100221"/>
    <row r="100222"/>
    <row r="100223"/>
    <row r="100224"/>
    <row r="100225"/>
    <row r="100226"/>
    <row r="100227"/>
    <row r="100228"/>
    <row r="100229"/>
    <row r="100230"/>
    <row r="100231"/>
    <row r="100232"/>
    <row r="100233"/>
    <row r="100234"/>
    <row r="100235"/>
    <row r="100236"/>
    <row r="100237"/>
    <row r="100238"/>
    <row r="100239"/>
    <row r="100240"/>
    <row r="100241"/>
    <row r="100242"/>
    <row r="100243"/>
    <row r="100244"/>
    <row r="100245"/>
    <row r="100246"/>
    <row r="100247"/>
    <row r="100248"/>
    <row r="100249"/>
    <row r="100250"/>
    <row r="100251"/>
    <row r="100252"/>
    <row r="100253"/>
    <row r="100254"/>
    <row r="100255"/>
    <row r="100256"/>
    <row r="100257"/>
    <row r="100258"/>
    <row r="100259"/>
    <row r="100260"/>
    <row r="100261"/>
    <row r="100262"/>
    <row r="100263"/>
    <row r="100264"/>
    <row r="100265"/>
    <row r="100266"/>
    <row r="100267"/>
    <row r="100268"/>
    <row r="100269"/>
    <row r="100270"/>
    <row r="100271"/>
    <row r="100272"/>
    <row r="100273"/>
    <row r="100274"/>
    <row r="100275"/>
    <row r="100276"/>
    <row r="100277"/>
    <row r="100278"/>
    <row r="100279"/>
    <row r="100280"/>
    <row r="100281"/>
    <row r="100282"/>
    <row r="100283"/>
    <row r="100284"/>
    <row r="100285"/>
    <row r="100286"/>
    <row r="100287"/>
    <row r="100288"/>
    <row r="100289"/>
    <row r="100290"/>
    <row r="100291"/>
    <row r="100292"/>
    <row r="100293"/>
    <row r="100294"/>
    <row r="100295"/>
    <row r="100296"/>
    <row r="100297"/>
    <row r="100298"/>
    <row r="100299"/>
    <row r="100300"/>
    <row r="100301"/>
    <row r="100302"/>
    <row r="100303"/>
    <row r="100304"/>
    <row r="100305"/>
    <row r="100306"/>
    <row r="100307"/>
    <row r="100308"/>
    <row r="100309"/>
    <row r="100310"/>
    <row r="100311"/>
    <row r="100312"/>
    <row r="100313"/>
    <row r="100314"/>
    <row r="100315"/>
    <row r="100316"/>
    <row r="100317"/>
    <row r="100318"/>
    <row r="100319"/>
    <row r="100320"/>
    <row r="100321"/>
    <row r="100322"/>
    <row r="100323"/>
    <row r="100324"/>
    <row r="100325"/>
    <row r="100326"/>
    <row r="100327"/>
    <row r="100328"/>
    <row r="100329"/>
    <row r="100330"/>
    <row r="100331"/>
    <row r="100332"/>
    <row r="100333"/>
    <row r="100334"/>
    <row r="100335"/>
    <row r="100336"/>
    <row r="100337"/>
    <row r="100338"/>
    <row r="100339"/>
    <row r="100340"/>
    <row r="100341"/>
    <row r="100342"/>
    <row r="100343"/>
    <row r="100344"/>
    <row r="100345"/>
    <row r="100346"/>
    <row r="100347"/>
    <row r="100348"/>
    <row r="100349"/>
    <row r="100350"/>
    <row r="100351"/>
    <row r="100352"/>
    <row r="100353"/>
    <row r="100354"/>
    <row r="100355"/>
    <row r="100356"/>
    <row r="100357"/>
    <row r="100358"/>
    <row r="100359"/>
    <row r="100360"/>
    <row r="100361"/>
    <row r="100362"/>
    <row r="100363"/>
    <row r="100364"/>
    <row r="100365"/>
    <row r="100366"/>
    <row r="100367"/>
    <row r="100368"/>
    <row r="100369"/>
    <row r="100370"/>
    <row r="100371"/>
    <row r="100372"/>
    <row r="100373"/>
    <row r="100374"/>
    <row r="100375"/>
    <row r="100376"/>
    <row r="100377"/>
    <row r="100378"/>
    <row r="100379"/>
    <row r="100380"/>
    <row r="100381"/>
    <row r="100382"/>
    <row r="100383"/>
    <row r="100384"/>
    <row r="100385"/>
    <row r="100386"/>
    <row r="100387"/>
    <row r="100388"/>
    <row r="100389"/>
    <row r="100390"/>
    <row r="100391"/>
    <row r="100392"/>
    <row r="100393"/>
    <row r="100394"/>
    <row r="100395"/>
    <row r="100396"/>
    <row r="100397"/>
    <row r="100398"/>
    <row r="100399"/>
    <row r="100400"/>
    <row r="100401"/>
    <row r="100402"/>
    <row r="100403"/>
    <row r="100404"/>
    <row r="100405"/>
    <row r="100406"/>
    <row r="100407"/>
    <row r="100408"/>
    <row r="100409"/>
    <row r="100410"/>
    <row r="100411"/>
    <row r="100412"/>
    <row r="100413"/>
    <row r="100414"/>
    <row r="100415"/>
    <row r="100416"/>
    <row r="100417"/>
    <row r="100418"/>
    <row r="100419"/>
    <row r="100420"/>
    <row r="100421"/>
    <row r="100422"/>
    <row r="100423"/>
    <row r="100424"/>
    <row r="100425"/>
    <row r="100426"/>
    <row r="100427"/>
    <row r="100428"/>
    <row r="100429"/>
    <row r="100430"/>
    <row r="100431"/>
    <row r="100432"/>
    <row r="100433"/>
    <row r="100434"/>
    <row r="100435"/>
    <row r="100436"/>
    <row r="100437"/>
    <row r="100438"/>
    <row r="100439"/>
    <row r="100440"/>
    <row r="100441"/>
    <row r="100442"/>
    <row r="100443"/>
    <row r="100444"/>
    <row r="100445"/>
    <row r="100446"/>
    <row r="100447"/>
    <row r="100448"/>
    <row r="100449"/>
    <row r="100450"/>
    <row r="100451"/>
    <row r="100452"/>
    <row r="100453"/>
    <row r="100454"/>
    <row r="100455"/>
    <row r="100456"/>
    <row r="100457"/>
    <row r="100458"/>
    <row r="100459"/>
    <row r="100460"/>
    <row r="100461"/>
    <row r="100462"/>
    <row r="100463"/>
    <row r="100464"/>
    <row r="100465"/>
    <row r="100466"/>
    <row r="100467"/>
    <row r="100468"/>
    <row r="100469"/>
    <row r="100470"/>
    <row r="100471"/>
    <row r="100472"/>
    <row r="100473"/>
    <row r="100474"/>
    <row r="100475"/>
    <row r="100476"/>
    <row r="100477"/>
    <row r="100478"/>
    <row r="100479"/>
    <row r="100480"/>
    <row r="100481"/>
    <row r="100482"/>
    <row r="100483"/>
    <row r="100484"/>
    <row r="100485"/>
    <row r="100486"/>
    <row r="100487"/>
    <row r="100488"/>
    <row r="100489"/>
    <row r="100490"/>
    <row r="100491"/>
    <row r="100492"/>
    <row r="100493"/>
    <row r="100494"/>
    <row r="100495"/>
    <row r="100496"/>
    <row r="100497"/>
    <row r="100498"/>
    <row r="100499"/>
    <row r="100500"/>
    <row r="100501"/>
    <row r="100502"/>
    <row r="100503"/>
    <row r="100504"/>
    <row r="100505"/>
    <row r="100506"/>
    <row r="100507"/>
    <row r="100508"/>
    <row r="100509"/>
    <row r="100510"/>
    <row r="100511"/>
    <row r="100512"/>
    <row r="100513"/>
    <row r="100514"/>
    <row r="100515"/>
    <row r="100516"/>
    <row r="100517"/>
    <row r="100518"/>
    <row r="100519"/>
    <row r="100520"/>
    <row r="100521"/>
    <row r="100522"/>
    <row r="100523"/>
    <row r="100524"/>
    <row r="100525"/>
    <row r="100526"/>
    <row r="100527"/>
    <row r="100528"/>
    <row r="100529"/>
    <row r="100530"/>
    <row r="100531"/>
    <row r="100532"/>
    <row r="100533"/>
    <row r="100534"/>
    <row r="100535"/>
    <row r="100536"/>
    <row r="100537"/>
    <row r="100538"/>
    <row r="100539"/>
    <row r="100540"/>
    <row r="100541"/>
    <row r="100542"/>
    <row r="100543"/>
    <row r="100544"/>
    <row r="100545"/>
    <row r="100546"/>
    <row r="100547"/>
    <row r="100548"/>
    <row r="100549"/>
    <row r="100550"/>
    <row r="100551"/>
    <row r="100552"/>
    <row r="100553"/>
    <row r="100554"/>
    <row r="100555"/>
    <row r="100556"/>
    <row r="100557"/>
    <row r="100558"/>
    <row r="100559"/>
    <row r="100560"/>
    <row r="100561"/>
    <row r="100562"/>
    <row r="100563"/>
    <row r="100564"/>
    <row r="100565"/>
    <row r="100566"/>
    <row r="100567"/>
    <row r="100568"/>
    <row r="100569"/>
    <row r="100570"/>
    <row r="100571"/>
    <row r="100572"/>
    <row r="100573"/>
    <row r="100574"/>
    <row r="100575"/>
    <row r="100576"/>
    <row r="100577"/>
    <row r="100578"/>
    <row r="100579"/>
    <row r="100580"/>
    <row r="100581"/>
    <row r="100582"/>
    <row r="100583"/>
    <row r="100584"/>
    <row r="100585"/>
    <row r="100586"/>
    <row r="100587"/>
    <row r="100588"/>
    <row r="100589"/>
    <row r="100590"/>
    <row r="100591"/>
    <row r="100592"/>
    <row r="100593"/>
    <row r="100594"/>
    <row r="100595"/>
    <row r="100596"/>
    <row r="100597"/>
    <row r="100598"/>
    <row r="100599"/>
    <row r="100600"/>
    <row r="100601"/>
    <row r="100602"/>
    <row r="100603"/>
    <row r="100604"/>
    <row r="100605"/>
    <row r="100606"/>
    <row r="100607"/>
    <row r="100608"/>
    <row r="100609"/>
    <row r="100610"/>
    <row r="100611"/>
    <row r="100612"/>
    <row r="100613"/>
    <row r="100614"/>
    <row r="100615"/>
    <row r="100616"/>
    <row r="100617"/>
    <row r="100618"/>
    <row r="100619"/>
    <row r="100620"/>
    <row r="100621"/>
    <row r="100622"/>
    <row r="100623"/>
    <row r="100624"/>
    <row r="100625"/>
    <row r="100626"/>
    <row r="100627"/>
    <row r="100628"/>
    <row r="100629"/>
    <row r="100630"/>
    <row r="100631"/>
    <row r="100632"/>
    <row r="100633"/>
    <row r="100634"/>
    <row r="100635"/>
    <row r="100636"/>
    <row r="100637"/>
    <row r="100638"/>
    <row r="100639"/>
    <row r="100640"/>
    <row r="100641"/>
    <row r="100642"/>
    <row r="100643"/>
    <row r="100644"/>
    <row r="100645"/>
    <row r="100646"/>
    <row r="100647"/>
    <row r="100648"/>
    <row r="100649"/>
    <row r="100650"/>
    <row r="100651"/>
    <row r="100652"/>
    <row r="100653"/>
    <row r="100654"/>
    <row r="100655"/>
    <row r="100656"/>
    <row r="100657"/>
    <row r="100658"/>
    <row r="100659"/>
    <row r="100660"/>
    <row r="100661"/>
    <row r="100662"/>
    <row r="100663"/>
    <row r="100664"/>
    <row r="100665"/>
    <row r="100666"/>
    <row r="100667"/>
    <row r="100668"/>
    <row r="100669"/>
    <row r="100670"/>
    <row r="100671"/>
    <row r="100672"/>
    <row r="100673"/>
    <row r="100674"/>
    <row r="100675"/>
    <row r="100676"/>
    <row r="100677"/>
    <row r="100678"/>
    <row r="100679"/>
    <row r="100680"/>
    <row r="100681"/>
    <row r="100682"/>
    <row r="100683"/>
    <row r="100684"/>
    <row r="100685"/>
    <row r="100686"/>
    <row r="100687"/>
    <row r="100688"/>
    <row r="100689"/>
    <row r="100690"/>
    <row r="100691"/>
    <row r="100692"/>
    <row r="100693"/>
    <row r="100694"/>
    <row r="100695"/>
    <row r="100696"/>
    <row r="100697"/>
    <row r="100698"/>
    <row r="100699"/>
    <row r="100700"/>
    <row r="100701"/>
    <row r="100702"/>
    <row r="100703"/>
    <row r="100704"/>
    <row r="100705"/>
    <row r="100706"/>
    <row r="100707"/>
    <row r="100708"/>
    <row r="100709"/>
    <row r="100710"/>
    <row r="100711"/>
    <row r="100712"/>
    <row r="100713"/>
    <row r="100714"/>
    <row r="100715"/>
    <row r="100716"/>
    <row r="100717"/>
    <row r="100718"/>
    <row r="100719"/>
    <row r="100720"/>
    <row r="100721"/>
    <row r="100722"/>
    <row r="100723"/>
    <row r="100724"/>
    <row r="100725"/>
    <row r="100726"/>
    <row r="100727"/>
    <row r="100728"/>
    <row r="100729"/>
    <row r="100730"/>
    <row r="100731"/>
    <row r="100732"/>
    <row r="100733"/>
    <row r="100734"/>
    <row r="100735"/>
    <row r="100736"/>
    <row r="100737"/>
    <row r="100738"/>
    <row r="100739"/>
    <row r="100740"/>
    <row r="100741"/>
    <row r="100742"/>
    <row r="100743"/>
    <row r="100744"/>
    <row r="100745"/>
    <row r="100746"/>
    <row r="100747"/>
    <row r="100748"/>
    <row r="100749"/>
    <row r="100750"/>
    <row r="100751"/>
    <row r="100752"/>
    <row r="100753"/>
    <row r="100754"/>
    <row r="100755"/>
    <row r="100756"/>
    <row r="100757"/>
    <row r="100758"/>
    <row r="100759"/>
    <row r="100760"/>
    <row r="100761"/>
    <row r="100762"/>
    <row r="100763"/>
    <row r="100764"/>
    <row r="100765"/>
    <row r="100766"/>
    <row r="100767"/>
    <row r="100768"/>
    <row r="100769"/>
    <row r="100770"/>
    <row r="100771"/>
    <row r="100772"/>
    <row r="100773"/>
    <row r="100774"/>
    <row r="100775"/>
    <row r="100776"/>
    <row r="100777"/>
    <row r="100778"/>
    <row r="100779"/>
    <row r="100780"/>
    <row r="100781"/>
    <row r="100782"/>
    <row r="100783"/>
    <row r="100784"/>
    <row r="100785"/>
    <row r="100786"/>
    <row r="100787"/>
    <row r="100788"/>
    <row r="100789"/>
    <row r="100790"/>
    <row r="100791"/>
    <row r="100792"/>
    <row r="100793"/>
    <row r="100794"/>
    <row r="100795"/>
    <row r="100796"/>
    <row r="100797"/>
    <row r="100798"/>
    <row r="100799"/>
    <row r="100800"/>
    <row r="100801"/>
    <row r="100802"/>
    <row r="100803"/>
    <row r="100804"/>
    <row r="100805"/>
    <row r="100806"/>
    <row r="100807"/>
    <row r="100808"/>
    <row r="100809"/>
    <row r="100810"/>
    <row r="100811"/>
    <row r="100812"/>
    <row r="100813"/>
    <row r="100814"/>
    <row r="100815"/>
    <row r="100816"/>
    <row r="100817"/>
    <row r="100818"/>
    <row r="100819"/>
    <row r="100820"/>
    <row r="100821"/>
    <row r="100822"/>
    <row r="100823"/>
    <row r="100824"/>
    <row r="100825"/>
    <row r="100826"/>
    <row r="100827"/>
    <row r="100828"/>
    <row r="100829"/>
    <row r="100830"/>
    <row r="100831"/>
    <row r="100832"/>
    <row r="100833"/>
    <row r="100834"/>
    <row r="100835"/>
    <row r="100836"/>
    <row r="100837"/>
    <row r="100838"/>
    <row r="100839"/>
    <row r="100840"/>
    <row r="100841"/>
    <row r="100842"/>
    <row r="100843"/>
    <row r="100844"/>
    <row r="100845"/>
    <row r="100846"/>
    <row r="100847"/>
    <row r="100848"/>
    <row r="100849"/>
    <row r="100850"/>
    <row r="100851"/>
    <row r="100852"/>
    <row r="100853"/>
    <row r="100854"/>
    <row r="100855"/>
    <row r="100856"/>
    <row r="100857"/>
    <row r="100858"/>
    <row r="100859"/>
    <row r="100860"/>
    <row r="100861"/>
    <row r="100862"/>
    <row r="100863"/>
    <row r="100864"/>
    <row r="100865"/>
    <row r="100866"/>
    <row r="100867"/>
    <row r="100868"/>
    <row r="100869"/>
    <row r="100870"/>
    <row r="100871"/>
    <row r="100872"/>
    <row r="100873"/>
    <row r="100874"/>
    <row r="100875"/>
    <row r="100876"/>
    <row r="100877"/>
    <row r="100878"/>
    <row r="100879"/>
    <row r="100880"/>
    <row r="100881"/>
    <row r="100882"/>
    <row r="100883"/>
    <row r="100884"/>
    <row r="100885"/>
    <row r="100886"/>
    <row r="100887"/>
    <row r="100888"/>
    <row r="100889"/>
    <row r="100890"/>
    <row r="100891"/>
    <row r="100892"/>
    <row r="100893"/>
    <row r="100894"/>
    <row r="100895"/>
    <row r="100896"/>
    <row r="100897"/>
    <row r="100898"/>
    <row r="100899"/>
    <row r="100900"/>
    <row r="100901"/>
    <row r="100902"/>
    <row r="100903"/>
    <row r="100904"/>
    <row r="100905"/>
    <row r="100906"/>
    <row r="100907"/>
    <row r="100908"/>
    <row r="100909"/>
    <row r="100910"/>
    <row r="100911"/>
    <row r="100912"/>
    <row r="100913"/>
    <row r="100914"/>
    <row r="100915"/>
    <row r="100916"/>
    <row r="100917"/>
    <row r="100918"/>
    <row r="100919"/>
    <row r="100920"/>
    <row r="100921"/>
    <row r="100922"/>
    <row r="100923"/>
    <row r="100924"/>
    <row r="100925"/>
    <row r="100926"/>
    <row r="100927"/>
    <row r="100928"/>
    <row r="100929"/>
    <row r="100930"/>
    <row r="100931"/>
    <row r="100932"/>
    <row r="100933"/>
    <row r="100934"/>
    <row r="100935"/>
    <row r="100936"/>
    <row r="100937"/>
    <row r="100938"/>
    <row r="100939"/>
    <row r="100940"/>
    <row r="100941"/>
    <row r="100942"/>
    <row r="100943"/>
    <row r="100944"/>
    <row r="100945"/>
    <row r="100946"/>
    <row r="100947"/>
    <row r="100948"/>
    <row r="100949"/>
    <row r="100950"/>
    <row r="100951"/>
    <row r="100952"/>
    <row r="100953"/>
    <row r="100954"/>
    <row r="100955"/>
    <row r="100956"/>
    <row r="100957"/>
    <row r="100958"/>
    <row r="100959"/>
    <row r="100960"/>
    <row r="100961"/>
    <row r="100962"/>
    <row r="100963"/>
    <row r="100964"/>
    <row r="100965"/>
    <row r="100966"/>
    <row r="100967"/>
    <row r="100968"/>
    <row r="100969"/>
    <row r="100970"/>
    <row r="100971"/>
    <row r="100972"/>
    <row r="100973"/>
    <row r="100974"/>
    <row r="100975"/>
    <row r="100976"/>
    <row r="100977"/>
    <row r="100978"/>
    <row r="100979"/>
    <row r="100980"/>
    <row r="100981"/>
    <row r="100982"/>
    <row r="100983"/>
    <row r="100984"/>
    <row r="100985"/>
    <row r="100986"/>
    <row r="100987"/>
    <row r="100988"/>
    <row r="100989"/>
    <row r="100990"/>
    <row r="100991"/>
    <row r="100992"/>
    <row r="100993"/>
    <row r="100994"/>
    <row r="100995"/>
    <row r="100996"/>
    <row r="100997"/>
    <row r="100998"/>
    <row r="100999"/>
    <row r="101000"/>
    <row r="101001"/>
    <row r="101002"/>
    <row r="101003"/>
    <row r="101004"/>
    <row r="101005"/>
    <row r="101006"/>
    <row r="101007"/>
    <row r="101008"/>
    <row r="101009"/>
    <row r="101010"/>
    <row r="101011"/>
    <row r="101012"/>
    <row r="101013"/>
    <row r="101014"/>
    <row r="101015"/>
    <row r="101016"/>
    <row r="101017"/>
    <row r="101018"/>
    <row r="101019"/>
    <row r="101020"/>
    <row r="101021"/>
    <row r="101022"/>
    <row r="101023"/>
    <row r="101024"/>
    <row r="101025"/>
    <row r="101026"/>
    <row r="101027"/>
    <row r="101028"/>
    <row r="101029"/>
    <row r="101030"/>
    <row r="101031"/>
    <row r="101032"/>
    <row r="101033"/>
    <row r="101034"/>
    <row r="101035"/>
    <row r="101036"/>
    <row r="101037"/>
    <row r="101038"/>
    <row r="101039"/>
    <row r="101040"/>
    <row r="101041"/>
    <row r="101042"/>
    <row r="101043"/>
    <row r="101044"/>
    <row r="101045"/>
    <row r="101046"/>
    <row r="101047"/>
    <row r="101048"/>
    <row r="101049"/>
    <row r="101050"/>
    <row r="101051"/>
    <row r="101052"/>
    <row r="101053"/>
    <row r="101054"/>
    <row r="101055"/>
    <row r="101056"/>
    <row r="101057"/>
    <row r="101058"/>
    <row r="101059"/>
    <row r="101060"/>
    <row r="101061"/>
    <row r="101062"/>
    <row r="101063"/>
    <row r="101064"/>
    <row r="101065"/>
    <row r="101066"/>
    <row r="101067"/>
    <row r="101068"/>
    <row r="101069"/>
    <row r="101070"/>
    <row r="101071"/>
    <row r="101072"/>
    <row r="101073"/>
    <row r="101074"/>
    <row r="101075"/>
    <row r="101076"/>
    <row r="101077"/>
    <row r="101078"/>
    <row r="101079"/>
    <row r="101080"/>
    <row r="101081"/>
    <row r="101082"/>
    <row r="101083"/>
    <row r="101084"/>
    <row r="101085"/>
    <row r="101086"/>
    <row r="101087"/>
    <row r="101088"/>
    <row r="101089"/>
    <row r="101090"/>
    <row r="101091"/>
    <row r="101092"/>
    <row r="101093"/>
    <row r="101094"/>
    <row r="101095"/>
    <row r="101096"/>
    <row r="101097"/>
    <row r="101098"/>
    <row r="101099"/>
    <row r="101100"/>
    <row r="101101"/>
    <row r="101102"/>
    <row r="101103"/>
    <row r="101104"/>
    <row r="101105"/>
    <row r="101106"/>
    <row r="101107"/>
    <row r="101108"/>
    <row r="101109"/>
    <row r="101110"/>
    <row r="101111"/>
    <row r="101112"/>
    <row r="101113"/>
    <row r="101114"/>
    <row r="101115"/>
    <row r="101116"/>
    <row r="101117"/>
    <row r="101118"/>
    <row r="101119"/>
    <row r="101120"/>
    <row r="101121"/>
    <row r="101122"/>
    <row r="101123"/>
    <row r="101124"/>
    <row r="101125"/>
    <row r="101126"/>
    <row r="101127"/>
    <row r="101128"/>
    <row r="101129"/>
    <row r="101130"/>
    <row r="101131"/>
    <row r="101132"/>
    <row r="101133"/>
    <row r="101134"/>
    <row r="101135"/>
    <row r="101136"/>
    <row r="101137"/>
    <row r="101138"/>
    <row r="101139"/>
    <row r="101140"/>
    <row r="101141"/>
    <row r="101142"/>
    <row r="101143"/>
    <row r="101144"/>
    <row r="101145"/>
    <row r="101146"/>
    <row r="101147"/>
    <row r="101148"/>
    <row r="101149"/>
    <row r="101150"/>
    <row r="101151"/>
    <row r="101152"/>
    <row r="101153"/>
    <row r="101154"/>
    <row r="101155"/>
    <row r="101156"/>
    <row r="101157"/>
    <row r="101158"/>
    <row r="101159"/>
    <row r="101160"/>
    <row r="101161"/>
    <row r="101162"/>
    <row r="101163"/>
    <row r="101164"/>
    <row r="101165"/>
    <row r="101166"/>
    <row r="101167"/>
    <row r="101168"/>
    <row r="101169"/>
    <row r="101170"/>
    <row r="101171"/>
    <row r="101172"/>
    <row r="101173"/>
    <row r="101174"/>
    <row r="101175"/>
    <row r="101176"/>
    <row r="101177"/>
    <row r="101178"/>
    <row r="101179"/>
    <row r="101180"/>
    <row r="101181"/>
    <row r="101182"/>
    <row r="101183"/>
    <row r="101184"/>
    <row r="101185"/>
    <row r="101186"/>
    <row r="101187"/>
    <row r="101188"/>
    <row r="101189"/>
    <row r="101190"/>
    <row r="101191"/>
    <row r="101192"/>
    <row r="101193"/>
    <row r="101194"/>
    <row r="101195"/>
    <row r="101196"/>
    <row r="101197"/>
    <row r="101198"/>
    <row r="101199"/>
    <row r="101200"/>
    <row r="101201"/>
    <row r="101202"/>
    <row r="101203"/>
    <row r="101204"/>
    <row r="101205"/>
    <row r="101206"/>
    <row r="101207"/>
    <row r="101208"/>
    <row r="101209"/>
    <row r="101210"/>
    <row r="101211"/>
    <row r="101212"/>
    <row r="101213"/>
    <row r="101214"/>
    <row r="101215"/>
    <row r="101216"/>
    <row r="101217"/>
    <row r="101218"/>
    <row r="101219"/>
    <row r="101220"/>
    <row r="101221"/>
    <row r="101222"/>
    <row r="101223"/>
    <row r="101224"/>
    <row r="101225"/>
    <row r="101226"/>
    <row r="101227"/>
    <row r="101228"/>
    <row r="101229"/>
    <row r="101230"/>
    <row r="101231"/>
    <row r="101232"/>
    <row r="101233"/>
    <row r="101234"/>
    <row r="101235"/>
    <row r="101236"/>
    <row r="101237"/>
    <row r="101238"/>
    <row r="101239"/>
    <row r="101240"/>
    <row r="101241"/>
    <row r="101242"/>
    <row r="101243"/>
    <row r="101244"/>
    <row r="101245"/>
    <row r="101246"/>
    <row r="101247"/>
    <row r="101248"/>
    <row r="101249"/>
    <row r="101250"/>
    <row r="101251"/>
    <row r="101252"/>
    <row r="101253"/>
    <row r="101254"/>
    <row r="101255"/>
    <row r="101256"/>
    <row r="101257"/>
    <row r="101258"/>
    <row r="101259"/>
    <row r="101260"/>
    <row r="101261"/>
    <row r="101262"/>
    <row r="101263"/>
    <row r="101264"/>
    <row r="101265"/>
    <row r="101266"/>
    <row r="101267"/>
    <row r="101268"/>
    <row r="101269"/>
    <row r="101270"/>
    <row r="101271"/>
    <row r="101272"/>
    <row r="101273"/>
    <row r="101274"/>
    <row r="101275"/>
    <row r="101276"/>
    <row r="101277"/>
    <row r="101278"/>
    <row r="101279"/>
    <row r="101280"/>
    <row r="101281"/>
    <row r="101282"/>
    <row r="101283"/>
    <row r="101284"/>
    <row r="101285"/>
    <row r="101286"/>
    <row r="101287"/>
    <row r="101288"/>
    <row r="101289"/>
    <row r="101290"/>
    <row r="101291"/>
    <row r="101292"/>
    <row r="101293"/>
    <row r="101294"/>
    <row r="101295"/>
    <row r="101296"/>
    <row r="101297"/>
    <row r="101298"/>
    <row r="101299"/>
    <row r="101300"/>
    <row r="101301"/>
    <row r="101302"/>
    <row r="101303"/>
    <row r="101304"/>
    <row r="101305"/>
    <row r="101306"/>
    <row r="101307"/>
    <row r="101308"/>
    <row r="101309"/>
    <row r="101310"/>
    <row r="101311"/>
    <row r="101312"/>
    <row r="101313"/>
    <row r="101314"/>
    <row r="101315"/>
    <row r="101316"/>
    <row r="101317"/>
    <row r="101318"/>
    <row r="101319"/>
    <row r="101320"/>
    <row r="101321"/>
    <row r="101322"/>
    <row r="101323"/>
    <row r="101324"/>
    <row r="101325"/>
    <row r="101326"/>
    <row r="101327"/>
    <row r="101328"/>
    <row r="101329"/>
    <row r="101330"/>
    <row r="101331"/>
    <row r="101332"/>
    <row r="101333"/>
    <row r="101334"/>
    <row r="101335"/>
    <row r="101336"/>
    <row r="101337"/>
    <row r="101338"/>
    <row r="101339"/>
    <row r="101340"/>
    <row r="101341"/>
    <row r="101342"/>
    <row r="101343"/>
    <row r="101344"/>
    <row r="101345"/>
    <row r="101346"/>
    <row r="101347"/>
    <row r="101348"/>
    <row r="101349"/>
    <row r="101350"/>
    <row r="101351"/>
    <row r="101352"/>
    <row r="101353"/>
    <row r="101354"/>
    <row r="101355"/>
    <row r="101356"/>
    <row r="101357"/>
    <row r="101358"/>
    <row r="101359"/>
    <row r="101360"/>
    <row r="101361"/>
    <row r="101362"/>
    <row r="101363"/>
    <row r="101364"/>
    <row r="101365"/>
    <row r="101366"/>
    <row r="101367"/>
    <row r="101368"/>
    <row r="101369"/>
    <row r="101370"/>
    <row r="101371"/>
    <row r="101372"/>
    <row r="101373"/>
    <row r="101374"/>
    <row r="101375"/>
    <row r="101376"/>
    <row r="101377"/>
    <row r="101378"/>
    <row r="101379"/>
    <row r="101380"/>
    <row r="101381"/>
    <row r="101382"/>
    <row r="101383"/>
    <row r="101384"/>
    <row r="101385"/>
    <row r="101386"/>
    <row r="101387"/>
    <row r="101388"/>
    <row r="101389"/>
    <row r="101390"/>
    <row r="101391"/>
    <row r="101392"/>
    <row r="101393"/>
    <row r="101394"/>
    <row r="101395"/>
    <row r="101396"/>
    <row r="101397"/>
    <row r="101398"/>
    <row r="101399"/>
    <row r="101400"/>
    <row r="101401"/>
    <row r="101402"/>
    <row r="101403"/>
    <row r="101404"/>
    <row r="101405"/>
    <row r="101406"/>
    <row r="101407"/>
    <row r="101408"/>
    <row r="101409"/>
    <row r="101410"/>
    <row r="101411"/>
    <row r="101412"/>
    <row r="101413"/>
    <row r="101414"/>
    <row r="101415"/>
    <row r="101416"/>
    <row r="101417"/>
    <row r="101418"/>
    <row r="101419"/>
    <row r="101420"/>
    <row r="101421"/>
    <row r="101422"/>
    <row r="101423"/>
    <row r="101424"/>
    <row r="101425"/>
    <row r="101426"/>
    <row r="101427"/>
    <row r="101428"/>
    <row r="101429"/>
    <row r="101430"/>
    <row r="101431"/>
    <row r="101432"/>
    <row r="101433"/>
    <row r="101434"/>
    <row r="101435"/>
    <row r="101436"/>
    <row r="101437"/>
    <row r="101438"/>
    <row r="101439"/>
    <row r="101440"/>
    <row r="101441"/>
    <row r="101442"/>
    <row r="101443"/>
    <row r="101444"/>
    <row r="101445"/>
    <row r="101446"/>
    <row r="101447"/>
    <row r="101448"/>
    <row r="101449"/>
    <row r="101450"/>
    <row r="101451"/>
    <row r="101452"/>
    <row r="101453"/>
    <row r="101454"/>
    <row r="101455"/>
    <row r="101456"/>
    <row r="101457"/>
    <row r="101458"/>
    <row r="101459"/>
    <row r="101460"/>
    <row r="101461"/>
    <row r="101462"/>
    <row r="101463"/>
    <row r="101464"/>
    <row r="101465"/>
    <row r="101466"/>
    <row r="101467"/>
    <row r="101468"/>
    <row r="101469"/>
    <row r="101470"/>
    <row r="101471"/>
    <row r="101472"/>
    <row r="101473"/>
    <row r="101474"/>
    <row r="101475"/>
    <row r="101476"/>
    <row r="101477"/>
    <row r="101478"/>
    <row r="101479"/>
    <row r="101480"/>
    <row r="101481"/>
    <row r="101482"/>
    <row r="101483"/>
    <row r="101484"/>
    <row r="101485"/>
    <row r="101486"/>
    <row r="101487"/>
    <row r="101488"/>
    <row r="101489"/>
    <row r="101490"/>
    <row r="101491"/>
    <row r="101492"/>
    <row r="101493"/>
    <row r="101494"/>
    <row r="101495"/>
    <row r="101496"/>
    <row r="101497"/>
    <row r="101498"/>
    <row r="101499"/>
    <row r="101500"/>
    <row r="101501"/>
    <row r="101502"/>
    <row r="101503"/>
    <row r="101504"/>
    <row r="101505"/>
    <row r="101506"/>
    <row r="101507"/>
    <row r="101508"/>
    <row r="101509"/>
    <row r="101510"/>
    <row r="101511"/>
    <row r="101512"/>
    <row r="101513"/>
    <row r="101514"/>
    <row r="101515"/>
    <row r="101516"/>
    <row r="101517"/>
    <row r="101518"/>
    <row r="101519"/>
    <row r="101520"/>
    <row r="101521"/>
    <row r="101522"/>
    <row r="101523"/>
    <row r="101524"/>
    <row r="101525"/>
    <row r="101526"/>
    <row r="101527"/>
    <row r="101528"/>
    <row r="101529"/>
    <row r="101530"/>
    <row r="101531"/>
    <row r="101532"/>
    <row r="101533"/>
    <row r="101534"/>
    <row r="101535"/>
    <row r="101536"/>
    <row r="101537"/>
    <row r="101538"/>
    <row r="101539"/>
    <row r="101540"/>
    <row r="101541"/>
    <row r="101542"/>
    <row r="101543"/>
    <row r="101544"/>
    <row r="101545"/>
    <row r="101546"/>
    <row r="101547"/>
    <row r="101548"/>
    <row r="101549"/>
    <row r="101550"/>
    <row r="101551"/>
    <row r="101552"/>
    <row r="101553"/>
    <row r="101554"/>
    <row r="101555"/>
    <row r="101556"/>
    <row r="101557"/>
    <row r="101558"/>
    <row r="101559"/>
    <row r="101560"/>
    <row r="101561"/>
    <row r="101562"/>
    <row r="101563"/>
    <row r="101564"/>
    <row r="101565"/>
    <row r="101566"/>
    <row r="101567"/>
    <row r="101568"/>
    <row r="101569"/>
    <row r="101570"/>
    <row r="101571"/>
    <row r="101572"/>
    <row r="101573"/>
    <row r="101574"/>
    <row r="101575"/>
    <row r="101576"/>
    <row r="101577"/>
    <row r="101578"/>
    <row r="101579"/>
    <row r="101580"/>
    <row r="101581"/>
    <row r="101582"/>
    <row r="101583"/>
    <row r="101584"/>
    <row r="101585"/>
    <row r="101586"/>
    <row r="101587"/>
    <row r="101588"/>
    <row r="101589"/>
    <row r="101590"/>
    <row r="101591"/>
    <row r="101592"/>
    <row r="101593"/>
    <row r="101594"/>
    <row r="101595"/>
    <row r="101596"/>
    <row r="101597"/>
    <row r="101598"/>
    <row r="101599"/>
    <row r="101600"/>
    <row r="101601"/>
    <row r="101602"/>
    <row r="101603"/>
    <row r="101604"/>
    <row r="101605"/>
    <row r="101606"/>
    <row r="101607"/>
    <row r="101608"/>
    <row r="101609"/>
    <row r="101610"/>
    <row r="101611"/>
    <row r="101612"/>
    <row r="101613"/>
    <row r="101614"/>
    <row r="101615"/>
    <row r="101616"/>
    <row r="101617"/>
    <row r="101618"/>
    <row r="101619"/>
    <row r="101620"/>
    <row r="101621"/>
    <row r="101622"/>
    <row r="101623"/>
    <row r="101624"/>
    <row r="101625"/>
    <row r="101626"/>
    <row r="101627"/>
    <row r="101628"/>
    <row r="101629"/>
    <row r="101630"/>
    <row r="101631"/>
    <row r="101632"/>
    <row r="101633"/>
    <row r="101634"/>
    <row r="101635"/>
    <row r="101636"/>
    <row r="101637"/>
    <row r="101638"/>
    <row r="101639"/>
    <row r="101640"/>
    <row r="101641"/>
    <row r="101642"/>
    <row r="101643"/>
    <row r="101644"/>
    <row r="101645"/>
    <row r="101646"/>
    <row r="101647"/>
    <row r="101648"/>
    <row r="101649"/>
    <row r="101650"/>
    <row r="101651"/>
    <row r="101652"/>
    <row r="101653"/>
    <row r="101654"/>
    <row r="101655"/>
    <row r="101656"/>
    <row r="101657"/>
    <row r="101658"/>
    <row r="101659"/>
    <row r="101660"/>
    <row r="101661"/>
    <row r="101662"/>
    <row r="101663"/>
    <row r="101664"/>
    <row r="101665"/>
    <row r="101666"/>
    <row r="101667"/>
    <row r="101668"/>
    <row r="101669"/>
    <row r="101670"/>
    <row r="101671"/>
    <row r="101672"/>
    <row r="101673"/>
    <row r="101674"/>
    <row r="101675"/>
    <row r="101676"/>
    <row r="101677"/>
    <row r="101678"/>
    <row r="101679"/>
    <row r="101680"/>
    <row r="101681"/>
    <row r="101682"/>
    <row r="101683"/>
    <row r="101684"/>
    <row r="101685"/>
    <row r="101686"/>
    <row r="101687"/>
    <row r="101688"/>
    <row r="101689"/>
    <row r="101690"/>
    <row r="101691"/>
    <row r="101692"/>
    <row r="101693"/>
    <row r="101694"/>
    <row r="101695"/>
    <row r="101696"/>
    <row r="101697"/>
    <row r="101698"/>
    <row r="101699"/>
    <row r="101700"/>
    <row r="101701"/>
    <row r="101702"/>
    <row r="101703"/>
    <row r="101704"/>
    <row r="101705"/>
    <row r="101706"/>
    <row r="101707"/>
    <row r="101708"/>
    <row r="101709"/>
    <row r="101710"/>
    <row r="101711"/>
    <row r="101712"/>
    <row r="101713"/>
    <row r="101714"/>
    <row r="101715"/>
    <row r="101716"/>
    <row r="101717"/>
    <row r="101718"/>
    <row r="101719"/>
    <row r="101720"/>
    <row r="101721"/>
    <row r="101722"/>
    <row r="101723"/>
    <row r="101724"/>
    <row r="101725"/>
    <row r="101726"/>
    <row r="101727"/>
    <row r="101728"/>
    <row r="101729"/>
    <row r="101730"/>
    <row r="101731"/>
    <row r="101732"/>
    <row r="101733"/>
    <row r="101734"/>
    <row r="101735"/>
    <row r="101736"/>
    <row r="101737"/>
    <row r="101738"/>
    <row r="101739"/>
    <row r="101740"/>
    <row r="101741"/>
    <row r="101742"/>
    <row r="101743"/>
    <row r="101744"/>
    <row r="101745"/>
    <row r="101746"/>
    <row r="101747"/>
    <row r="101748"/>
    <row r="101749"/>
    <row r="101750"/>
    <row r="101751"/>
    <row r="101752"/>
    <row r="101753"/>
    <row r="101754"/>
    <row r="101755"/>
    <row r="101756"/>
    <row r="101757"/>
    <row r="101758"/>
    <row r="101759"/>
    <row r="101760"/>
    <row r="101761"/>
    <row r="101762"/>
    <row r="101763"/>
    <row r="101764"/>
    <row r="101765"/>
    <row r="101766"/>
    <row r="101767"/>
    <row r="101768"/>
    <row r="101769"/>
    <row r="101770"/>
    <row r="101771"/>
    <row r="101772"/>
    <row r="101773"/>
    <row r="101774"/>
    <row r="101775"/>
    <row r="101776"/>
    <row r="101777"/>
    <row r="101778"/>
    <row r="101779"/>
    <row r="101780"/>
    <row r="101781"/>
    <row r="101782"/>
    <row r="101783"/>
    <row r="101784"/>
    <row r="101785"/>
    <row r="101786"/>
    <row r="101787"/>
    <row r="101788"/>
    <row r="101789"/>
    <row r="101790"/>
    <row r="101791"/>
    <row r="101792"/>
    <row r="101793"/>
    <row r="101794"/>
    <row r="101795"/>
    <row r="101796"/>
    <row r="101797"/>
    <row r="101798"/>
    <row r="101799"/>
    <row r="101800"/>
    <row r="101801"/>
    <row r="101802"/>
    <row r="101803"/>
    <row r="101804"/>
    <row r="101805"/>
    <row r="101806"/>
    <row r="101807"/>
    <row r="101808"/>
    <row r="101809"/>
    <row r="101810"/>
    <row r="101811"/>
    <row r="101812"/>
    <row r="101813"/>
    <row r="101814"/>
    <row r="101815"/>
    <row r="101816"/>
    <row r="101817"/>
    <row r="101818"/>
    <row r="101819"/>
    <row r="101820"/>
    <row r="101821"/>
    <row r="101822"/>
    <row r="101823"/>
    <row r="101824"/>
    <row r="101825"/>
    <row r="101826"/>
    <row r="101827"/>
    <row r="101828"/>
    <row r="101829"/>
    <row r="101830"/>
    <row r="101831"/>
    <row r="101832"/>
    <row r="101833"/>
    <row r="101834"/>
    <row r="101835"/>
    <row r="101836"/>
    <row r="101837"/>
    <row r="101838"/>
    <row r="101839"/>
    <row r="101840"/>
    <row r="101841"/>
    <row r="101842"/>
    <row r="101843"/>
    <row r="101844"/>
    <row r="101845"/>
    <row r="101846"/>
    <row r="101847"/>
    <row r="101848"/>
    <row r="101849"/>
    <row r="101850"/>
    <row r="101851"/>
    <row r="101852"/>
    <row r="101853"/>
    <row r="101854"/>
    <row r="101855"/>
    <row r="101856"/>
    <row r="101857"/>
    <row r="101858"/>
    <row r="101859"/>
    <row r="101860"/>
    <row r="101861"/>
    <row r="101862"/>
    <row r="101863"/>
    <row r="101864"/>
    <row r="101865"/>
    <row r="101866"/>
    <row r="101867"/>
    <row r="101868"/>
    <row r="101869"/>
    <row r="101870"/>
    <row r="101871"/>
    <row r="101872"/>
    <row r="101873"/>
    <row r="101874"/>
    <row r="101875"/>
    <row r="101876"/>
    <row r="101877"/>
    <row r="101878"/>
    <row r="101879"/>
    <row r="101880"/>
    <row r="101881"/>
    <row r="101882"/>
    <row r="101883"/>
    <row r="101884"/>
    <row r="101885"/>
    <row r="101886"/>
    <row r="101887"/>
    <row r="101888"/>
    <row r="101889"/>
    <row r="101890"/>
    <row r="101891"/>
    <row r="101892"/>
    <row r="101893"/>
    <row r="101894"/>
    <row r="101895"/>
    <row r="101896"/>
    <row r="101897"/>
    <row r="101898"/>
    <row r="101899"/>
    <row r="101900"/>
    <row r="101901"/>
    <row r="101902"/>
    <row r="101903"/>
    <row r="101904"/>
    <row r="101905"/>
    <row r="101906"/>
    <row r="101907"/>
    <row r="101908"/>
    <row r="101909"/>
    <row r="101910"/>
    <row r="101911"/>
    <row r="101912"/>
    <row r="101913"/>
    <row r="101914"/>
    <row r="101915"/>
    <row r="101916"/>
    <row r="101917"/>
    <row r="101918"/>
    <row r="101919"/>
    <row r="101920"/>
    <row r="101921"/>
    <row r="101922"/>
    <row r="101923"/>
    <row r="101924"/>
    <row r="101925"/>
    <row r="101926"/>
    <row r="101927"/>
    <row r="101928"/>
    <row r="101929"/>
    <row r="101930"/>
    <row r="101931"/>
    <row r="101932"/>
    <row r="101933"/>
    <row r="101934"/>
    <row r="101935"/>
    <row r="101936"/>
    <row r="101937"/>
    <row r="101938"/>
    <row r="101939"/>
    <row r="101940"/>
    <row r="101941"/>
    <row r="101942"/>
    <row r="101943"/>
    <row r="101944"/>
    <row r="101945"/>
    <row r="101946"/>
    <row r="101947"/>
    <row r="101948"/>
    <row r="101949"/>
    <row r="101950"/>
    <row r="101951"/>
    <row r="101952"/>
    <row r="101953"/>
    <row r="101954"/>
    <row r="101955"/>
    <row r="101956"/>
    <row r="101957"/>
    <row r="101958"/>
    <row r="101959"/>
    <row r="101960"/>
    <row r="101961"/>
    <row r="101962"/>
    <row r="101963"/>
    <row r="101964"/>
    <row r="101965"/>
    <row r="101966"/>
    <row r="101967"/>
    <row r="101968"/>
    <row r="101969"/>
    <row r="101970"/>
    <row r="101971"/>
    <row r="101972"/>
    <row r="101973"/>
    <row r="101974"/>
    <row r="101975"/>
    <row r="101976"/>
    <row r="101977"/>
    <row r="101978"/>
    <row r="101979"/>
    <row r="101980"/>
    <row r="101981"/>
    <row r="101982"/>
    <row r="101983"/>
    <row r="101984"/>
    <row r="101985"/>
    <row r="101986"/>
    <row r="101987"/>
    <row r="101988"/>
    <row r="101989"/>
    <row r="101990"/>
    <row r="101991"/>
    <row r="101992"/>
    <row r="101993"/>
    <row r="101994"/>
    <row r="101995"/>
    <row r="101996"/>
    <row r="101997"/>
    <row r="101998"/>
    <row r="101999"/>
    <row r="102000"/>
    <row r="102001"/>
    <row r="102002"/>
    <row r="102003"/>
    <row r="102004"/>
    <row r="102005"/>
    <row r="102006"/>
    <row r="102007"/>
    <row r="102008"/>
    <row r="102009"/>
    <row r="102010"/>
    <row r="102011"/>
    <row r="102012"/>
    <row r="102013"/>
    <row r="102014"/>
    <row r="102015"/>
    <row r="102016"/>
    <row r="102017"/>
    <row r="102018"/>
    <row r="102019"/>
    <row r="102020"/>
    <row r="102021"/>
    <row r="102022"/>
    <row r="102023"/>
    <row r="102024"/>
    <row r="102025"/>
    <row r="102026"/>
    <row r="102027"/>
    <row r="102028"/>
    <row r="102029"/>
    <row r="102030"/>
    <row r="102031"/>
    <row r="102032"/>
    <row r="102033"/>
    <row r="102034"/>
    <row r="102035"/>
    <row r="102036"/>
    <row r="102037"/>
    <row r="102038"/>
    <row r="102039"/>
    <row r="102040"/>
    <row r="102041"/>
    <row r="102042"/>
    <row r="102043"/>
    <row r="102044"/>
    <row r="102045"/>
    <row r="102046"/>
    <row r="102047"/>
    <row r="102048"/>
    <row r="102049"/>
    <row r="102050"/>
    <row r="102051"/>
    <row r="102052"/>
    <row r="102053"/>
    <row r="102054"/>
    <row r="102055"/>
    <row r="102056"/>
    <row r="102057"/>
    <row r="102058"/>
    <row r="102059"/>
    <row r="102060"/>
    <row r="102061"/>
    <row r="102062"/>
    <row r="102063"/>
    <row r="102064"/>
    <row r="102065"/>
    <row r="102066"/>
    <row r="102067"/>
    <row r="102068"/>
    <row r="102069"/>
    <row r="102070"/>
    <row r="102071"/>
    <row r="102072"/>
    <row r="102073"/>
    <row r="102074"/>
    <row r="102075"/>
    <row r="102076"/>
    <row r="102077"/>
    <row r="102078"/>
    <row r="102079"/>
    <row r="102080"/>
    <row r="102081"/>
    <row r="102082"/>
    <row r="102083"/>
    <row r="102084"/>
    <row r="102085"/>
    <row r="102086"/>
    <row r="102087"/>
    <row r="102088"/>
    <row r="102089"/>
    <row r="102090"/>
    <row r="102091"/>
    <row r="102092"/>
    <row r="102093"/>
    <row r="102094"/>
    <row r="102095"/>
    <row r="102096"/>
    <row r="102097"/>
    <row r="102098"/>
    <row r="102099"/>
    <row r="102100"/>
    <row r="102101"/>
    <row r="102102"/>
    <row r="102103"/>
    <row r="102104"/>
    <row r="102105"/>
    <row r="102106"/>
    <row r="102107"/>
    <row r="102108"/>
    <row r="102109"/>
    <row r="102110"/>
    <row r="102111"/>
    <row r="102112"/>
    <row r="102113"/>
    <row r="102114"/>
    <row r="102115"/>
    <row r="102116"/>
    <row r="102117"/>
    <row r="102118"/>
    <row r="102119"/>
    <row r="102120"/>
    <row r="102121"/>
    <row r="102122"/>
    <row r="102123"/>
    <row r="102124"/>
    <row r="102125"/>
    <row r="102126"/>
    <row r="102127"/>
    <row r="102128"/>
    <row r="102129"/>
    <row r="102130"/>
    <row r="102131"/>
    <row r="102132"/>
    <row r="102133"/>
    <row r="102134"/>
    <row r="102135"/>
    <row r="102136"/>
    <row r="102137"/>
    <row r="102138"/>
    <row r="102139"/>
    <row r="102140"/>
    <row r="102141"/>
    <row r="102142"/>
    <row r="102143"/>
    <row r="102144"/>
    <row r="102145"/>
    <row r="102146"/>
    <row r="102147"/>
    <row r="102148"/>
    <row r="102149"/>
    <row r="102150"/>
    <row r="102151"/>
    <row r="102152"/>
    <row r="102153"/>
    <row r="102154"/>
    <row r="102155"/>
    <row r="102156"/>
    <row r="102157"/>
    <row r="102158"/>
    <row r="102159"/>
    <row r="102160"/>
    <row r="102161"/>
    <row r="102162"/>
    <row r="102163"/>
    <row r="102164"/>
    <row r="102165"/>
    <row r="102166"/>
    <row r="102167"/>
    <row r="102168"/>
    <row r="102169"/>
    <row r="102170"/>
    <row r="102171"/>
    <row r="102172"/>
    <row r="102173"/>
    <row r="102174"/>
    <row r="102175"/>
    <row r="102176"/>
    <row r="102177"/>
    <row r="102178"/>
    <row r="102179"/>
    <row r="102180"/>
    <row r="102181"/>
    <row r="102182"/>
    <row r="102183"/>
    <row r="102184"/>
    <row r="102185"/>
    <row r="102186"/>
    <row r="102187"/>
    <row r="102188"/>
    <row r="102189"/>
    <row r="102190"/>
    <row r="102191"/>
    <row r="102192"/>
    <row r="102193"/>
    <row r="102194"/>
    <row r="102195"/>
    <row r="102196"/>
    <row r="102197"/>
    <row r="102198"/>
    <row r="102199"/>
    <row r="102200"/>
    <row r="102201"/>
    <row r="102202"/>
    <row r="102203"/>
    <row r="102204"/>
    <row r="102205"/>
    <row r="102206"/>
    <row r="102207"/>
    <row r="102208"/>
    <row r="102209"/>
    <row r="102210"/>
    <row r="102211"/>
    <row r="102212"/>
    <row r="102213"/>
    <row r="102214"/>
    <row r="102215"/>
    <row r="102216"/>
    <row r="102217"/>
    <row r="102218"/>
    <row r="102219"/>
    <row r="102220"/>
    <row r="102221"/>
    <row r="102222"/>
    <row r="102223"/>
    <row r="102224"/>
    <row r="102225"/>
    <row r="102226"/>
    <row r="102227"/>
    <row r="102228"/>
    <row r="102229"/>
    <row r="102230"/>
    <row r="102231"/>
    <row r="102232"/>
    <row r="102233"/>
    <row r="102234"/>
    <row r="102235"/>
    <row r="102236"/>
    <row r="102237"/>
    <row r="102238"/>
    <row r="102239"/>
    <row r="102240"/>
    <row r="102241"/>
    <row r="102242"/>
    <row r="102243"/>
    <row r="102244"/>
    <row r="102245"/>
    <row r="102246"/>
    <row r="102247"/>
    <row r="102248"/>
    <row r="102249"/>
    <row r="102250"/>
    <row r="102251"/>
    <row r="102252"/>
    <row r="102253"/>
    <row r="102254"/>
    <row r="102255"/>
    <row r="102256"/>
    <row r="102257"/>
    <row r="102258"/>
    <row r="102259"/>
    <row r="102260"/>
    <row r="102261"/>
    <row r="102262"/>
    <row r="102263"/>
    <row r="102264"/>
    <row r="102265"/>
    <row r="102266"/>
    <row r="102267"/>
    <row r="102268"/>
    <row r="102269"/>
    <row r="102270"/>
    <row r="102271"/>
    <row r="102272"/>
    <row r="102273"/>
    <row r="102274"/>
    <row r="102275"/>
    <row r="102276"/>
    <row r="102277"/>
    <row r="102278"/>
    <row r="102279"/>
    <row r="102280"/>
    <row r="102281"/>
    <row r="102282"/>
    <row r="102283"/>
    <row r="102284"/>
    <row r="102285"/>
    <row r="102286"/>
    <row r="102287"/>
    <row r="102288"/>
    <row r="102289"/>
    <row r="102290"/>
    <row r="102291"/>
    <row r="102292"/>
    <row r="102293"/>
    <row r="102294"/>
    <row r="102295"/>
    <row r="102296"/>
    <row r="102297"/>
    <row r="102298"/>
    <row r="102299"/>
    <row r="102300"/>
    <row r="102301"/>
    <row r="102302"/>
    <row r="102303"/>
    <row r="102304"/>
    <row r="102305"/>
    <row r="102306"/>
    <row r="102307"/>
    <row r="102308"/>
    <row r="102309"/>
    <row r="102310"/>
    <row r="102311"/>
    <row r="102312"/>
    <row r="102313"/>
    <row r="102314"/>
    <row r="102315"/>
    <row r="102316"/>
    <row r="102317"/>
    <row r="102318"/>
    <row r="102319"/>
    <row r="102320"/>
    <row r="102321"/>
    <row r="102322"/>
    <row r="102323"/>
    <row r="102324"/>
    <row r="102325"/>
    <row r="102326"/>
    <row r="102327"/>
    <row r="102328"/>
    <row r="102329"/>
    <row r="102330"/>
    <row r="102331"/>
    <row r="102332"/>
    <row r="102333"/>
    <row r="102334"/>
    <row r="102335"/>
    <row r="102336"/>
    <row r="102337"/>
    <row r="102338"/>
    <row r="102339"/>
    <row r="102340"/>
    <row r="102341"/>
    <row r="102342"/>
    <row r="102343"/>
    <row r="102344"/>
    <row r="102345"/>
    <row r="102346"/>
    <row r="102347"/>
    <row r="102348"/>
    <row r="102349"/>
    <row r="102350"/>
    <row r="102351"/>
    <row r="102352"/>
    <row r="102353"/>
    <row r="102354"/>
    <row r="102355"/>
    <row r="102356"/>
    <row r="102357"/>
    <row r="102358"/>
    <row r="102359"/>
    <row r="102360"/>
    <row r="102361"/>
    <row r="102362"/>
    <row r="102363"/>
    <row r="102364"/>
    <row r="102365"/>
    <row r="102366"/>
    <row r="102367"/>
    <row r="102368"/>
    <row r="102369"/>
    <row r="102370"/>
    <row r="102371"/>
    <row r="102372"/>
    <row r="102373"/>
    <row r="102374"/>
    <row r="102375"/>
    <row r="102376"/>
    <row r="102377"/>
    <row r="102378"/>
    <row r="102379"/>
    <row r="102380"/>
    <row r="102381"/>
    <row r="102382"/>
    <row r="102383"/>
    <row r="102384"/>
    <row r="102385"/>
    <row r="102386"/>
    <row r="102387"/>
    <row r="102388"/>
    <row r="102389"/>
    <row r="102390"/>
    <row r="102391"/>
    <row r="102392"/>
    <row r="102393"/>
    <row r="102394"/>
    <row r="102395"/>
    <row r="102396"/>
    <row r="102397"/>
    <row r="102398"/>
    <row r="102399"/>
    <row r="102400"/>
    <row r="102401"/>
    <row r="102402"/>
    <row r="102403"/>
    <row r="102404"/>
    <row r="102405"/>
    <row r="102406"/>
    <row r="102407"/>
    <row r="102408"/>
    <row r="102409"/>
    <row r="102410"/>
    <row r="102411"/>
    <row r="102412"/>
    <row r="102413"/>
    <row r="102414"/>
    <row r="102415"/>
    <row r="102416"/>
    <row r="102417"/>
    <row r="102418"/>
    <row r="102419"/>
    <row r="102420"/>
    <row r="102421"/>
    <row r="102422"/>
    <row r="102423"/>
    <row r="102424"/>
    <row r="102425"/>
    <row r="102426"/>
    <row r="102427"/>
    <row r="102428"/>
    <row r="102429"/>
    <row r="102430"/>
    <row r="102431"/>
    <row r="102432"/>
    <row r="102433"/>
    <row r="102434"/>
    <row r="102435"/>
    <row r="102436"/>
    <row r="102437"/>
    <row r="102438"/>
    <row r="102439"/>
    <row r="102440"/>
    <row r="102441"/>
    <row r="102442"/>
    <row r="102443"/>
    <row r="102444"/>
    <row r="102445"/>
    <row r="102446"/>
    <row r="102447"/>
    <row r="102448"/>
    <row r="102449"/>
    <row r="102450"/>
    <row r="102451"/>
    <row r="102452"/>
    <row r="102453"/>
    <row r="102454"/>
    <row r="102455"/>
    <row r="102456"/>
    <row r="102457"/>
    <row r="102458"/>
    <row r="102459"/>
    <row r="102460"/>
    <row r="102461"/>
    <row r="102462"/>
    <row r="102463"/>
    <row r="102464"/>
    <row r="102465"/>
    <row r="102466"/>
    <row r="102467"/>
    <row r="102468"/>
    <row r="102469"/>
    <row r="102470"/>
    <row r="102471"/>
    <row r="102472"/>
    <row r="102473"/>
    <row r="102474"/>
    <row r="102475"/>
    <row r="102476"/>
    <row r="102477"/>
    <row r="102478"/>
    <row r="102479"/>
    <row r="102480"/>
    <row r="102481"/>
    <row r="102482"/>
    <row r="102483"/>
    <row r="102484"/>
    <row r="102485"/>
    <row r="102486"/>
    <row r="102487"/>
    <row r="102488"/>
    <row r="102489"/>
    <row r="102490"/>
    <row r="102491"/>
    <row r="102492"/>
    <row r="102493"/>
    <row r="102494"/>
    <row r="102495"/>
    <row r="102496"/>
    <row r="102497"/>
    <row r="102498"/>
    <row r="102499"/>
    <row r="102500"/>
    <row r="102501"/>
    <row r="102502"/>
    <row r="102503"/>
    <row r="102504"/>
    <row r="102505"/>
    <row r="102506"/>
    <row r="102507"/>
    <row r="102508"/>
    <row r="102509"/>
    <row r="102510"/>
    <row r="102511"/>
    <row r="102512"/>
    <row r="102513"/>
    <row r="102514"/>
    <row r="102515"/>
    <row r="102516"/>
    <row r="102517"/>
    <row r="102518"/>
    <row r="102519"/>
    <row r="102520"/>
    <row r="102521"/>
    <row r="102522"/>
    <row r="102523"/>
    <row r="102524"/>
    <row r="102525"/>
    <row r="102526"/>
    <row r="102527"/>
    <row r="102528"/>
    <row r="102529"/>
    <row r="102530"/>
    <row r="102531"/>
    <row r="102532"/>
    <row r="102533"/>
    <row r="102534"/>
    <row r="102535"/>
    <row r="102536"/>
    <row r="102537"/>
    <row r="102538"/>
    <row r="102539"/>
    <row r="102540"/>
    <row r="102541"/>
    <row r="102542"/>
    <row r="102543"/>
    <row r="102544"/>
    <row r="102545"/>
    <row r="102546"/>
    <row r="102547"/>
    <row r="102548"/>
    <row r="102549"/>
    <row r="102550"/>
    <row r="102551"/>
    <row r="102552"/>
    <row r="102553"/>
    <row r="102554"/>
    <row r="102555"/>
    <row r="102556"/>
    <row r="102557"/>
    <row r="102558"/>
    <row r="102559"/>
    <row r="102560"/>
    <row r="102561"/>
    <row r="102562"/>
    <row r="102563"/>
    <row r="102564"/>
    <row r="102565"/>
    <row r="102566"/>
    <row r="102567"/>
    <row r="102568"/>
    <row r="102569"/>
    <row r="102570"/>
    <row r="102571"/>
    <row r="102572"/>
    <row r="102573"/>
    <row r="102574"/>
    <row r="102575"/>
    <row r="102576"/>
    <row r="102577"/>
    <row r="102578"/>
    <row r="102579"/>
    <row r="102580"/>
    <row r="102581"/>
    <row r="102582"/>
    <row r="102583"/>
    <row r="102584"/>
    <row r="102585"/>
    <row r="102586"/>
    <row r="102587"/>
    <row r="102588"/>
    <row r="102589"/>
    <row r="102590"/>
    <row r="102591"/>
    <row r="102592"/>
    <row r="102593"/>
    <row r="102594"/>
    <row r="102595"/>
    <row r="102596"/>
    <row r="102597"/>
    <row r="102598"/>
    <row r="102599"/>
    <row r="102600"/>
    <row r="102601"/>
    <row r="102602"/>
    <row r="102603"/>
    <row r="102604"/>
    <row r="102605"/>
    <row r="102606"/>
    <row r="102607"/>
    <row r="102608"/>
    <row r="102609"/>
    <row r="102610"/>
    <row r="102611"/>
    <row r="102612"/>
    <row r="102613"/>
    <row r="102614"/>
    <row r="102615"/>
    <row r="102616"/>
    <row r="102617"/>
    <row r="102618"/>
    <row r="102619"/>
    <row r="102620"/>
    <row r="102621"/>
    <row r="102622"/>
    <row r="102623"/>
    <row r="102624"/>
    <row r="102625"/>
    <row r="102626"/>
    <row r="102627"/>
    <row r="102628"/>
    <row r="102629"/>
    <row r="102630"/>
    <row r="102631"/>
    <row r="102632"/>
    <row r="102633"/>
    <row r="102634"/>
    <row r="102635"/>
    <row r="102636"/>
    <row r="102637"/>
    <row r="102638"/>
    <row r="102639"/>
    <row r="102640"/>
    <row r="102641"/>
    <row r="102642"/>
    <row r="102643"/>
    <row r="102644"/>
    <row r="102645"/>
    <row r="102646"/>
    <row r="102647"/>
    <row r="102648"/>
    <row r="102649"/>
    <row r="102650"/>
    <row r="102651"/>
    <row r="102652"/>
    <row r="102653"/>
    <row r="102654"/>
    <row r="102655"/>
    <row r="102656"/>
    <row r="102657"/>
    <row r="102658"/>
    <row r="102659"/>
    <row r="102660"/>
    <row r="102661"/>
    <row r="102662"/>
    <row r="102663"/>
    <row r="102664"/>
    <row r="102665"/>
    <row r="102666"/>
    <row r="102667"/>
    <row r="102668"/>
    <row r="102669"/>
    <row r="102670"/>
    <row r="102671"/>
    <row r="102672"/>
    <row r="102673"/>
    <row r="102674"/>
    <row r="102675"/>
    <row r="102676"/>
    <row r="102677"/>
    <row r="102678"/>
    <row r="102679"/>
    <row r="102680"/>
    <row r="102681"/>
    <row r="102682"/>
    <row r="102683"/>
    <row r="102684"/>
    <row r="102685"/>
    <row r="102686"/>
    <row r="102687"/>
    <row r="102688"/>
    <row r="102689"/>
    <row r="102690"/>
    <row r="102691"/>
    <row r="102692"/>
    <row r="102693"/>
    <row r="102694"/>
    <row r="102695"/>
    <row r="102696"/>
    <row r="102697"/>
    <row r="102698"/>
    <row r="102699"/>
    <row r="102700"/>
    <row r="102701"/>
    <row r="102702"/>
    <row r="102703"/>
    <row r="102704"/>
    <row r="102705"/>
    <row r="102706"/>
    <row r="102707"/>
    <row r="102708"/>
    <row r="102709"/>
    <row r="102710"/>
    <row r="102711"/>
    <row r="102712"/>
    <row r="102713"/>
    <row r="102714"/>
    <row r="102715"/>
    <row r="102716"/>
    <row r="102717"/>
    <row r="102718"/>
    <row r="102719"/>
    <row r="102720"/>
    <row r="102721"/>
    <row r="102722"/>
    <row r="102723"/>
    <row r="102724"/>
    <row r="102725"/>
    <row r="102726"/>
    <row r="102727"/>
    <row r="102728"/>
    <row r="102729"/>
    <row r="102730"/>
    <row r="102731"/>
    <row r="102732"/>
    <row r="102733"/>
    <row r="102734"/>
    <row r="102735"/>
    <row r="102736"/>
    <row r="102737"/>
    <row r="102738"/>
    <row r="102739"/>
    <row r="102740"/>
    <row r="102741"/>
    <row r="102742"/>
    <row r="102743"/>
    <row r="102744"/>
    <row r="102745"/>
    <row r="102746"/>
    <row r="102747"/>
    <row r="102748"/>
    <row r="102749"/>
    <row r="102750"/>
    <row r="102751"/>
    <row r="102752"/>
    <row r="102753"/>
    <row r="102754"/>
    <row r="102755"/>
    <row r="102756"/>
    <row r="102757"/>
    <row r="102758"/>
    <row r="102759"/>
    <row r="102760"/>
    <row r="102761"/>
    <row r="102762"/>
    <row r="102763"/>
    <row r="102764"/>
    <row r="102765"/>
    <row r="102766"/>
    <row r="102767"/>
    <row r="102768"/>
    <row r="102769"/>
    <row r="102770"/>
    <row r="102771"/>
    <row r="102772"/>
    <row r="102773"/>
    <row r="102774"/>
    <row r="102775"/>
    <row r="102776"/>
    <row r="102777"/>
    <row r="102778"/>
    <row r="102779"/>
    <row r="102780"/>
    <row r="102781"/>
    <row r="102782"/>
    <row r="102783"/>
    <row r="102784"/>
    <row r="102785"/>
    <row r="102786"/>
    <row r="102787"/>
    <row r="102788"/>
    <row r="102789"/>
    <row r="102790"/>
    <row r="102791"/>
    <row r="102792"/>
    <row r="102793"/>
    <row r="102794"/>
    <row r="102795"/>
    <row r="102796"/>
    <row r="102797"/>
    <row r="102798"/>
    <row r="102799"/>
    <row r="102800"/>
    <row r="102801"/>
    <row r="102802"/>
    <row r="102803"/>
    <row r="102804"/>
    <row r="102805"/>
    <row r="102806"/>
    <row r="102807"/>
    <row r="102808"/>
    <row r="102809"/>
    <row r="102810"/>
    <row r="102811"/>
    <row r="102812"/>
    <row r="102813"/>
    <row r="102814"/>
    <row r="102815"/>
    <row r="102816"/>
    <row r="102817"/>
    <row r="102818"/>
    <row r="102819"/>
    <row r="102820"/>
    <row r="102821"/>
    <row r="102822"/>
    <row r="102823"/>
    <row r="102824"/>
    <row r="102825"/>
    <row r="102826"/>
    <row r="102827"/>
    <row r="102828"/>
    <row r="102829"/>
    <row r="102830"/>
    <row r="102831"/>
    <row r="102832"/>
    <row r="102833"/>
    <row r="102834"/>
    <row r="102835"/>
    <row r="102836"/>
    <row r="102837"/>
    <row r="102838"/>
    <row r="102839"/>
    <row r="102840"/>
    <row r="102841"/>
    <row r="102842"/>
    <row r="102843"/>
    <row r="102844"/>
    <row r="102845"/>
    <row r="102846"/>
    <row r="102847"/>
    <row r="102848"/>
    <row r="102849"/>
    <row r="102850"/>
    <row r="102851"/>
    <row r="102852"/>
    <row r="102853"/>
    <row r="102854"/>
    <row r="102855"/>
    <row r="102856"/>
    <row r="102857"/>
    <row r="102858"/>
    <row r="102859"/>
    <row r="102860"/>
    <row r="102861"/>
    <row r="102862"/>
    <row r="102863"/>
    <row r="102864"/>
    <row r="102865"/>
    <row r="102866"/>
    <row r="102867"/>
    <row r="102868"/>
    <row r="102869"/>
    <row r="102870"/>
    <row r="102871"/>
    <row r="102872"/>
    <row r="102873"/>
    <row r="102874"/>
    <row r="102875"/>
    <row r="102876"/>
    <row r="102877"/>
    <row r="102878"/>
    <row r="102879"/>
    <row r="102880"/>
    <row r="102881"/>
    <row r="102882"/>
    <row r="102883"/>
    <row r="102884"/>
    <row r="102885"/>
    <row r="102886"/>
    <row r="102887"/>
    <row r="102888"/>
    <row r="102889"/>
    <row r="102890"/>
    <row r="102891"/>
    <row r="102892"/>
    <row r="102893"/>
    <row r="102894"/>
    <row r="102895"/>
    <row r="102896"/>
    <row r="102897"/>
    <row r="102898"/>
    <row r="102899"/>
    <row r="102900"/>
    <row r="102901"/>
    <row r="102902"/>
    <row r="102903"/>
    <row r="102904"/>
    <row r="102905"/>
    <row r="102906"/>
    <row r="102907"/>
    <row r="102908"/>
    <row r="102909"/>
    <row r="102910"/>
    <row r="102911"/>
    <row r="102912"/>
    <row r="102913"/>
    <row r="102914"/>
    <row r="102915"/>
    <row r="102916"/>
    <row r="102917"/>
    <row r="102918"/>
    <row r="102919"/>
    <row r="102920"/>
    <row r="102921"/>
    <row r="102922"/>
    <row r="102923"/>
    <row r="102924"/>
    <row r="102925"/>
    <row r="102926"/>
    <row r="102927"/>
    <row r="102928"/>
    <row r="102929"/>
    <row r="102930"/>
    <row r="102931"/>
    <row r="102932"/>
    <row r="102933"/>
    <row r="102934"/>
    <row r="102935"/>
    <row r="102936"/>
    <row r="102937"/>
    <row r="102938"/>
    <row r="102939"/>
    <row r="102940"/>
    <row r="102941"/>
    <row r="102942"/>
    <row r="102943"/>
    <row r="102944"/>
    <row r="102945"/>
    <row r="102946"/>
    <row r="102947"/>
    <row r="102948"/>
    <row r="102949"/>
    <row r="102950"/>
    <row r="102951"/>
    <row r="102952"/>
    <row r="102953"/>
    <row r="102954"/>
    <row r="102955"/>
    <row r="102956"/>
    <row r="102957"/>
    <row r="102958"/>
    <row r="102959"/>
    <row r="102960"/>
    <row r="102961"/>
    <row r="102962"/>
    <row r="102963"/>
    <row r="102964"/>
    <row r="102965"/>
    <row r="102966"/>
    <row r="102967"/>
    <row r="102968"/>
    <row r="102969"/>
    <row r="102970"/>
    <row r="102971"/>
    <row r="102972"/>
    <row r="102973"/>
    <row r="102974"/>
    <row r="102975"/>
    <row r="102976"/>
    <row r="102977"/>
    <row r="102978"/>
    <row r="102979"/>
    <row r="102980"/>
    <row r="102981"/>
    <row r="102982"/>
    <row r="102983"/>
    <row r="102984"/>
    <row r="102985"/>
    <row r="102986"/>
    <row r="102987"/>
    <row r="102988"/>
    <row r="102989"/>
    <row r="102990"/>
    <row r="102991"/>
    <row r="102992"/>
    <row r="102993"/>
    <row r="102994"/>
    <row r="102995"/>
    <row r="102996"/>
    <row r="102997"/>
    <row r="102998"/>
    <row r="102999"/>
    <row r="103000"/>
    <row r="103001"/>
    <row r="103002"/>
    <row r="103003"/>
    <row r="103004"/>
    <row r="103005"/>
    <row r="103006"/>
    <row r="103007"/>
    <row r="103008"/>
    <row r="103009"/>
    <row r="103010"/>
    <row r="103011"/>
    <row r="103012"/>
    <row r="103013"/>
    <row r="103014"/>
    <row r="103015"/>
    <row r="103016"/>
    <row r="103017"/>
    <row r="103018"/>
    <row r="103019"/>
    <row r="103020"/>
    <row r="103021"/>
    <row r="103022"/>
    <row r="103023"/>
    <row r="103024"/>
    <row r="103025"/>
    <row r="103026"/>
    <row r="103027"/>
    <row r="103028"/>
    <row r="103029"/>
    <row r="103030"/>
    <row r="103031"/>
    <row r="103032"/>
    <row r="103033"/>
    <row r="103034"/>
    <row r="103035"/>
    <row r="103036"/>
    <row r="103037"/>
    <row r="103038"/>
    <row r="103039"/>
    <row r="103040"/>
    <row r="103041"/>
    <row r="103042"/>
    <row r="103043"/>
    <row r="103044"/>
    <row r="103045"/>
    <row r="103046"/>
    <row r="103047"/>
    <row r="103048"/>
    <row r="103049"/>
    <row r="103050"/>
    <row r="103051"/>
    <row r="103052"/>
    <row r="103053"/>
    <row r="103054"/>
    <row r="103055"/>
    <row r="103056"/>
    <row r="103057"/>
    <row r="103058"/>
    <row r="103059"/>
    <row r="103060"/>
    <row r="103061"/>
    <row r="103062"/>
    <row r="103063"/>
    <row r="103064"/>
    <row r="103065"/>
    <row r="103066"/>
    <row r="103067"/>
    <row r="103068"/>
    <row r="103069"/>
    <row r="103070"/>
    <row r="103071"/>
    <row r="103072"/>
    <row r="103073"/>
    <row r="103074"/>
    <row r="103075"/>
    <row r="103076"/>
    <row r="103077"/>
    <row r="103078"/>
    <row r="103079"/>
    <row r="103080"/>
    <row r="103081"/>
    <row r="103082"/>
    <row r="103083"/>
    <row r="103084"/>
    <row r="103085"/>
    <row r="103086"/>
    <row r="103087"/>
    <row r="103088"/>
    <row r="103089"/>
    <row r="103090"/>
    <row r="103091"/>
    <row r="103092"/>
    <row r="103093"/>
    <row r="103094"/>
    <row r="103095"/>
    <row r="103096"/>
    <row r="103097"/>
    <row r="103098"/>
    <row r="103099"/>
    <row r="103100"/>
    <row r="103101"/>
    <row r="103102"/>
    <row r="103103"/>
    <row r="103104"/>
    <row r="103105"/>
    <row r="103106"/>
    <row r="103107"/>
    <row r="103108"/>
    <row r="103109"/>
    <row r="103110"/>
    <row r="103111"/>
    <row r="103112"/>
    <row r="103113"/>
    <row r="103114"/>
    <row r="103115"/>
    <row r="103116"/>
    <row r="103117"/>
    <row r="103118"/>
    <row r="103119"/>
    <row r="103120"/>
    <row r="103121"/>
    <row r="103122"/>
    <row r="103123"/>
    <row r="103124"/>
    <row r="103125"/>
    <row r="103126"/>
    <row r="103127"/>
    <row r="103128"/>
    <row r="103129"/>
    <row r="103130"/>
    <row r="103131"/>
    <row r="103132"/>
    <row r="103133"/>
    <row r="103134"/>
    <row r="103135"/>
    <row r="103136"/>
    <row r="103137"/>
    <row r="103138"/>
    <row r="103139"/>
    <row r="103140"/>
    <row r="103141"/>
    <row r="103142"/>
    <row r="103143"/>
    <row r="103144"/>
    <row r="103145"/>
    <row r="103146"/>
    <row r="103147"/>
    <row r="103148"/>
    <row r="103149"/>
    <row r="103150"/>
    <row r="103151"/>
    <row r="103152"/>
    <row r="103153"/>
    <row r="103154"/>
    <row r="103155"/>
    <row r="103156"/>
    <row r="103157"/>
    <row r="103158"/>
    <row r="103159"/>
    <row r="103160"/>
    <row r="103161"/>
    <row r="103162"/>
    <row r="103163"/>
    <row r="103164"/>
    <row r="103165"/>
    <row r="103166"/>
    <row r="103167"/>
    <row r="103168"/>
    <row r="103169"/>
    <row r="103170"/>
    <row r="103171"/>
    <row r="103172"/>
    <row r="103173"/>
    <row r="103174"/>
    <row r="103175"/>
    <row r="103176"/>
    <row r="103177"/>
    <row r="103178"/>
    <row r="103179"/>
    <row r="103180"/>
    <row r="103181"/>
    <row r="103182"/>
    <row r="103183"/>
    <row r="103184"/>
    <row r="103185"/>
    <row r="103186"/>
    <row r="103187"/>
    <row r="103188"/>
    <row r="103189"/>
    <row r="103190"/>
    <row r="103191"/>
    <row r="103192"/>
    <row r="103193"/>
    <row r="103194"/>
    <row r="103195"/>
    <row r="103196"/>
    <row r="103197"/>
    <row r="103198"/>
    <row r="103199"/>
    <row r="103200"/>
    <row r="103201"/>
    <row r="103202"/>
    <row r="103203"/>
    <row r="103204"/>
    <row r="103205"/>
    <row r="103206"/>
    <row r="103207"/>
    <row r="103208"/>
    <row r="103209"/>
    <row r="103210"/>
    <row r="103211"/>
    <row r="103212"/>
    <row r="103213"/>
    <row r="103214"/>
    <row r="103215"/>
    <row r="103216"/>
    <row r="103217"/>
    <row r="103218"/>
    <row r="103219"/>
    <row r="103220"/>
    <row r="103221"/>
    <row r="103222"/>
    <row r="103223"/>
    <row r="103224"/>
    <row r="103225"/>
    <row r="103226"/>
    <row r="103227"/>
    <row r="103228"/>
    <row r="103229"/>
    <row r="103230"/>
    <row r="103231"/>
    <row r="103232"/>
    <row r="103233"/>
    <row r="103234"/>
    <row r="103235"/>
    <row r="103236"/>
    <row r="103237"/>
    <row r="103238"/>
    <row r="103239"/>
    <row r="103240"/>
    <row r="103241"/>
    <row r="103242"/>
    <row r="103243"/>
    <row r="103244"/>
    <row r="103245"/>
    <row r="103246"/>
    <row r="103247"/>
    <row r="103248"/>
    <row r="103249"/>
    <row r="103250"/>
    <row r="103251"/>
    <row r="103252"/>
    <row r="103253"/>
    <row r="103254"/>
    <row r="103255"/>
    <row r="103256"/>
    <row r="103257"/>
    <row r="103258"/>
    <row r="103259"/>
    <row r="103260"/>
    <row r="103261"/>
    <row r="103262"/>
    <row r="103263"/>
    <row r="103264"/>
    <row r="103265"/>
    <row r="103266"/>
    <row r="103267"/>
    <row r="103268"/>
    <row r="103269"/>
    <row r="103270"/>
    <row r="103271"/>
    <row r="103272"/>
    <row r="103273"/>
    <row r="103274"/>
    <row r="103275"/>
    <row r="103276"/>
    <row r="103277"/>
    <row r="103278"/>
    <row r="103279"/>
    <row r="103280"/>
    <row r="103281"/>
    <row r="103282"/>
    <row r="103283"/>
    <row r="103284"/>
    <row r="103285"/>
    <row r="103286"/>
    <row r="103287"/>
    <row r="103288"/>
    <row r="103289"/>
    <row r="103290"/>
    <row r="103291"/>
    <row r="103292"/>
    <row r="103293"/>
    <row r="103294"/>
    <row r="103295"/>
    <row r="103296"/>
    <row r="103297"/>
    <row r="103298"/>
    <row r="103299"/>
    <row r="103300"/>
    <row r="103301"/>
    <row r="103302"/>
    <row r="103303"/>
    <row r="103304"/>
    <row r="103305"/>
    <row r="103306"/>
    <row r="103307"/>
    <row r="103308"/>
    <row r="103309"/>
    <row r="103310"/>
    <row r="103311"/>
    <row r="103312"/>
    <row r="103313"/>
    <row r="103314"/>
    <row r="103315"/>
    <row r="103316"/>
    <row r="103317"/>
    <row r="103318"/>
    <row r="103319"/>
    <row r="103320"/>
    <row r="103321"/>
    <row r="103322"/>
    <row r="103323"/>
    <row r="103324"/>
    <row r="103325"/>
    <row r="103326"/>
    <row r="103327"/>
    <row r="103328"/>
    <row r="103329"/>
    <row r="103330"/>
    <row r="103331"/>
    <row r="103332"/>
    <row r="103333"/>
    <row r="103334"/>
    <row r="103335"/>
    <row r="103336"/>
    <row r="103337"/>
    <row r="103338"/>
    <row r="103339"/>
    <row r="103340"/>
    <row r="103341"/>
    <row r="103342"/>
    <row r="103343"/>
    <row r="103344"/>
    <row r="103345"/>
    <row r="103346"/>
    <row r="103347"/>
    <row r="103348"/>
    <row r="103349"/>
    <row r="103350"/>
    <row r="103351"/>
    <row r="103352"/>
    <row r="103353"/>
    <row r="103354"/>
    <row r="103355"/>
    <row r="103356"/>
    <row r="103357"/>
    <row r="103358"/>
    <row r="103359"/>
    <row r="103360"/>
    <row r="103361"/>
    <row r="103362"/>
    <row r="103363"/>
    <row r="103364"/>
    <row r="103365"/>
    <row r="103366"/>
    <row r="103367"/>
    <row r="103368"/>
    <row r="103369"/>
    <row r="103370"/>
    <row r="103371"/>
    <row r="103372"/>
    <row r="103373"/>
    <row r="103374"/>
    <row r="103375"/>
    <row r="103376"/>
    <row r="103377"/>
    <row r="103378"/>
    <row r="103379"/>
    <row r="103380"/>
    <row r="103381"/>
    <row r="103382"/>
    <row r="103383"/>
    <row r="103384"/>
    <row r="103385"/>
    <row r="103386"/>
    <row r="103387"/>
    <row r="103388"/>
    <row r="103389"/>
    <row r="103390"/>
    <row r="103391"/>
    <row r="103392"/>
    <row r="103393"/>
    <row r="103394"/>
    <row r="103395"/>
    <row r="103396"/>
    <row r="103397"/>
    <row r="103398"/>
    <row r="103399"/>
    <row r="103400"/>
    <row r="103401"/>
    <row r="103402"/>
    <row r="103403"/>
    <row r="103404"/>
    <row r="103405"/>
    <row r="103406"/>
    <row r="103407"/>
    <row r="103408"/>
    <row r="103409"/>
    <row r="103410"/>
    <row r="103411"/>
    <row r="103412"/>
    <row r="103413"/>
    <row r="103414"/>
    <row r="103415"/>
    <row r="103416"/>
    <row r="103417"/>
    <row r="103418"/>
    <row r="103419"/>
    <row r="103420"/>
    <row r="103421"/>
    <row r="103422"/>
    <row r="103423"/>
    <row r="103424"/>
    <row r="103425"/>
    <row r="103426"/>
    <row r="103427"/>
    <row r="103428"/>
    <row r="103429"/>
    <row r="103430"/>
    <row r="103431"/>
    <row r="103432"/>
    <row r="103433"/>
    <row r="103434"/>
    <row r="103435"/>
    <row r="103436"/>
    <row r="103437"/>
    <row r="103438"/>
    <row r="103439"/>
    <row r="103440"/>
    <row r="103441"/>
    <row r="103442"/>
    <row r="103443"/>
    <row r="103444"/>
    <row r="103445"/>
    <row r="103446"/>
    <row r="103447"/>
    <row r="103448"/>
    <row r="103449"/>
    <row r="103450"/>
    <row r="103451"/>
    <row r="103452"/>
    <row r="103453"/>
    <row r="103454"/>
    <row r="103455"/>
    <row r="103456"/>
    <row r="103457"/>
    <row r="103458"/>
    <row r="103459"/>
    <row r="103460"/>
    <row r="103461"/>
    <row r="103462"/>
    <row r="103463"/>
    <row r="103464"/>
    <row r="103465"/>
    <row r="103466"/>
    <row r="103467"/>
    <row r="103468"/>
    <row r="103469"/>
    <row r="103470"/>
    <row r="103471"/>
    <row r="103472"/>
    <row r="103473"/>
    <row r="103474"/>
    <row r="103475"/>
    <row r="103476"/>
    <row r="103477"/>
    <row r="103478"/>
    <row r="103479"/>
    <row r="103480"/>
    <row r="103481"/>
    <row r="103482"/>
    <row r="103483"/>
    <row r="103484"/>
    <row r="103485"/>
    <row r="103486"/>
    <row r="103487"/>
    <row r="103488"/>
    <row r="103489"/>
    <row r="103490"/>
    <row r="103491"/>
    <row r="103492"/>
    <row r="103493"/>
    <row r="103494"/>
    <row r="103495"/>
    <row r="103496"/>
    <row r="103497"/>
    <row r="103498"/>
    <row r="103499"/>
    <row r="103500"/>
    <row r="103501"/>
    <row r="103502"/>
    <row r="103503"/>
    <row r="103504"/>
    <row r="103505"/>
    <row r="103506"/>
    <row r="103507"/>
    <row r="103508"/>
    <row r="103509"/>
    <row r="103510"/>
    <row r="103511"/>
    <row r="103512"/>
    <row r="103513"/>
    <row r="103514"/>
    <row r="103515"/>
    <row r="103516"/>
    <row r="103517"/>
    <row r="103518"/>
    <row r="103519"/>
    <row r="103520"/>
    <row r="103521"/>
    <row r="103522"/>
    <row r="103523"/>
    <row r="103524"/>
    <row r="103525"/>
    <row r="103526"/>
    <row r="103527"/>
    <row r="103528"/>
    <row r="103529"/>
    <row r="103530"/>
    <row r="103531"/>
    <row r="103532"/>
    <row r="103533"/>
    <row r="103534"/>
    <row r="103535"/>
    <row r="103536"/>
    <row r="103537"/>
    <row r="103538"/>
    <row r="103539"/>
    <row r="103540"/>
    <row r="103541"/>
    <row r="103542"/>
    <row r="103543"/>
    <row r="103544"/>
    <row r="103545"/>
    <row r="103546"/>
    <row r="103547"/>
    <row r="103548"/>
    <row r="103549"/>
    <row r="103550"/>
    <row r="103551"/>
    <row r="103552"/>
    <row r="103553"/>
    <row r="103554"/>
    <row r="103555"/>
    <row r="103556"/>
    <row r="103557"/>
    <row r="103558"/>
    <row r="103559"/>
    <row r="103560"/>
    <row r="103561"/>
    <row r="103562"/>
    <row r="103563"/>
    <row r="103564"/>
    <row r="103565"/>
    <row r="103566"/>
    <row r="103567"/>
    <row r="103568"/>
    <row r="103569"/>
    <row r="103570"/>
    <row r="103571"/>
    <row r="103572"/>
    <row r="103573"/>
    <row r="103574"/>
    <row r="103575"/>
    <row r="103576"/>
    <row r="103577"/>
    <row r="103578"/>
    <row r="103579"/>
    <row r="103580"/>
    <row r="103581"/>
    <row r="103582"/>
    <row r="103583"/>
    <row r="103584"/>
    <row r="103585"/>
    <row r="103586"/>
    <row r="103587"/>
    <row r="103588"/>
    <row r="103589"/>
    <row r="103590"/>
    <row r="103591"/>
    <row r="103592"/>
    <row r="103593"/>
    <row r="103594"/>
    <row r="103595"/>
    <row r="103596"/>
    <row r="103597"/>
    <row r="103598"/>
    <row r="103599"/>
    <row r="103600"/>
    <row r="103601"/>
    <row r="103602"/>
    <row r="103603"/>
    <row r="103604"/>
    <row r="103605"/>
    <row r="103606"/>
    <row r="103607"/>
    <row r="103608"/>
    <row r="103609"/>
    <row r="103610"/>
    <row r="103611"/>
    <row r="103612"/>
    <row r="103613"/>
    <row r="103614"/>
    <row r="103615"/>
    <row r="103616"/>
    <row r="103617"/>
    <row r="103618"/>
    <row r="103619"/>
    <row r="103620"/>
    <row r="103621"/>
    <row r="103622"/>
    <row r="103623"/>
    <row r="103624"/>
    <row r="103625"/>
    <row r="103626"/>
    <row r="103627"/>
    <row r="103628"/>
    <row r="103629"/>
    <row r="103630"/>
    <row r="103631"/>
    <row r="103632"/>
    <row r="103633"/>
    <row r="103634"/>
    <row r="103635"/>
    <row r="103636"/>
    <row r="103637"/>
    <row r="103638"/>
    <row r="103639"/>
    <row r="103640"/>
    <row r="103641"/>
    <row r="103642"/>
    <row r="103643"/>
    <row r="103644"/>
    <row r="103645"/>
    <row r="103646"/>
    <row r="103647"/>
    <row r="103648"/>
    <row r="103649"/>
    <row r="103650"/>
    <row r="103651"/>
    <row r="103652"/>
    <row r="103653"/>
    <row r="103654"/>
    <row r="103655"/>
    <row r="103656"/>
    <row r="103657"/>
    <row r="103658"/>
    <row r="103659"/>
    <row r="103660"/>
    <row r="103661"/>
    <row r="103662"/>
    <row r="103663"/>
    <row r="103664"/>
    <row r="103665"/>
    <row r="103666"/>
    <row r="103667"/>
    <row r="103668"/>
    <row r="103669"/>
    <row r="103670"/>
    <row r="103671"/>
    <row r="103672"/>
    <row r="103673"/>
    <row r="103674"/>
    <row r="103675"/>
    <row r="103676"/>
    <row r="103677"/>
    <row r="103678"/>
    <row r="103679"/>
    <row r="103680"/>
    <row r="103681"/>
    <row r="103682"/>
    <row r="103683"/>
    <row r="103684"/>
    <row r="103685"/>
    <row r="103686"/>
    <row r="103687"/>
    <row r="103688"/>
    <row r="103689"/>
    <row r="103690"/>
    <row r="103691"/>
    <row r="103692"/>
    <row r="103693"/>
    <row r="103694"/>
    <row r="103695"/>
    <row r="103696"/>
    <row r="103697"/>
    <row r="103698"/>
    <row r="103699"/>
    <row r="103700"/>
    <row r="103701"/>
    <row r="103702"/>
    <row r="103703"/>
    <row r="103704"/>
    <row r="103705"/>
    <row r="103706"/>
    <row r="103707"/>
    <row r="103708"/>
    <row r="103709"/>
    <row r="103710"/>
    <row r="103711"/>
    <row r="103712"/>
    <row r="103713"/>
    <row r="103714"/>
    <row r="103715"/>
    <row r="103716"/>
    <row r="103717"/>
    <row r="103718"/>
    <row r="103719"/>
    <row r="103720"/>
    <row r="103721"/>
    <row r="103722"/>
    <row r="103723"/>
    <row r="103724"/>
    <row r="103725"/>
    <row r="103726"/>
    <row r="103727"/>
    <row r="103728"/>
    <row r="103729"/>
    <row r="103730"/>
    <row r="103731"/>
    <row r="103732"/>
    <row r="103733"/>
    <row r="103734"/>
    <row r="103735"/>
    <row r="103736"/>
    <row r="103737"/>
    <row r="103738"/>
    <row r="103739"/>
    <row r="103740"/>
    <row r="103741"/>
    <row r="103742"/>
    <row r="103743"/>
    <row r="103744"/>
    <row r="103745"/>
    <row r="103746"/>
    <row r="103747"/>
    <row r="103748"/>
    <row r="103749"/>
    <row r="103750"/>
    <row r="103751"/>
    <row r="103752"/>
    <row r="103753"/>
    <row r="103754"/>
    <row r="103755"/>
    <row r="103756"/>
    <row r="103757"/>
    <row r="103758"/>
    <row r="103759"/>
    <row r="103760"/>
    <row r="103761"/>
    <row r="103762"/>
    <row r="103763"/>
    <row r="103764"/>
    <row r="103765"/>
    <row r="103766"/>
    <row r="103767"/>
    <row r="103768"/>
    <row r="103769"/>
    <row r="103770"/>
    <row r="103771"/>
    <row r="103772"/>
    <row r="103773"/>
    <row r="103774"/>
    <row r="103775"/>
    <row r="103776"/>
    <row r="103777"/>
    <row r="103778"/>
    <row r="103779"/>
    <row r="103780"/>
    <row r="103781"/>
    <row r="103782"/>
    <row r="103783"/>
    <row r="103784"/>
    <row r="103785"/>
    <row r="103786"/>
    <row r="103787"/>
    <row r="103788"/>
    <row r="103789"/>
    <row r="103790"/>
    <row r="103791"/>
    <row r="103792"/>
    <row r="103793"/>
    <row r="103794"/>
    <row r="103795"/>
    <row r="103796"/>
    <row r="103797"/>
    <row r="103798"/>
    <row r="103799"/>
    <row r="103800"/>
    <row r="103801"/>
    <row r="103802"/>
    <row r="103803"/>
    <row r="103804"/>
    <row r="103805"/>
    <row r="103806"/>
    <row r="103807"/>
    <row r="103808"/>
    <row r="103809"/>
    <row r="103810"/>
    <row r="103811"/>
    <row r="103812"/>
    <row r="103813"/>
    <row r="103814"/>
    <row r="103815"/>
    <row r="103816"/>
    <row r="103817"/>
    <row r="103818"/>
    <row r="103819"/>
    <row r="103820"/>
    <row r="103821"/>
    <row r="103822"/>
    <row r="103823"/>
    <row r="103824"/>
    <row r="103825"/>
    <row r="103826"/>
    <row r="103827"/>
    <row r="103828"/>
    <row r="103829"/>
    <row r="103830"/>
    <row r="103831"/>
    <row r="103832"/>
    <row r="103833"/>
    <row r="103834"/>
    <row r="103835"/>
    <row r="103836"/>
    <row r="103837"/>
    <row r="103838"/>
    <row r="103839"/>
    <row r="103840"/>
    <row r="103841"/>
    <row r="103842"/>
    <row r="103843"/>
    <row r="103844"/>
    <row r="103845"/>
    <row r="103846"/>
    <row r="103847"/>
    <row r="103848"/>
    <row r="103849"/>
    <row r="103850"/>
    <row r="103851"/>
    <row r="103852"/>
    <row r="103853"/>
    <row r="103854"/>
    <row r="103855"/>
    <row r="103856"/>
    <row r="103857"/>
    <row r="103858"/>
    <row r="103859"/>
    <row r="103860"/>
    <row r="103861"/>
    <row r="103862"/>
    <row r="103863"/>
    <row r="103864"/>
    <row r="103865"/>
    <row r="103866"/>
    <row r="103867"/>
    <row r="103868"/>
    <row r="103869"/>
    <row r="103870"/>
    <row r="103871"/>
    <row r="103872"/>
    <row r="103873"/>
    <row r="103874"/>
    <row r="103875"/>
    <row r="103876"/>
    <row r="103877"/>
    <row r="103878"/>
    <row r="103879"/>
    <row r="103880"/>
    <row r="103881"/>
    <row r="103882"/>
    <row r="103883"/>
    <row r="103884"/>
    <row r="103885"/>
    <row r="103886"/>
    <row r="103887"/>
    <row r="103888"/>
    <row r="103889"/>
    <row r="103890"/>
    <row r="103891"/>
    <row r="103892"/>
    <row r="103893"/>
    <row r="103894"/>
    <row r="103895"/>
    <row r="103896"/>
    <row r="103897"/>
    <row r="103898"/>
    <row r="103899"/>
    <row r="103900"/>
    <row r="103901"/>
    <row r="103902"/>
    <row r="103903"/>
    <row r="103904"/>
    <row r="103905"/>
    <row r="103906"/>
    <row r="103907"/>
    <row r="103908"/>
    <row r="103909"/>
    <row r="103910"/>
    <row r="103911"/>
    <row r="103912"/>
    <row r="103913"/>
    <row r="103914"/>
    <row r="103915"/>
    <row r="103916"/>
    <row r="103917"/>
    <row r="103918"/>
    <row r="103919"/>
    <row r="103920"/>
    <row r="103921"/>
    <row r="103922"/>
    <row r="103923"/>
    <row r="103924"/>
    <row r="103925"/>
    <row r="103926"/>
    <row r="103927"/>
    <row r="103928"/>
    <row r="103929"/>
    <row r="103930"/>
    <row r="103931"/>
    <row r="103932"/>
    <row r="103933"/>
    <row r="103934"/>
    <row r="103935"/>
    <row r="103936"/>
    <row r="103937"/>
    <row r="103938"/>
    <row r="103939"/>
    <row r="103940"/>
    <row r="103941"/>
    <row r="103942"/>
    <row r="103943"/>
    <row r="103944"/>
    <row r="103945"/>
    <row r="103946"/>
    <row r="103947"/>
    <row r="103948"/>
    <row r="103949"/>
    <row r="103950"/>
    <row r="103951"/>
    <row r="103952"/>
    <row r="103953"/>
    <row r="103954"/>
    <row r="103955"/>
    <row r="103956"/>
    <row r="103957"/>
    <row r="103958"/>
    <row r="103959"/>
    <row r="103960"/>
    <row r="103961"/>
    <row r="103962"/>
    <row r="103963"/>
    <row r="103964"/>
    <row r="103965"/>
    <row r="103966"/>
    <row r="103967"/>
    <row r="103968"/>
    <row r="103969"/>
    <row r="103970"/>
    <row r="103971"/>
    <row r="103972"/>
    <row r="103973"/>
    <row r="103974"/>
    <row r="103975"/>
    <row r="103976"/>
    <row r="103977"/>
    <row r="103978"/>
    <row r="103979"/>
    <row r="103980"/>
    <row r="103981"/>
    <row r="103982"/>
    <row r="103983"/>
    <row r="103984"/>
    <row r="103985"/>
    <row r="103986"/>
    <row r="103987"/>
    <row r="103988"/>
    <row r="103989"/>
    <row r="103990"/>
    <row r="103991"/>
    <row r="103992"/>
    <row r="103993"/>
    <row r="103994"/>
    <row r="103995"/>
    <row r="103996"/>
    <row r="103997"/>
    <row r="103998"/>
    <row r="103999"/>
    <row r="104000"/>
    <row r="104001"/>
    <row r="104002"/>
    <row r="104003"/>
    <row r="104004"/>
    <row r="104005"/>
    <row r="104006"/>
    <row r="104007"/>
    <row r="104008"/>
    <row r="104009"/>
    <row r="104010"/>
    <row r="104011"/>
    <row r="104012"/>
    <row r="104013"/>
    <row r="104014"/>
    <row r="104015"/>
    <row r="104016"/>
    <row r="104017"/>
    <row r="104018"/>
    <row r="104019"/>
    <row r="104020"/>
    <row r="104021"/>
    <row r="104022"/>
    <row r="104023"/>
    <row r="104024"/>
    <row r="104025"/>
    <row r="104026"/>
    <row r="104027"/>
    <row r="104028"/>
    <row r="104029"/>
    <row r="104030"/>
    <row r="104031"/>
    <row r="104032"/>
    <row r="104033"/>
    <row r="104034"/>
    <row r="104035"/>
    <row r="104036"/>
    <row r="104037"/>
    <row r="104038"/>
    <row r="104039"/>
    <row r="104040"/>
    <row r="104041"/>
    <row r="104042"/>
    <row r="104043"/>
    <row r="104044"/>
    <row r="104045"/>
    <row r="104046"/>
    <row r="104047"/>
    <row r="104048"/>
    <row r="104049"/>
    <row r="104050"/>
    <row r="104051"/>
    <row r="104052"/>
    <row r="104053"/>
    <row r="104054"/>
    <row r="104055"/>
    <row r="104056"/>
    <row r="104057"/>
    <row r="104058"/>
    <row r="104059"/>
    <row r="104060"/>
    <row r="104061"/>
    <row r="104062"/>
    <row r="104063"/>
    <row r="104064"/>
    <row r="104065"/>
    <row r="104066"/>
    <row r="104067"/>
    <row r="104068"/>
    <row r="104069"/>
    <row r="104070"/>
    <row r="104071"/>
    <row r="104072"/>
    <row r="104073"/>
    <row r="104074"/>
    <row r="104075"/>
    <row r="104076"/>
    <row r="104077"/>
    <row r="104078"/>
    <row r="104079"/>
    <row r="104080"/>
    <row r="104081"/>
    <row r="104082"/>
    <row r="104083"/>
    <row r="104084"/>
    <row r="104085"/>
    <row r="104086"/>
    <row r="104087"/>
    <row r="104088"/>
    <row r="104089"/>
    <row r="104090"/>
    <row r="104091"/>
    <row r="104092"/>
    <row r="104093"/>
    <row r="104094"/>
    <row r="104095"/>
    <row r="104096"/>
    <row r="104097"/>
    <row r="104098"/>
    <row r="104099"/>
    <row r="104100"/>
    <row r="104101"/>
    <row r="104102"/>
    <row r="104103"/>
    <row r="104104"/>
    <row r="104105"/>
    <row r="104106"/>
    <row r="104107"/>
    <row r="104108"/>
    <row r="104109"/>
    <row r="104110"/>
    <row r="104111"/>
    <row r="104112"/>
    <row r="104113"/>
    <row r="104114"/>
    <row r="104115"/>
    <row r="104116"/>
    <row r="104117"/>
    <row r="104118"/>
    <row r="104119"/>
    <row r="104120"/>
    <row r="104121"/>
    <row r="104122"/>
    <row r="104123"/>
    <row r="104124"/>
    <row r="104125"/>
    <row r="104126"/>
    <row r="104127"/>
    <row r="104128"/>
    <row r="104129"/>
    <row r="104130"/>
    <row r="104131"/>
    <row r="104132"/>
    <row r="104133"/>
    <row r="104134"/>
    <row r="104135"/>
    <row r="104136"/>
    <row r="104137"/>
    <row r="104138"/>
    <row r="104139"/>
    <row r="104140"/>
    <row r="104141"/>
    <row r="104142"/>
    <row r="104143"/>
    <row r="104144"/>
    <row r="104145"/>
    <row r="104146"/>
    <row r="104147"/>
    <row r="104148"/>
    <row r="104149"/>
    <row r="104150"/>
    <row r="104151"/>
    <row r="104152"/>
    <row r="104153"/>
    <row r="104154"/>
    <row r="104155"/>
    <row r="104156"/>
    <row r="104157"/>
    <row r="104158"/>
    <row r="104159"/>
    <row r="104160"/>
    <row r="104161"/>
    <row r="104162"/>
    <row r="104163"/>
    <row r="104164"/>
    <row r="104165"/>
    <row r="104166"/>
    <row r="104167"/>
    <row r="104168"/>
    <row r="104169"/>
    <row r="104170"/>
    <row r="104171"/>
    <row r="104172"/>
    <row r="104173"/>
    <row r="104174"/>
    <row r="104175"/>
    <row r="104176"/>
    <row r="104177"/>
    <row r="104178"/>
    <row r="104179"/>
    <row r="104180"/>
    <row r="104181"/>
    <row r="104182"/>
    <row r="104183"/>
    <row r="104184"/>
    <row r="104185"/>
    <row r="104186"/>
    <row r="104187"/>
    <row r="104188"/>
    <row r="104189"/>
    <row r="104190"/>
    <row r="104191"/>
    <row r="104192"/>
    <row r="104193"/>
    <row r="104194"/>
    <row r="104195"/>
    <row r="104196"/>
    <row r="104197"/>
    <row r="104198"/>
    <row r="104199"/>
    <row r="104200"/>
    <row r="104201"/>
    <row r="104202"/>
    <row r="104203"/>
    <row r="104204"/>
    <row r="104205"/>
    <row r="104206"/>
    <row r="104207"/>
    <row r="104208"/>
    <row r="104209"/>
    <row r="104210"/>
    <row r="104211"/>
    <row r="104212"/>
    <row r="104213"/>
    <row r="104214"/>
    <row r="104215"/>
    <row r="104216"/>
    <row r="104217"/>
    <row r="104218"/>
    <row r="104219"/>
    <row r="104220"/>
    <row r="104221"/>
    <row r="104222"/>
    <row r="104223"/>
    <row r="104224"/>
    <row r="104225"/>
    <row r="104226"/>
    <row r="104227"/>
    <row r="104228"/>
    <row r="104229"/>
    <row r="104230"/>
    <row r="104231"/>
    <row r="104232"/>
    <row r="104233"/>
    <row r="104234"/>
    <row r="104235"/>
    <row r="104236"/>
    <row r="104237"/>
    <row r="104238"/>
    <row r="104239"/>
    <row r="104240"/>
    <row r="104241"/>
    <row r="104242"/>
    <row r="104243"/>
    <row r="104244"/>
    <row r="104245"/>
    <row r="104246"/>
    <row r="104247"/>
    <row r="104248"/>
    <row r="104249"/>
    <row r="104250"/>
    <row r="104251"/>
    <row r="104252"/>
    <row r="104253"/>
    <row r="104254"/>
    <row r="104255"/>
    <row r="104256"/>
    <row r="104257"/>
    <row r="104258"/>
    <row r="104259"/>
    <row r="104260"/>
    <row r="104261"/>
    <row r="104262"/>
    <row r="104263"/>
    <row r="104264"/>
    <row r="104265"/>
    <row r="104266"/>
    <row r="104267"/>
    <row r="104268"/>
    <row r="104269"/>
    <row r="104270"/>
    <row r="104271"/>
    <row r="104272"/>
    <row r="104273"/>
    <row r="104274"/>
    <row r="104275"/>
    <row r="104276"/>
    <row r="104277"/>
    <row r="104278"/>
    <row r="104279"/>
    <row r="104280"/>
    <row r="104281"/>
    <row r="104282"/>
    <row r="104283"/>
    <row r="104284"/>
    <row r="104285"/>
    <row r="104286"/>
    <row r="104287"/>
    <row r="104288"/>
    <row r="104289"/>
    <row r="104290"/>
    <row r="104291"/>
    <row r="104292"/>
    <row r="104293"/>
    <row r="104294"/>
    <row r="104295"/>
    <row r="104296"/>
    <row r="104297"/>
    <row r="104298"/>
    <row r="104299"/>
    <row r="104300"/>
    <row r="104301"/>
    <row r="104302"/>
    <row r="104303"/>
    <row r="104304"/>
    <row r="104305"/>
    <row r="104306"/>
    <row r="104307"/>
    <row r="104308"/>
    <row r="104309"/>
    <row r="104310"/>
    <row r="104311"/>
    <row r="104312"/>
    <row r="104313"/>
    <row r="104314"/>
    <row r="104315"/>
    <row r="104316"/>
    <row r="104317"/>
    <row r="104318"/>
    <row r="104319"/>
    <row r="104320"/>
    <row r="104321"/>
    <row r="104322"/>
    <row r="104323"/>
    <row r="104324"/>
    <row r="104325"/>
    <row r="104326"/>
    <row r="104327"/>
    <row r="104328"/>
    <row r="104329"/>
    <row r="104330"/>
    <row r="104331"/>
    <row r="104332"/>
    <row r="104333"/>
    <row r="104334"/>
    <row r="104335"/>
    <row r="104336"/>
    <row r="104337"/>
    <row r="104338"/>
    <row r="104339"/>
    <row r="104340"/>
    <row r="104341"/>
    <row r="104342"/>
    <row r="104343"/>
    <row r="104344"/>
    <row r="104345"/>
    <row r="104346"/>
    <row r="104347"/>
    <row r="104348"/>
    <row r="104349"/>
    <row r="104350"/>
    <row r="104351"/>
    <row r="104352"/>
    <row r="104353"/>
    <row r="104354"/>
    <row r="104355"/>
    <row r="104356"/>
    <row r="104357"/>
    <row r="104358"/>
    <row r="104359"/>
    <row r="104360"/>
    <row r="104361"/>
    <row r="104362"/>
    <row r="104363"/>
    <row r="104364"/>
    <row r="104365"/>
    <row r="104366"/>
    <row r="104367"/>
    <row r="104368"/>
    <row r="104369"/>
    <row r="104370"/>
    <row r="104371"/>
    <row r="104372"/>
    <row r="104373"/>
    <row r="104374"/>
    <row r="104375"/>
    <row r="104376"/>
    <row r="104377"/>
    <row r="104378"/>
    <row r="104379"/>
    <row r="104380"/>
    <row r="104381"/>
    <row r="104382"/>
    <row r="104383"/>
    <row r="104384"/>
    <row r="104385"/>
    <row r="104386"/>
    <row r="104387"/>
    <row r="104388"/>
    <row r="104389"/>
    <row r="104390"/>
    <row r="104391"/>
    <row r="104392"/>
    <row r="104393"/>
    <row r="104394"/>
    <row r="104395"/>
    <row r="104396"/>
    <row r="104397"/>
    <row r="104398"/>
    <row r="104399"/>
    <row r="104400"/>
    <row r="104401"/>
    <row r="104402"/>
    <row r="104403"/>
    <row r="104404"/>
    <row r="104405"/>
    <row r="104406"/>
    <row r="104407"/>
    <row r="104408"/>
    <row r="104409"/>
    <row r="104410"/>
    <row r="104411"/>
    <row r="104412"/>
    <row r="104413"/>
    <row r="104414"/>
    <row r="104415"/>
    <row r="104416"/>
    <row r="104417"/>
    <row r="104418"/>
    <row r="104419"/>
    <row r="104420"/>
    <row r="104421"/>
    <row r="104422"/>
    <row r="104423"/>
    <row r="104424"/>
    <row r="104425"/>
    <row r="104426"/>
    <row r="104427"/>
    <row r="104428"/>
    <row r="104429"/>
    <row r="104430"/>
    <row r="104431"/>
    <row r="104432"/>
    <row r="104433"/>
    <row r="104434"/>
    <row r="104435"/>
    <row r="104436"/>
    <row r="104437"/>
    <row r="104438"/>
    <row r="104439"/>
    <row r="104440"/>
    <row r="104441"/>
    <row r="104442"/>
    <row r="104443"/>
    <row r="104444"/>
    <row r="104445"/>
    <row r="104446"/>
    <row r="104447"/>
    <row r="104448"/>
    <row r="104449"/>
    <row r="104450"/>
    <row r="104451"/>
    <row r="104452"/>
    <row r="104453"/>
    <row r="104454"/>
    <row r="104455"/>
    <row r="104456"/>
    <row r="104457"/>
    <row r="104458"/>
    <row r="104459"/>
    <row r="104460"/>
    <row r="104461"/>
    <row r="104462"/>
    <row r="104463"/>
    <row r="104464"/>
    <row r="104465"/>
    <row r="104466"/>
    <row r="104467"/>
    <row r="104468"/>
    <row r="104469"/>
    <row r="104470"/>
    <row r="104471"/>
    <row r="104472"/>
    <row r="104473"/>
    <row r="104474"/>
    <row r="104475"/>
    <row r="104476"/>
    <row r="104477"/>
    <row r="104478"/>
    <row r="104479"/>
    <row r="104480"/>
    <row r="104481"/>
    <row r="104482"/>
    <row r="104483"/>
    <row r="104484"/>
    <row r="104485"/>
    <row r="104486"/>
    <row r="104487"/>
    <row r="104488"/>
    <row r="104489"/>
    <row r="104490"/>
    <row r="104491"/>
    <row r="104492"/>
    <row r="104493"/>
    <row r="104494"/>
    <row r="104495"/>
    <row r="104496"/>
    <row r="104497"/>
    <row r="104498"/>
    <row r="104499"/>
    <row r="104500"/>
    <row r="104501"/>
    <row r="104502"/>
    <row r="104503"/>
    <row r="104504"/>
    <row r="104505"/>
    <row r="104506"/>
    <row r="104507"/>
    <row r="104508"/>
    <row r="104509"/>
    <row r="104510"/>
    <row r="104511"/>
    <row r="104512"/>
    <row r="104513"/>
    <row r="104514"/>
    <row r="104515"/>
    <row r="104516"/>
    <row r="104517"/>
    <row r="104518"/>
    <row r="104519"/>
    <row r="104520"/>
    <row r="104521"/>
    <row r="104522"/>
    <row r="104523"/>
    <row r="104524"/>
    <row r="104525"/>
    <row r="104526"/>
    <row r="104527"/>
    <row r="104528"/>
    <row r="104529"/>
    <row r="104530"/>
    <row r="104531"/>
    <row r="104532"/>
    <row r="104533"/>
    <row r="104534"/>
    <row r="104535"/>
    <row r="104536"/>
    <row r="104537"/>
    <row r="104538"/>
    <row r="104539"/>
    <row r="104540"/>
    <row r="104541"/>
    <row r="104542"/>
    <row r="104543"/>
    <row r="104544"/>
    <row r="104545"/>
    <row r="104546"/>
    <row r="104547"/>
    <row r="104548"/>
    <row r="104549"/>
    <row r="104550"/>
    <row r="104551"/>
    <row r="104552"/>
    <row r="104553"/>
    <row r="104554"/>
    <row r="104555"/>
    <row r="104556"/>
    <row r="104557"/>
    <row r="104558"/>
    <row r="104559"/>
    <row r="104560"/>
    <row r="104561"/>
    <row r="104562"/>
    <row r="104563"/>
    <row r="104564"/>
    <row r="104565"/>
    <row r="104566"/>
    <row r="104567"/>
    <row r="104568"/>
    <row r="104569"/>
    <row r="104570"/>
    <row r="104571"/>
    <row r="104572"/>
    <row r="104573"/>
    <row r="104574"/>
    <row r="104575"/>
    <row r="104576"/>
    <row r="104577"/>
    <row r="104578"/>
    <row r="104579"/>
    <row r="104580"/>
    <row r="104581"/>
    <row r="104582"/>
    <row r="104583"/>
    <row r="104584"/>
    <row r="104585"/>
    <row r="104586"/>
    <row r="104587"/>
    <row r="104588"/>
    <row r="104589"/>
    <row r="104590"/>
    <row r="104591"/>
    <row r="104592"/>
    <row r="104593"/>
    <row r="104594"/>
    <row r="104595"/>
    <row r="104596"/>
    <row r="104597"/>
    <row r="104598"/>
    <row r="104599"/>
    <row r="104600"/>
    <row r="104601"/>
    <row r="104602"/>
    <row r="104603"/>
    <row r="104604"/>
    <row r="104605"/>
    <row r="104606"/>
    <row r="104607"/>
    <row r="104608"/>
    <row r="104609"/>
    <row r="104610"/>
    <row r="104611"/>
    <row r="104612"/>
    <row r="104613"/>
    <row r="104614"/>
    <row r="104615"/>
    <row r="104616"/>
    <row r="104617"/>
    <row r="104618"/>
    <row r="104619"/>
    <row r="104620"/>
    <row r="104621"/>
    <row r="104622"/>
    <row r="104623"/>
    <row r="104624"/>
    <row r="104625"/>
    <row r="104626"/>
    <row r="104627"/>
    <row r="104628"/>
    <row r="104629"/>
    <row r="104630"/>
    <row r="104631"/>
    <row r="104632"/>
    <row r="104633"/>
    <row r="104634"/>
    <row r="104635"/>
    <row r="104636"/>
    <row r="104637"/>
    <row r="104638"/>
    <row r="104639"/>
    <row r="104640"/>
    <row r="104641"/>
    <row r="104642"/>
    <row r="104643"/>
    <row r="104644"/>
    <row r="104645"/>
    <row r="104646"/>
    <row r="104647"/>
    <row r="104648"/>
    <row r="104649"/>
    <row r="104650"/>
    <row r="104651"/>
    <row r="104652"/>
    <row r="104653"/>
    <row r="104654"/>
    <row r="104655"/>
    <row r="104656"/>
    <row r="104657"/>
    <row r="104658"/>
    <row r="104659"/>
    <row r="104660"/>
    <row r="104661"/>
    <row r="104662"/>
    <row r="104663"/>
    <row r="104664"/>
    <row r="104665"/>
    <row r="104666"/>
    <row r="104667"/>
    <row r="104668"/>
    <row r="104669"/>
    <row r="104670"/>
    <row r="104671"/>
    <row r="104672"/>
    <row r="104673"/>
    <row r="104674"/>
    <row r="104675"/>
    <row r="104676"/>
    <row r="104677"/>
    <row r="104678"/>
    <row r="104679"/>
    <row r="104680"/>
    <row r="104681"/>
    <row r="104682"/>
    <row r="104683"/>
    <row r="104684"/>
    <row r="104685"/>
    <row r="104686"/>
    <row r="104687"/>
    <row r="104688"/>
    <row r="104689"/>
    <row r="104690"/>
    <row r="104691"/>
    <row r="104692"/>
    <row r="104693"/>
    <row r="104694"/>
    <row r="104695"/>
    <row r="104696"/>
    <row r="104697"/>
    <row r="104698"/>
    <row r="104699"/>
    <row r="104700"/>
    <row r="104701"/>
    <row r="104702"/>
    <row r="104703"/>
    <row r="104704"/>
    <row r="104705"/>
    <row r="104706"/>
    <row r="104707"/>
    <row r="104708"/>
    <row r="104709"/>
    <row r="104710"/>
    <row r="104711"/>
    <row r="104712"/>
    <row r="104713"/>
    <row r="104714"/>
    <row r="104715"/>
    <row r="104716"/>
    <row r="104717"/>
    <row r="104718"/>
    <row r="104719"/>
    <row r="104720"/>
    <row r="104721"/>
    <row r="104722"/>
    <row r="104723"/>
    <row r="104724"/>
    <row r="104725"/>
    <row r="104726"/>
    <row r="104727"/>
    <row r="104728"/>
    <row r="104729"/>
    <row r="104730"/>
    <row r="104731"/>
    <row r="104732"/>
    <row r="104733"/>
    <row r="104734"/>
    <row r="104735"/>
    <row r="104736"/>
    <row r="104737"/>
    <row r="104738"/>
    <row r="104739"/>
    <row r="104740"/>
    <row r="104741"/>
    <row r="104742"/>
    <row r="104743"/>
    <row r="104744"/>
    <row r="104745"/>
    <row r="104746"/>
    <row r="104747"/>
    <row r="104748"/>
    <row r="104749"/>
    <row r="104750"/>
    <row r="104751"/>
    <row r="104752"/>
    <row r="104753"/>
    <row r="104754"/>
    <row r="104755"/>
    <row r="104756"/>
    <row r="104757"/>
    <row r="104758"/>
    <row r="104759"/>
    <row r="104760"/>
    <row r="104761"/>
    <row r="104762"/>
    <row r="104763"/>
    <row r="104764"/>
    <row r="104765"/>
    <row r="104766"/>
    <row r="104767"/>
    <row r="104768"/>
    <row r="104769"/>
    <row r="104770"/>
    <row r="104771"/>
    <row r="104772"/>
    <row r="104773"/>
    <row r="104774"/>
    <row r="104775"/>
    <row r="104776"/>
    <row r="104777"/>
    <row r="104778"/>
    <row r="104779"/>
    <row r="104780"/>
    <row r="104781"/>
    <row r="104782"/>
    <row r="104783"/>
    <row r="104784"/>
    <row r="104785"/>
    <row r="104786"/>
    <row r="104787"/>
    <row r="104788"/>
    <row r="104789"/>
    <row r="104790"/>
    <row r="104791"/>
    <row r="104792"/>
    <row r="104793"/>
    <row r="104794"/>
    <row r="104795"/>
    <row r="104796"/>
    <row r="104797"/>
    <row r="104798"/>
    <row r="104799"/>
    <row r="104800"/>
    <row r="104801"/>
    <row r="104802"/>
    <row r="104803"/>
    <row r="104804"/>
    <row r="104805"/>
    <row r="104806"/>
    <row r="104807"/>
    <row r="104808"/>
    <row r="104809"/>
    <row r="104810"/>
    <row r="104811"/>
    <row r="104812"/>
    <row r="104813"/>
    <row r="104814"/>
    <row r="104815"/>
    <row r="104816"/>
    <row r="104817"/>
    <row r="104818"/>
    <row r="104819"/>
    <row r="104820"/>
    <row r="104821"/>
    <row r="104822"/>
    <row r="104823"/>
    <row r="104824"/>
    <row r="104825"/>
    <row r="104826"/>
    <row r="104827"/>
    <row r="104828"/>
    <row r="104829"/>
    <row r="104830"/>
    <row r="104831"/>
    <row r="104832"/>
    <row r="104833"/>
    <row r="104834"/>
    <row r="104835"/>
    <row r="104836"/>
    <row r="104837"/>
    <row r="104838"/>
    <row r="104839"/>
    <row r="104840"/>
    <row r="104841"/>
    <row r="104842"/>
    <row r="104843"/>
    <row r="104844"/>
    <row r="104845"/>
    <row r="104846"/>
    <row r="104847"/>
    <row r="104848"/>
    <row r="104849"/>
    <row r="104850"/>
    <row r="104851"/>
    <row r="104852"/>
    <row r="104853"/>
    <row r="104854"/>
    <row r="104855"/>
    <row r="104856"/>
    <row r="104857"/>
    <row r="104858"/>
    <row r="104859"/>
    <row r="104860"/>
    <row r="104861"/>
    <row r="104862"/>
    <row r="104863"/>
    <row r="104864"/>
    <row r="104865"/>
    <row r="104866"/>
    <row r="104867"/>
    <row r="104868"/>
    <row r="104869"/>
    <row r="104870"/>
    <row r="104871"/>
    <row r="104872"/>
    <row r="104873"/>
    <row r="104874"/>
    <row r="104875"/>
    <row r="104876"/>
    <row r="104877"/>
    <row r="104878"/>
    <row r="104879"/>
    <row r="104880"/>
    <row r="104881"/>
    <row r="104882"/>
    <row r="104883"/>
    <row r="104884"/>
    <row r="104885"/>
    <row r="104886"/>
    <row r="104887"/>
    <row r="104888"/>
    <row r="104889"/>
    <row r="104890"/>
    <row r="104891"/>
    <row r="104892"/>
    <row r="104893"/>
    <row r="104894"/>
    <row r="104895"/>
    <row r="104896"/>
    <row r="104897"/>
    <row r="104898"/>
    <row r="104899"/>
    <row r="104900"/>
    <row r="104901"/>
    <row r="104902"/>
    <row r="104903"/>
    <row r="104904"/>
    <row r="104905"/>
    <row r="104906"/>
    <row r="104907"/>
    <row r="104908"/>
    <row r="104909"/>
    <row r="104910"/>
    <row r="104911"/>
    <row r="104912"/>
    <row r="104913"/>
    <row r="104914"/>
    <row r="104915"/>
    <row r="104916"/>
    <row r="104917"/>
    <row r="104918"/>
    <row r="104919"/>
    <row r="104920"/>
    <row r="104921"/>
    <row r="104922"/>
    <row r="104923"/>
    <row r="104924"/>
    <row r="104925"/>
    <row r="104926"/>
    <row r="104927"/>
    <row r="104928"/>
    <row r="104929"/>
    <row r="104930"/>
    <row r="104931"/>
    <row r="104932"/>
    <row r="104933"/>
    <row r="104934"/>
    <row r="104935"/>
    <row r="104936"/>
    <row r="104937"/>
    <row r="104938"/>
    <row r="104939"/>
    <row r="104940"/>
    <row r="104941"/>
    <row r="104942"/>
    <row r="104943"/>
    <row r="104944"/>
    <row r="104945"/>
    <row r="104946"/>
    <row r="104947"/>
    <row r="104948"/>
    <row r="104949"/>
    <row r="104950"/>
    <row r="104951"/>
    <row r="104952"/>
    <row r="104953"/>
    <row r="104954"/>
    <row r="104955"/>
    <row r="104956"/>
    <row r="104957"/>
    <row r="104958"/>
    <row r="104959"/>
    <row r="104960"/>
    <row r="104961"/>
    <row r="104962"/>
    <row r="104963"/>
    <row r="104964"/>
    <row r="104965"/>
    <row r="104966"/>
    <row r="104967"/>
    <row r="104968"/>
    <row r="104969"/>
    <row r="104970"/>
    <row r="104971"/>
    <row r="104972"/>
    <row r="104973"/>
    <row r="104974"/>
    <row r="104975"/>
    <row r="104976"/>
    <row r="104977"/>
    <row r="104978"/>
    <row r="104979"/>
    <row r="104980"/>
    <row r="104981"/>
    <row r="104982"/>
    <row r="104983"/>
    <row r="104984"/>
    <row r="104985"/>
    <row r="104986"/>
    <row r="104987"/>
    <row r="104988"/>
    <row r="104989"/>
    <row r="104990"/>
    <row r="104991"/>
    <row r="104992"/>
    <row r="104993"/>
    <row r="104994"/>
    <row r="104995"/>
    <row r="104996"/>
    <row r="104997"/>
    <row r="104998"/>
    <row r="104999"/>
    <row r="105000"/>
    <row r="105001"/>
    <row r="105002"/>
    <row r="105003"/>
    <row r="105004"/>
    <row r="105005"/>
    <row r="105006"/>
    <row r="105007"/>
    <row r="105008"/>
    <row r="105009"/>
    <row r="105010"/>
    <row r="105011"/>
    <row r="105012"/>
    <row r="105013"/>
    <row r="105014"/>
    <row r="105015"/>
    <row r="105016"/>
    <row r="105017"/>
    <row r="105018"/>
    <row r="105019"/>
    <row r="105020"/>
    <row r="105021"/>
    <row r="105022"/>
    <row r="105023"/>
    <row r="105024"/>
    <row r="105025"/>
    <row r="105026"/>
    <row r="105027"/>
    <row r="105028"/>
    <row r="105029"/>
    <row r="105030"/>
    <row r="105031"/>
    <row r="105032"/>
    <row r="105033"/>
    <row r="105034"/>
    <row r="105035"/>
    <row r="105036"/>
    <row r="105037"/>
    <row r="105038"/>
    <row r="105039"/>
    <row r="105040"/>
    <row r="105041"/>
    <row r="105042"/>
    <row r="105043"/>
    <row r="105044"/>
    <row r="105045"/>
    <row r="105046"/>
    <row r="105047"/>
    <row r="105048"/>
    <row r="105049"/>
    <row r="105050"/>
    <row r="105051"/>
    <row r="105052"/>
    <row r="105053"/>
    <row r="105054"/>
    <row r="105055"/>
    <row r="105056"/>
    <row r="105057"/>
    <row r="105058"/>
    <row r="105059"/>
    <row r="105060"/>
    <row r="105061"/>
    <row r="105062"/>
    <row r="105063"/>
    <row r="105064"/>
    <row r="105065"/>
    <row r="105066"/>
    <row r="105067"/>
    <row r="105068"/>
    <row r="105069"/>
    <row r="105070"/>
    <row r="105071"/>
    <row r="105072"/>
    <row r="105073"/>
    <row r="105074"/>
    <row r="105075"/>
    <row r="105076"/>
    <row r="105077"/>
    <row r="105078"/>
    <row r="105079"/>
    <row r="105080"/>
    <row r="105081"/>
    <row r="105082"/>
    <row r="105083"/>
    <row r="105084"/>
    <row r="105085"/>
    <row r="105086"/>
    <row r="105087"/>
    <row r="105088"/>
    <row r="105089"/>
    <row r="105090"/>
    <row r="105091"/>
    <row r="105092"/>
    <row r="105093"/>
    <row r="105094"/>
    <row r="105095"/>
    <row r="105096"/>
    <row r="105097"/>
    <row r="105098"/>
    <row r="105099"/>
    <row r="105100"/>
    <row r="105101"/>
    <row r="105102"/>
    <row r="105103"/>
    <row r="105104"/>
    <row r="105105"/>
    <row r="105106"/>
    <row r="105107"/>
    <row r="105108"/>
    <row r="105109"/>
    <row r="105110"/>
    <row r="105111"/>
    <row r="105112"/>
    <row r="105113"/>
    <row r="105114"/>
    <row r="105115"/>
    <row r="105116"/>
    <row r="105117"/>
    <row r="105118"/>
    <row r="105119"/>
    <row r="105120"/>
    <row r="105121"/>
    <row r="105122"/>
    <row r="105123"/>
    <row r="105124"/>
    <row r="105125"/>
    <row r="105126"/>
    <row r="105127"/>
    <row r="105128"/>
    <row r="105129"/>
    <row r="105130"/>
    <row r="105131"/>
    <row r="105132"/>
    <row r="105133"/>
    <row r="105134"/>
    <row r="105135"/>
    <row r="105136"/>
    <row r="105137"/>
    <row r="105138"/>
    <row r="105139"/>
    <row r="105140"/>
    <row r="105141"/>
    <row r="105142"/>
    <row r="105143"/>
    <row r="105144"/>
    <row r="105145"/>
    <row r="105146"/>
    <row r="105147"/>
    <row r="105148"/>
    <row r="105149"/>
    <row r="105150"/>
    <row r="105151"/>
    <row r="105152"/>
    <row r="105153"/>
    <row r="105154"/>
    <row r="105155"/>
    <row r="105156"/>
    <row r="105157"/>
    <row r="105158"/>
    <row r="105159"/>
    <row r="105160"/>
    <row r="105161"/>
    <row r="105162"/>
    <row r="105163"/>
    <row r="105164"/>
    <row r="105165"/>
    <row r="105166"/>
    <row r="105167"/>
    <row r="105168"/>
    <row r="105169"/>
    <row r="105170"/>
    <row r="105171"/>
    <row r="105172"/>
    <row r="105173"/>
    <row r="105174"/>
    <row r="105175"/>
    <row r="105176"/>
    <row r="105177"/>
    <row r="105178"/>
    <row r="105179"/>
    <row r="105180"/>
    <row r="105181"/>
    <row r="105182"/>
    <row r="105183"/>
    <row r="105184"/>
    <row r="105185"/>
    <row r="105186"/>
    <row r="105187"/>
    <row r="105188"/>
    <row r="105189"/>
    <row r="105190"/>
    <row r="105191"/>
    <row r="105192"/>
    <row r="105193"/>
    <row r="105194"/>
    <row r="105195"/>
    <row r="105196"/>
    <row r="105197"/>
    <row r="105198"/>
    <row r="105199"/>
    <row r="105200"/>
    <row r="105201"/>
    <row r="105202"/>
    <row r="105203"/>
    <row r="105204"/>
    <row r="105205"/>
    <row r="105206"/>
    <row r="105207"/>
    <row r="105208"/>
    <row r="105209"/>
    <row r="105210"/>
    <row r="105211"/>
    <row r="105212"/>
    <row r="105213"/>
    <row r="105214"/>
    <row r="105215"/>
    <row r="105216"/>
    <row r="105217"/>
    <row r="105218"/>
    <row r="105219"/>
    <row r="105220"/>
    <row r="105221"/>
    <row r="105222"/>
    <row r="105223"/>
    <row r="105224"/>
    <row r="105225"/>
    <row r="105226"/>
    <row r="105227"/>
    <row r="105228"/>
    <row r="105229"/>
    <row r="105230"/>
    <row r="105231"/>
    <row r="105232"/>
    <row r="105233"/>
    <row r="105234"/>
    <row r="105235"/>
    <row r="105236"/>
    <row r="105237"/>
    <row r="105238"/>
    <row r="105239"/>
    <row r="105240"/>
    <row r="105241"/>
    <row r="105242"/>
    <row r="105243"/>
    <row r="105244"/>
    <row r="105245"/>
    <row r="105246"/>
    <row r="105247"/>
    <row r="105248"/>
    <row r="105249"/>
    <row r="105250"/>
    <row r="105251"/>
    <row r="105252"/>
    <row r="105253"/>
    <row r="105254"/>
    <row r="105255"/>
    <row r="105256"/>
    <row r="105257"/>
    <row r="105258"/>
    <row r="105259"/>
    <row r="105260"/>
    <row r="105261"/>
    <row r="105262"/>
    <row r="105263"/>
    <row r="105264"/>
    <row r="105265"/>
    <row r="105266"/>
    <row r="105267"/>
    <row r="105268"/>
    <row r="105269"/>
    <row r="105270"/>
    <row r="105271"/>
    <row r="105272"/>
    <row r="105273"/>
    <row r="105274"/>
    <row r="105275"/>
    <row r="105276"/>
    <row r="105277"/>
    <row r="105278"/>
    <row r="105279"/>
    <row r="105280"/>
    <row r="105281"/>
    <row r="105282"/>
    <row r="105283"/>
    <row r="105284"/>
    <row r="105285"/>
    <row r="105286"/>
    <row r="105287"/>
    <row r="105288"/>
    <row r="105289"/>
    <row r="105290"/>
    <row r="105291"/>
    <row r="105292"/>
    <row r="105293"/>
    <row r="105294"/>
    <row r="105295"/>
    <row r="105296"/>
    <row r="105297"/>
    <row r="105298"/>
    <row r="105299"/>
    <row r="105300"/>
    <row r="105301"/>
    <row r="105302"/>
    <row r="105303"/>
    <row r="105304"/>
    <row r="105305"/>
    <row r="105306"/>
    <row r="105307"/>
    <row r="105308"/>
    <row r="105309"/>
    <row r="105310"/>
    <row r="105311"/>
    <row r="105312"/>
    <row r="105313"/>
    <row r="105314"/>
    <row r="105315"/>
    <row r="105316"/>
    <row r="105317"/>
    <row r="105318"/>
    <row r="105319"/>
    <row r="105320"/>
    <row r="105321"/>
    <row r="105322"/>
    <row r="105323"/>
    <row r="105324"/>
    <row r="105325"/>
    <row r="105326"/>
    <row r="105327"/>
    <row r="105328"/>
    <row r="105329"/>
    <row r="105330"/>
    <row r="105331"/>
    <row r="105332"/>
    <row r="105333"/>
    <row r="105334"/>
    <row r="105335"/>
    <row r="105336"/>
    <row r="105337"/>
    <row r="105338"/>
    <row r="105339"/>
    <row r="105340"/>
    <row r="105341"/>
    <row r="105342"/>
    <row r="105343"/>
    <row r="105344"/>
    <row r="105345"/>
    <row r="105346"/>
    <row r="105347"/>
    <row r="105348"/>
    <row r="105349"/>
    <row r="105350"/>
    <row r="105351"/>
    <row r="105352"/>
    <row r="105353"/>
    <row r="105354"/>
    <row r="105355"/>
    <row r="105356"/>
    <row r="105357"/>
    <row r="105358"/>
    <row r="105359"/>
    <row r="105360"/>
    <row r="105361"/>
    <row r="105362"/>
    <row r="105363"/>
    <row r="105364"/>
    <row r="105365"/>
    <row r="105366"/>
    <row r="105367"/>
    <row r="105368"/>
    <row r="105369"/>
    <row r="105370"/>
    <row r="105371"/>
    <row r="105372"/>
    <row r="105373"/>
    <row r="105374"/>
    <row r="105375"/>
    <row r="105376"/>
    <row r="105377"/>
    <row r="105378"/>
    <row r="105379"/>
    <row r="105380"/>
    <row r="105381"/>
    <row r="105382"/>
    <row r="105383"/>
    <row r="105384"/>
    <row r="105385"/>
    <row r="105386"/>
    <row r="105387"/>
    <row r="105388"/>
    <row r="105389"/>
    <row r="105390"/>
    <row r="105391"/>
    <row r="105392"/>
    <row r="105393"/>
    <row r="105394"/>
    <row r="105395"/>
    <row r="105396"/>
    <row r="105397"/>
    <row r="105398"/>
    <row r="105399"/>
    <row r="105400"/>
    <row r="105401"/>
    <row r="105402"/>
    <row r="105403"/>
    <row r="105404"/>
    <row r="105405"/>
    <row r="105406"/>
    <row r="105407"/>
    <row r="105408"/>
    <row r="105409"/>
    <row r="105410"/>
    <row r="105411"/>
    <row r="105412"/>
    <row r="105413"/>
    <row r="105414"/>
    <row r="105415"/>
    <row r="105416"/>
    <row r="105417"/>
    <row r="105418"/>
    <row r="105419"/>
    <row r="105420"/>
    <row r="105421"/>
    <row r="105422"/>
    <row r="105423"/>
    <row r="105424"/>
    <row r="105425"/>
    <row r="105426"/>
    <row r="105427"/>
    <row r="105428"/>
    <row r="105429"/>
    <row r="105430"/>
    <row r="105431"/>
    <row r="105432"/>
    <row r="105433"/>
    <row r="105434"/>
    <row r="105435"/>
    <row r="105436"/>
    <row r="105437"/>
    <row r="105438"/>
    <row r="105439"/>
    <row r="105440"/>
    <row r="105441"/>
    <row r="105442"/>
    <row r="105443"/>
    <row r="105444"/>
    <row r="105445"/>
    <row r="105446"/>
    <row r="105447"/>
    <row r="105448"/>
    <row r="105449"/>
    <row r="105450"/>
    <row r="105451"/>
    <row r="105452"/>
    <row r="105453"/>
    <row r="105454"/>
    <row r="105455"/>
    <row r="105456"/>
    <row r="105457"/>
    <row r="105458"/>
    <row r="105459"/>
    <row r="105460"/>
    <row r="105461"/>
    <row r="105462"/>
    <row r="105463"/>
    <row r="105464"/>
    <row r="105465"/>
    <row r="105466"/>
    <row r="105467"/>
    <row r="105468"/>
    <row r="105469"/>
    <row r="105470"/>
    <row r="105471"/>
    <row r="105472"/>
    <row r="105473"/>
    <row r="105474"/>
    <row r="105475"/>
    <row r="105476"/>
    <row r="105477"/>
    <row r="105478"/>
    <row r="105479"/>
    <row r="105480"/>
    <row r="105481"/>
    <row r="105482"/>
    <row r="105483"/>
    <row r="105484"/>
    <row r="105485"/>
    <row r="105486"/>
    <row r="105487"/>
    <row r="105488"/>
    <row r="105489"/>
    <row r="105490"/>
    <row r="105491"/>
    <row r="105492"/>
    <row r="105493"/>
    <row r="105494"/>
    <row r="105495"/>
    <row r="105496"/>
    <row r="105497"/>
    <row r="105498"/>
    <row r="105499"/>
    <row r="105500"/>
    <row r="105501"/>
    <row r="105502"/>
    <row r="105503"/>
    <row r="105504"/>
    <row r="105505"/>
    <row r="105506"/>
    <row r="105507"/>
    <row r="105508"/>
    <row r="105509"/>
    <row r="105510"/>
    <row r="105511"/>
    <row r="105512"/>
    <row r="105513"/>
    <row r="105514"/>
    <row r="105515"/>
    <row r="105516"/>
    <row r="105517"/>
    <row r="105518"/>
    <row r="105519"/>
    <row r="105520"/>
    <row r="105521"/>
    <row r="105522"/>
    <row r="105523"/>
    <row r="105524"/>
    <row r="105525"/>
    <row r="105526"/>
    <row r="105527"/>
    <row r="105528"/>
    <row r="105529"/>
    <row r="105530"/>
    <row r="105531"/>
    <row r="105532"/>
    <row r="105533"/>
    <row r="105534"/>
    <row r="105535"/>
    <row r="105536"/>
    <row r="105537"/>
    <row r="105538"/>
    <row r="105539"/>
    <row r="105540"/>
    <row r="105541"/>
    <row r="105542"/>
    <row r="105543"/>
    <row r="105544"/>
    <row r="105545"/>
    <row r="105546"/>
    <row r="105547"/>
    <row r="105548"/>
    <row r="105549"/>
    <row r="105550"/>
    <row r="105551"/>
    <row r="105552"/>
    <row r="105553"/>
    <row r="105554"/>
    <row r="105555"/>
    <row r="105556"/>
    <row r="105557"/>
    <row r="105558"/>
    <row r="105559"/>
    <row r="105560"/>
    <row r="105561"/>
    <row r="105562"/>
    <row r="105563"/>
    <row r="105564"/>
    <row r="105565"/>
    <row r="105566"/>
    <row r="105567"/>
    <row r="105568"/>
    <row r="105569"/>
    <row r="105570"/>
    <row r="105571"/>
    <row r="105572"/>
    <row r="105573"/>
    <row r="105574"/>
    <row r="105575"/>
    <row r="105576"/>
    <row r="105577"/>
    <row r="105578"/>
    <row r="105579"/>
    <row r="105580"/>
    <row r="105581"/>
    <row r="105582"/>
    <row r="105583"/>
    <row r="105584"/>
    <row r="105585"/>
    <row r="105586"/>
    <row r="105587"/>
    <row r="105588"/>
    <row r="105589"/>
    <row r="105590"/>
    <row r="105591"/>
    <row r="105592"/>
    <row r="105593"/>
    <row r="105594"/>
    <row r="105595"/>
    <row r="105596"/>
    <row r="105597"/>
    <row r="105598"/>
    <row r="105599"/>
    <row r="105600"/>
    <row r="105601"/>
    <row r="105602"/>
    <row r="105603"/>
    <row r="105604"/>
    <row r="105605"/>
    <row r="105606"/>
    <row r="105607"/>
    <row r="105608"/>
    <row r="105609"/>
    <row r="105610"/>
    <row r="105611"/>
    <row r="105612"/>
    <row r="105613"/>
    <row r="105614"/>
    <row r="105615"/>
    <row r="105616"/>
    <row r="105617"/>
    <row r="105618"/>
    <row r="105619"/>
    <row r="105620"/>
    <row r="105621"/>
    <row r="105622"/>
    <row r="105623"/>
    <row r="105624"/>
    <row r="105625"/>
    <row r="105626"/>
    <row r="105627"/>
    <row r="105628"/>
    <row r="105629"/>
    <row r="105630"/>
    <row r="105631"/>
    <row r="105632"/>
    <row r="105633"/>
    <row r="105634"/>
    <row r="105635"/>
    <row r="105636"/>
    <row r="105637"/>
    <row r="105638"/>
    <row r="105639"/>
    <row r="105640"/>
    <row r="105641"/>
    <row r="105642"/>
    <row r="105643"/>
    <row r="105644"/>
    <row r="105645"/>
    <row r="105646"/>
    <row r="105647"/>
    <row r="105648"/>
    <row r="105649"/>
    <row r="105650"/>
    <row r="105651"/>
    <row r="105652"/>
    <row r="105653"/>
    <row r="105654"/>
    <row r="105655"/>
    <row r="105656"/>
    <row r="105657"/>
    <row r="105658"/>
    <row r="105659"/>
    <row r="105660"/>
    <row r="105661"/>
    <row r="105662"/>
    <row r="105663"/>
    <row r="105664"/>
    <row r="105665"/>
    <row r="105666"/>
    <row r="105667"/>
    <row r="105668"/>
    <row r="105669"/>
    <row r="105670"/>
    <row r="105671"/>
    <row r="105672"/>
    <row r="105673"/>
    <row r="105674"/>
    <row r="105675"/>
    <row r="105676"/>
    <row r="105677"/>
    <row r="105678"/>
    <row r="105679"/>
    <row r="105680"/>
    <row r="105681"/>
    <row r="105682"/>
    <row r="105683"/>
    <row r="105684"/>
    <row r="105685"/>
    <row r="105686"/>
    <row r="105687"/>
    <row r="105688"/>
    <row r="105689"/>
    <row r="105690"/>
    <row r="105691"/>
    <row r="105692"/>
    <row r="105693"/>
    <row r="105694"/>
    <row r="105695"/>
    <row r="105696"/>
    <row r="105697"/>
    <row r="105698"/>
    <row r="105699"/>
    <row r="105700"/>
    <row r="105701"/>
    <row r="105702"/>
    <row r="105703"/>
    <row r="105704"/>
    <row r="105705"/>
    <row r="105706"/>
    <row r="105707"/>
    <row r="105708"/>
    <row r="105709"/>
    <row r="105710"/>
    <row r="105711"/>
    <row r="105712"/>
    <row r="105713"/>
    <row r="105714"/>
    <row r="105715"/>
    <row r="105716"/>
    <row r="105717"/>
    <row r="105718"/>
    <row r="105719"/>
    <row r="105720"/>
    <row r="105721"/>
    <row r="105722"/>
    <row r="105723"/>
    <row r="105724"/>
    <row r="105725"/>
    <row r="105726"/>
    <row r="105727"/>
    <row r="105728"/>
    <row r="105729"/>
    <row r="105730"/>
    <row r="105731"/>
    <row r="105732"/>
    <row r="105733"/>
    <row r="105734"/>
    <row r="105735"/>
    <row r="105736"/>
    <row r="105737"/>
    <row r="105738"/>
    <row r="105739"/>
    <row r="105740"/>
    <row r="105741"/>
    <row r="105742"/>
    <row r="105743"/>
    <row r="105744"/>
    <row r="105745"/>
    <row r="105746"/>
    <row r="105747"/>
    <row r="105748"/>
    <row r="105749"/>
    <row r="105750"/>
    <row r="105751"/>
    <row r="105752"/>
    <row r="105753"/>
    <row r="105754"/>
    <row r="105755"/>
    <row r="105756"/>
    <row r="105757"/>
    <row r="105758"/>
    <row r="105759"/>
    <row r="105760"/>
    <row r="105761"/>
    <row r="105762"/>
    <row r="105763"/>
    <row r="105764"/>
    <row r="105765"/>
    <row r="105766"/>
    <row r="105767"/>
    <row r="105768"/>
    <row r="105769"/>
    <row r="105770"/>
    <row r="105771"/>
    <row r="105772"/>
    <row r="105773"/>
    <row r="105774"/>
    <row r="105775"/>
    <row r="105776"/>
    <row r="105777"/>
    <row r="105778"/>
    <row r="105779"/>
    <row r="105780"/>
    <row r="105781"/>
    <row r="105782"/>
    <row r="105783"/>
    <row r="105784"/>
    <row r="105785"/>
    <row r="105786"/>
    <row r="105787"/>
    <row r="105788"/>
    <row r="105789"/>
    <row r="105790"/>
    <row r="105791"/>
    <row r="105792"/>
    <row r="105793"/>
    <row r="105794"/>
    <row r="105795"/>
    <row r="105796"/>
    <row r="105797"/>
    <row r="105798"/>
    <row r="105799"/>
    <row r="105800"/>
    <row r="105801"/>
    <row r="105802"/>
    <row r="105803"/>
    <row r="105804"/>
    <row r="105805"/>
    <row r="105806"/>
    <row r="105807"/>
    <row r="105808"/>
    <row r="105809"/>
    <row r="105810"/>
    <row r="105811"/>
    <row r="105812"/>
    <row r="105813"/>
    <row r="105814"/>
    <row r="105815"/>
    <row r="105816"/>
    <row r="105817"/>
    <row r="105818"/>
    <row r="105819"/>
    <row r="105820"/>
    <row r="105821"/>
    <row r="105822"/>
    <row r="105823"/>
    <row r="105824"/>
    <row r="105825"/>
    <row r="105826"/>
    <row r="105827"/>
    <row r="105828"/>
    <row r="105829"/>
    <row r="105830"/>
    <row r="105831"/>
    <row r="105832"/>
    <row r="105833"/>
    <row r="105834"/>
    <row r="105835"/>
    <row r="105836"/>
    <row r="105837"/>
    <row r="105838"/>
    <row r="105839"/>
    <row r="105840"/>
    <row r="105841"/>
    <row r="105842"/>
    <row r="105843"/>
    <row r="105844"/>
    <row r="105845"/>
    <row r="105846"/>
    <row r="105847"/>
    <row r="105848"/>
    <row r="105849"/>
    <row r="105850"/>
    <row r="105851"/>
    <row r="105852"/>
    <row r="105853"/>
    <row r="105854"/>
    <row r="105855"/>
    <row r="105856"/>
    <row r="105857"/>
    <row r="105858"/>
    <row r="105859"/>
    <row r="105860"/>
    <row r="105861"/>
    <row r="105862"/>
    <row r="105863"/>
    <row r="105864"/>
    <row r="105865"/>
    <row r="105866"/>
    <row r="105867"/>
    <row r="105868"/>
    <row r="105869"/>
    <row r="105870"/>
    <row r="105871"/>
    <row r="105872"/>
    <row r="105873"/>
    <row r="105874"/>
    <row r="105875"/>
    <row r="105876"/>
    <row r="105877"/>
    <row r="105878"/>
    <row r="105879"/>
    <row r="105880"/>
    <row r="105881"/>
    <row r="105882"/>
    <row r="105883"/>
    <row r="105884"/>
    <row r="105885"/>
    <row r="105886"/>
    <row r="105887"/>
    <row r="105888"/>
    <row r="105889"/>
    <row r="105890"/>
    <row r="105891"/>
    <row r="105892"/>
    <row r="105893"/>
    <row r="105894"/>
    <row r="105895"/>
    <row r="105896"/>
    <row r="105897"/>
    <row r="105898"/>
    <row r="105899"/>
    <row r="105900"/>
    <row r="105901"/>
    <row r="105902"/>
    <row r="105903"/>
    <row r="105904"/>
    <row r="105905"/>
    <row r="105906"/>
    <row r="105907"/>
    <row r="105908"/>
    <row r="105909"/>
    <row r="105910"/>
    <row r="105911"/>
    <row r="105912"/>
    <row r="105913"/>
    <row r="105914"/>
    <row r="105915"/>
    <row r="105916"/>
    <row r="105917"/>
    <row r="105918"/>
    <row r="105919"/>
    <row r="105920"/>
    <row r="105921"/>
    <row r="105922"/>
    <row r="105923"/>
    <row r="105924"/>
    <row r="105925"/>
    <row r="105926"/>
    <row r="105927"/>
    <row r="105928"/>
    <row r="105929"/>
    <row r="105930"/>
    <row r="105931"/>
    <row r="105932"/>
    <row r="105933"/>
    <row r="105934"/>
    <row r="105935"/>
    <row r="105936"/>
    <row r="105937"/>
    <row r="105938"/>
    <row r="105939"/>
    <row r="105940"/>
    <row r="105941"/>
    <row r="105942"/>
    <row r="105943"/>
    <row r="105944"/>
    <row r="105945"/>
    <row r="105946"/>
    <row r="105947"/>
    <row r="105948"/>
    <row r="105949"/>
    <row r="105950"/>
    <row r="105951"/>
    <row r="105952"/>
    <row r="105953"/>
    <row r="105954"/>
    <row r="105955"/>
    <row r="105956"/>
    <row r="105957"/>
    <row r="105958"/>
    <row r="105959"/>
    <row r="105960"/>
    <row r="105961"/>
    <row r="105962"/>
    <row r="105963"/>
    <row r="105964"/>
    <row r="105965"/>
    <row r="105966"/>
    <row r="105967"/>
    <row r="105968"/>
    <row r="105969"/>
    <row r="105970"/>
    <row r="105971"/>
    <row r="105972"/>
    <row r="105973"/>
    <row r="105974"/>
    <row r="105975"/>
    <row r="105976"/>
    <row r="105977"/>
    <row r="105978"/>
    <row r="105979"/>
    <row r="105980"/>
    <row r="105981"/>
    <row r="105982"/>
    <row r="105983"/>
    <row r="105984"/>
    <row r="105985"/>
    <row r="105986"/>
    <row r="105987"/>
    <row r="105988"/>
    <row r="105989"/>
    <row r="105990"/>
    <row r="105991"/>
    <row r="105992"/>
    <row r="105993"/>
    <row r="105994"/>
    <row r="105995"/>
    <row r="105996"/>
    <row r="105997"/>
    <row r="105998"/>
    <row r="105999"/>
    <row r="106000"/>
    <row r="106001"/>
    <row r="106002"/>
    <row r="106003"/>
    <row r="106004"/>
    <row r="106005"/>
    <row r="106006"/>
    <row r="106007"/>
    <row r="106008"/>
    <row r="106009"/>
    <row r="106010"/>
    <row r="106011"/>
    <row r="106012"/>
    <row r="106013"/>
    <row r="106014"/>
    <row r="106015"/>
    <row r="106016"/>
    <row r="106017"/>
    <row r="106018"/>
    <row r="106019"/>
    <row r="106020"/>
    <row r="106021"/>
    <row r="106022"/>
    <row r="106023"/>
    <row r="106024"/>
    <row r="106025"/>
    <row r="106026"/>
    <row r="106027"/>
    <row r="106028"/>
    <row r="106029"/>
    <row r="106030"/>
    <row r="106031"/>
    <row r="106032"/>
    <row r="106033"/>
    <row r="106034"/>
    <row r="106035"/>
    <row r="106036"/>
    <row r="106037"/>
    <row r="106038"/>
    <row r="106039"/>
    <row r="106040"/>
    <row r="106041"/>
    <row r="106042"/>
    <row r="106043"/>
    <row r="106044"/>
    <row r="106045"/>
    <row r="106046"/>
    <row r="106047"/>
    <row r="106048"/>
    <row r="106049"/>
    <row r="106050"/>
    <row r="106051"/>
    <row r="106052"/>
    <row r="106053"/>
    <row r="106054"/>
    <row r="106055"/>
    <row r="106056"/>
    <row r="106057"/>
    <row r="106058"/>
    <row r="106059"/>
    <row r="106060"/>
    <row r="106061"/>
    <row r="106062"/>
    <row r="106063"/>
    <row r="106064"/>
    <row r="106065"/>
    <row r="106066"/>
    <row r="106067"/>
    <row r="106068"/>
    <row r="106069"/>
    <row r="106070"/>
    <row r="106071"/>
    <row r="106072"/>
    <row r="106073"/>
    <row r="106074"/>
    <row r="106075"/>
    <row r="106076"/>
    <row r="106077"/>
    <row r="106078"/>
    <row r="106079"/>
    <row r="106080"/>
    <row r="106081"/>
    <row r="106082"/>
    <row r="106083"/>
    <row r="106084"/>
    <row r="106085"/>
    <row r="106086"/>
    <row r="106087"/>
    <row r="106088"/>
    <row r="106089"/>
    <row r="106090"/>
    <row r="106091"/>
    <row r="106092"/>
    <row r="106093"/>
    <row r="106094"/>
    <row r="106095"/>
    <row r="106096"/>
    <row r="106097"/>
    <row r="106098"/>
    <row r="106099"/>
    <row r="106100"/>
    <row r="106101"/>
    <row r="106102"/>
    <row r="106103"/>
    <row r="106104"/>
    <row r="106105"/>
    <row r="106106"/>
    <row r="106107"/>
    <row r="106108"/>
    <row r="106109"/>
    <row r="106110"/>
    <row r="106111"/>
    <row r="106112"/>
    <row r="106113"/>
    <row r="106114"/>
    <row r="106115"/>
    <row r="106116"/>
    <row r="106117"/>
    <row r="106118"/>
    <row r="106119"/>
    <row r="106120"/>
    <row r="106121"/>
    <row r="106122"/>
    <row r="106123"/>
    <row r="106124"/>
    <row r="106125"/>
    <row r="106126"/>
    <row r="106127"/>
    <row r="106128"/>
    <row r="106129"/>
    <row r="106130"/>
    <row r="106131"/>
    <row r="106132"/>
    <row r="106133"/>
    <row r="106134"/>
    <row r="106135"/>
    <row r="106136"/>
    <row r="106137"/>
    <row r="106138"/>
    <row r="106139"/>
    <row r="106140"/>
    <row r="106141"/>
    <row r="106142"/>
    <row r="106143"/>
    <row r="106144"/>
    <row r="106145"/>
    <row r="106146"/>
    <row r="106147"/>
    <row r="106148"/>
    <row r="106149"/>
    <row r="106150"/>
    <row r="106151"/>
    <row r="106152"/>
    <row r="106153"/>
    <row r="106154"/>
    <row r="106155"/>
    <row r="106156"/>
    <row r="106157"/>
    <row r="106158"/>
    <row r="106159"/>
    <row r="106160"/>
    <row r="106161"/>
    <row r="106162"/>
    <row r="106163"/>
    <row r="106164"/>
    <row r="106165"/>
    <row r="106166"/>
    <row r="106167"/>
    <row r="106168"/>
    <row r="106169"/>
    <row r="106170"/>
    <row r="106171"/>
    <row r="106172"/>
    <row r="106173"/>
    <row r="106174"/>
    <row r="106175"/>
    <row r="106176"/>
    <row r="106177"/>
    <row r="106178"/>
    <row r="106179"/>
    <row r="106180"/>
    <row r="106181"/>
    <row r="106182"/>
    <row r="106183"/>
    <row r="106184"/>
    <row r="106185"/>
    <row r="106186"/>
    <row r="106187"/>
    <row r="106188"/>
    <row r="106189"/>
    <row r="106190"/>
    <row r="106191"/>
    <row r="106192"/>
    <row r="106193"/>
    <row r="106194"/>
    <row r="106195"/>
    <row r="106196"/>
    <row r="106197"/>
    <row r="106198"/>
    <row r="106199"/>
    <row r="106200"/>
    <row r="106201"/>
    <row r="106202"/>
    <row r="106203"/>
    <row r="106204"/>
    <row r="106205"/>
    <row r="106206"/>
    <row r="106207"/>
    <row r="106208"/>
    <row r="106209"/>
    <row r="106210"/>
    <row r="106211"/>
    <row r="106212"/>
    <row r="106213"/>
    <row r="106214"/>
    <row r="106215"/>
    <row r="106216"/>
    <row r="106217"/>
    <row r="106218"/>
    <row r="106219"/>
    <row r="106220"/>
    <row r="106221"/>
    <row r="106222"/>
    <row r="106223"/>
    <row r="106224"/>
    <row r="106225"/>
    <row r="106226"/>
    <row r="106227"/>
    <row r="106228"/>
    <row r="106229"/>
    <row r="106230"/>
    <row r="106231"/>
    <row r="106232"/>
    <row r="106233"/>
    <row r="106234"/>
    <row r="106235"/>
    <row r="106236"/>
    <row r="106237"/>
    <row r="106238"/>
    <row r="106239"/>
    <row r="106240"/>
    <row r="106241"/>
    <row r="106242"/>
    <row r="106243"/>
    <row r="106244"/>
    <row r="106245"/>
    <row r="106246"/>
    <row r="106247"/>
    <row r="106248"/>
    <row r="106249"/>
    <row r="106250"/>
    <row r="106251"/>
    <row r="106252"/>
    <row r="106253"/>
    <row r="106254"/>
    <row r="106255"/>
    <row r="106256"/>
    <row r="106257"/>
    <row r="106258"/>
    <row r="106259"/>
    <row r="106260"/>
    <row r="106261"/>
    <row r="106262"/>
    <row r="106263"/>
    <row r="106264"/>
    <row r="106265"/>
    <row r="106266"/>
    <row r="106267"/>
    <row r="106268"/>
    <row r="106269"/>
    <row r="106270"/>
    <row r="106271"/>
    <row r="106272"/>
    <row r="106273"/>
    <row r="106274"/>
    <row r="106275"/>
    <row r="106276"/>
    <row r="106277"/>
    <row r="106278"/>
    <row r="106279"/>
    <row r="106280"/>
    <row r="106281"/>
    <row r="106282"/>
    <row r="106283"/>
    <row r="106284"/>
    <row r="106285"/>
    <row r="106286"/>
    <row r="106287"/>
    <row r="106288"/>
    <row r="106289"/>
    <row r="106290"/>
    <row r="106291"/>
    <row r="106292"/>
    <row r="106293"/>
    <row r="106294"/>
    <row r="106295"/>
    <row r="106296"/>
    <row r="106297"/>
    <row r="106298"/>
    <row r="106299"/>
    <row r="106300"/>
    <row r="106301"/>
    <row r="106302"/>
    <row r="106303"/>
    <row r="106304"/>
    <row r="106305"/>
    <row r="106306"/>
    <row r="106307"/>
    <row r="106308"/>
    <row r="106309"/>
    <row r="106310"/>
    <row r="106311"/>
    <row r="106312"/>
    <row r="106313"/>
    <row r="106314"/>
    <row r="106315"/>
    <row r="106316"/>
    <row r="106317"/>
    <row r="106318"/>
    <row r="106319"/>
    <row r="106320"/>
    <row r="106321"/>
    <row r="106322"/>
    <row r="106323"/>
    <row r="106324"/>
    <row r="106325"/>
    <row r="106326"/>
    <row r="106327"/>
    <row r="106328"/>
    <row r="106329"/>
    <row r="106330"/>
    <row r="106331"/>
    <row r="106332"/>
    <row r="106333"/>
    <row r="106334"/>
    <row r="106335"/>
    <row r="106336"/>
    <row r="106337"/>
    <row r="106338"/>
    <row r="106339"/>
    <row r="106340"/>
    <row r="106341"/>
    <row r="106342"/>
    <row r="106343"/>
    <row r="106344"/>
    <row r="106345"/>
    <row r="106346"/>
    <row r="106347"/>
    <row r="106348"/>
    <row r="106349"/>
    <row r="106350"/>
    <row r="106351"/>
    <row r="106352"/>
    <row r="106353"/>
    <row r="106354"/>
    <row r="106355"/>
    <row r="106356"/>
    <row r="106357"/>
    <row r="106358"/>
    <row r="106359"/>
    <row r="106360"/>
    <row r="106361"/>
    <row r="106362"/>
    <row r="106363"/>
    <row r="106364"/>
    <row r="106365"/>
    <row r="106366"/>
    <row r="106367"/>
    <row r="106368"/>
    <row r="106369"/>
    <row r="106370"/>
    <row r="106371"/>
    <row r="106372"/>
    <row r="106373"/>
    <row r="106374"/>
    <row r="106375"/>
    <row r="106376"/>
    <row r="106377"/>
    <row r="106378"/>
    <row r="106379"/>
    <row r="106380"/>
    <row r="106381"/>
    <row r="106382"/>
    <row r="106383"/>
    <row r="106384"/>
    <row r="106385"/>
    <row r="106386"/>
    <row r="106387"/>
    <row r="106388"/>
    <row r="106389"/>
    <row r="106390"/>
    <row r="106391"/>
    <row r="106392"/>
    <row r="106393"/>
    <row r="106394"/>
    <row r="106395"/>
    <row r="106396"/>
    <row r="106397"/>
    <row r="106398"/>
    <row r="106399"/>
    <row r="106400"/>
    <row r="106401"/>
    <row r="106402"/>
    <row r="106403"/>
    <row r="106404"/>
    <row r="106405"/>
    <row r="106406"/>
    <row r="106407"/>
    <row r="106408"/>
    <row r="106409"/>
    <row r="106410"/>
    <row r="106411"/>
    <row r="106412"/>
    <row r="106413"/>
    <row r="106414"/>
    <row r="106415"/>
    <row r="106416"/>
    <row r="106417"/>
    <row r="106418"/>
    <row r="106419"/>
    <row r="106420"/>
    <row r="106421"/>
    <row r="106422"/>
    <row r="106423"/>
    <row r="106424"/>
    <row r="106425"/>
    <row r="106426"/>
    <row r="106427"/>
    <row r="106428"/>
    <row r="106429"/>
    <row r="106430"/>
    <row r="106431"/>
    <row r="106432"/>
    <row r="106433"/>
    <row r="106434"/>
    <row r="106435"/>
    <row r="106436"/>
    <row r="106437"/>
    <row r="106438"/>
    <row r="106439"/>
    <row r="106440"/>
    <row r="106441"/>
    <row r="106442"/>
    <row r="106443"/>
    <row r="106444"/>
    <row r="106445"/>
    <row r="106446"/>
    <row r="106447"/>
    <row r="106448"/>
    <row r="106449"/>
    <row r="106450"/>
    <row r="106451"/>
    <row r="106452"/>
    <row r="106453"/>
    <row r="106454"/>
    <row r="106455"/>
    <row r="106456"/>
    <row r="106457"/>
    <row r="106458"/>
    <row r="106459"/>
    <row r="106460"/>
    <row r="106461"/>
    <row r="106462"/>
    <row r="106463"/>
    <row r="106464"/>
    <row r="106465"/>
    <row r="106466"/>
    <row r="106467"/>
    <row r="106468"/>
    <row r="106469"/>
    <row r="106470"/>
    <row r="106471"/>
    <row r="106472"/>
    <row r="106473"/>
    <row r="106474"/>
    <row r="106475"/>
    <row r="106476"/>
    <row r="106477"/>
    <row r="106478"/>
    <row r="106479"/>
    <row r="106480"/>
    <row r="106481"/>
    <row r="106482"/>
    <row r="106483"/>
    <row r="106484"/>
    <row r="106485"/>
    <row r="106486"/>
    <row r="106487"/>
    <row r="106488"/>
    <row r="106489"/>
    <row r="106490"/>
    <row r="106491"/>
    <row r="106492"/>
    <row r="106493"/>
    <row r="106494"/>
    <row r="106495"/>
    <row r="106496"/>
    <row r="106497"/>
    <row r="106498"/>
    <row r="106499"/>
    <row r="106500"/>
    <row r="106501"/>
    <row r="106502"/>
    <row r="106503"/>
    <row r="106504"/>
    <row r="106505"/>
    <row r="106506"/>
    <row r="106507"/>
    <row r="106508"/>
    <row r="106509"/>
    <row r="106510"/>
    <row r="106511"/>
    <row r="106512"/>
    <row r="106513"/>
    <row r="106514"/>
    <row r="106515"/>
    <row r="106516"/>
    <row r="106517"/>
    <row r="106518"/>
    <row r="106519"/>
    <row r="106520"/>
    <row r="106521"/>
    <row r="106522"/>
    <row r="106523"/>
    <row r="106524"/>
    <row r="106525"/>
    <row r="106526"/>
    <row r="106527"/>
    <row r="106528"/>
    <row r="106529"/>
    <row r="106530"/>
    <row r="106531"/>
    <row r="106532"/>
    <row r="106533"/>
    <row r="106534"/>
    <row r="106535"/>
    <row r="106536"/>
    <row r="106537"/>
    <row r="106538"/>
    <row r="106539"/>
    <row r="106540"/>
    <row r="106541"/>
    <row r="106542"/>
    <row r="106543"/>
    <row r="106544"/>
    <row r="106545"/>
    <row r="106546"/>
    <row r="106547"/>
    <row r="106548"/>
    <row r="106549"/>
    <row r="106550"/>
    <row r="106551"/>
    <row r="106552"/>
    <row r="106553"/>
    <row r="106554"/>
    <row r="106555"/>
    <row r="106556"/>
    <row r="106557"/>
    <row r="106558"/>
    <row r="106559"/>
    <row r="106560"/>
    <row r="106561"/>
    <row r="106562"/>
    <row r="106563"/>
    <row r="106564"/>
    <row r="106565"/>
    <row r="106566"/>
    <row r="106567"/>
    <row r="106568"/>
    <row r="106569"/>
    <row r="106570"/>
    <row r="106571"/>
    <row r="106572"/>
    <row r="106573"/>
    <row r="106574"/>
    <row r="106575"/>
    <row r="106576"/>
    <row r="106577"/>
    <row r="106578"/>
    <row r="106579"/>
    <row r="106580"/>
    <row r="106581"/>
    <row r="106582"/>
    <row r="106583"/>
    <row r="106584"/>
    <row r="106585"/>
    <row r="106586"/>
    <row r="106587"/>
    <row r="106588"/>
    <row r="106589"/>
    <row r="106590"/>
    <row r="106591"/>
    <row r="106592"/>
    <row r="106593"/>
    <row r="106594"/>
    <row r="106595"/>
    <row r="106596"/>
    <row r="106597"/>
    <row r="106598"/>
    <row r="106599"/>
    <row r="106600"/>
    <row r="106601"/>
    <row r="106602"/>
    <row r="106603"/>
    <row r="106604"/>
    <row r="106605"/>
    <row r="106606"/>
    <row r="106607"/>
    <row r="106608"/>
    <row r="106609"/>
    <row r="106610"/>
    <row r="106611"/>
    <row r="106612"/>
    <row r="106613"/>
    <row r="106614"/>
    <row r="106615"/>
    <row r="106616"/>
    <row r="106617"/>
    <row r="106618"/>
    <row r="106619"/>
    <row r="106620"/>
    <row r="106621"/>
    <row r="106622"/>
    <row r="106623"/>
    <row r="106624"/>
    <row r="106625"/>
    <row r="106626"/>
    <row r="106627"/>
    <row r="106628"/>
    <row r="106629"/>
    <row r="106630"/>
    <row r="106631"/>
    <row r="106632"/>
    <row r="106633"/>
    <row r="106634"/>
    <row r="106635"/>
    <row r="106636"/>
    <row r="106637"/>
    <row r="106638"/>
    <row r="106639"/>
    <row r="106640"/>
    <row r="106641"/>
    <row r="106642"/>
    <row r="106643"/>
    <row r="106644"/>
    <row r="106645"/>
    <row r="106646"/>
    <row r="106647"/>
    <row r="106648"/>
    <row r="106649"/>
    <row r="106650"/>
    <row r="106651"/>
    <row r="106652"/>
    <row r="106653"/>
    <row r="106654"/>
    <row r="106655"/>
    <row r="106656"/>
    <row r="106657"/>
    <row r="106658"/>
    <row r="106659"/>
    <row r="106660"/>
    <row r="106661"/>
    <row r="106662"/>
    <row r="106663"/>
    <row r="106664"/>
    <row r="106665"/>
    <row r="106666"/>
    <row r="106667"/>
    <row r="106668"/>
    <row r="106669"/>
    <row r="106670"/>
    <row r="106671"/>
    <row r="106672"/>
    <row r="106673"/>
    <row r="106674"/>
    <row r="106675"/>
    <row r="106676"/>
    <row r="106677"/>
    <row r="106678"/>
    <row r="106679"/>
    <row r="106680"/>
    <row r="106681"/>
    <row r="106682"/>
    <row r="106683"/>
    <row r="106684"/>
    <row r="106685"/>
    <row r="106686"/>
    <row r="106687"/>
    <row r="106688"/>
    <row r="106689"/>
    <row r="106690"/>
    <row r="106691"/>
    <row r="106692"/>
    <row r="106693"/>
    <row r="106694"/>
    <row r="106695"/>
    <row r="106696"/>
    <row r="106697"/>
    <row r="106698"/>
    <row r="106699"/>
    <row r="106700"/>
    <row r="106701"/>
    <row r="106702"/>
    <row r="106703"/>
    <row r="106704"/>
    <row r="106705"/>
    <row r="106706"/>
    <row r="106707"/>
    <row r="106708"/>
    <row r="106709"/>
    <row r="106710"/>
    <row r="106711"/>
    <row r="106712"/>
    <row r="106713"/>
    <row r="106714"/>
    <row r="106715"/>
    <row r="106716"/>
    <row r="106717"/>
    <row r="106718"/>
    <row r="106719"/>
    <row r="106720"/>
    <row r="106721"/>
    <row r="106722"/>
    <row r="106723"/>
    <row r="106724"/>
    <row r="106725"/>
    <row r="106726"/>
    <row r="106727"/>
    <row r="106728"/>
    <row r="106729"/>
    <row r="106730"/>
    <row r="106731"/>
    <row r="106732"/>
    <row r="106733"/>
    <row r="106734"/>
    <row r="106735"/>
    <row r="106736"/>
    <row r="106737"/>
    <row r="106738"/>
    <row r="106739"/>
    <row r="106740"/>
    <row r="106741"/>
    <row r="106742"/>
    <row r="106743"/>
    <row r="106744"/>
    <row r="106745"/>
    <row r="106746"/>
    <row r="106747"/>
    <row r="106748"/>
    <row r="106749"/>
    <row r="106750"/>
    <row r="106751"/>
    <row r="106752"/>
    <row r="106753"/>
    <row r="106754"/>
    <row r="106755"/>
    <row r="106756"/>
    <row r="106757"/>
    <row r="106758"/>
    <row r="106759"/>
    <row r="106760"/>
    <row r="106761"/>
    <row r="106762"/>
    <row r="106763"/>
    <row r="106764"/>
    <row r="106765"/>
    <row r="106766"/>
    <row r="106767"/>
    <row r="106768"/>
    <row r="106769"/>
    <row r="106770"/>
    <row r="106771"/>
    <row r="106772"/>
    <row r="106773"/>
    <row r="106774"/>
    <row r="106775"/>
    <row r="106776"/>
    <row r="106777"/>
    <row r="106778"/>
    <row r="106779"/>
    <row r="106780"/>
    <row r="106781"/>
    <row r="106782"/>
    <row r="106783"/>
    <row r="106784"/>
    <row r="106785"/>
    <row r="106786"/>
    <row r="106787"/>
    <row r="106788"/>
    <row r="106789"/>
    <row r="106790"/>
    <row r="106791"/>
    <row r="106792"/>
    <row r="106793"/>
    <row r="106794"/>
    <row r="106795"/>
    <row r="106796"/>
    <row r="106797"/>
    <row r="106798"/>
    <row r="106799"/>
    <row r="106800"/>
    <row r="106801"/>
    <row r="106802"/>
    <row r="106803"/>
    <row r="106804"/>
    <row r="106805"/>
    <row r="106806"/>
    <row r="106807"/>
    <row r="106808"/>
    <row r="106809"/>
    <row r="106810"/>
    <row r="106811"/>
    <row r="106812"/>
    <row r="106813"/>
    <row r="106814"/>
    <row r="106815"/>
    <row r="106816"/>
    <row r="106817"/>
    <row r="106818"/>
    <row r="106819"/>
    <row r="106820"/>
    <row r="106821"/>
    <row r="106822"/>
    <row r="106823"/>
    <row r="106824"/>
    <row r="106825"/>
    <row r="106826"/>
    <row r="106827"/>
    <row r="106828"/>
    <row r="106829"/>
    <row r="106830"/>
    <row r="106831"/>
    <row r="106832"/>
    <row r="106833"/>
    <row r="106834"/>
    <row r="106835"/>
    <row r="106836"/>
    <row r="106837"/>
    <row r="106838"/>
    <row r="106839"/>
    <row r="106840"/>
    <row r="106841"/>
    <row r="106842"/>
    <row r="106843"/>
    <row r="106844"/>
    <row r="106845"/>
    <row r="106846"/>
    <row r="106847"/>
    <row r="106848"/>
    <row r="106849"/>
    <row r="106850"/>
    <row r="106851"/>
    <row r="106852"/>
    <row r="106853"/>
    <row r="106854"/>
    <row r="106855"/>
    <row r="106856"/>
    <row r="106857"/>
    <row r="106858"/>
    <row r="106859"/>
    <row r="106860"/>
    <row r="106861"/>
    <row r="106862"/>
    <row r="106863"/>
    <row r="106864"/>
    <row r="106865"/>
    <row r="106866"/>
    <row r="106867"/>
    <row r="106868"/>
    <row r="106869"/>
    <row r="106870"/>
    <row r="106871"/>
    <row r="106872"/>
    <row r="106873"/>
    <row r="106874"/>
    <row r="106875"/>
    <row r="106876"/>
    <row r="106877"/>
    <row r="106878"/>
    <row r="106879"/>
    <row r="106880"/>
    <row r="106881"/>
    <row r="106882"/>
    <row r="106883"/>
    <row r="106884"/>
    <row r="106885"/>
    <row r="106886"/>
    <row r="106887"/>
    <row r="106888"/>
    <row r="106889"/>
    <row r="106890"/>
    <row r="106891"/>
    <row r="106892"/>
    <row r="106893"/>
    <row r="106894"/>
    <row r="106895"/>
    <row r="106896"/>
    <row r="106897"/>
    <row r="106898"/>
    <row r="106899"/>
    <row r="106900"/>
    <row r="106901"/>
    <row r="106902"/>
    <row r="106903"/>
    <row r="106904"/>
    <row r="106905"/>
    <row r="106906"/>
    <row r="106907"/>
    <row r="106908"/>
    <row r="106909"/>
    <row r="106910"/>
    <row r="106911"/>
    <row r="106912"/>
    <row r="106913"/>
    <row r="106914"/>
    <row r="106915"/>
    <row r="106916"/>
    <row r="106917"/>
    <row r="106918"/>
    <row r="106919"/>
    <row r="106920"/>
    <row r="106921"/>
    <row r="106922"/>
    <row r="106923"/>
    <row r="106924"/>
    <row r="106925"/>
    <row r="106926"/>
    <row r="106927"/>
    <row r="106928"/>
    <row r="106929"/>
    <row r="106930"/>
    <row r="106931"/>
    <row r="106932"/>
    <row r="106933"/>
    <row r="106934"/>
    <row r="106935"/>
    <row r="106936"/>
    <row r="106937"/>
    <row r="106938"/>
    <row r="106939"/>
    <row r="106940"/>
    <row r="106941"/>
    <row r="106942"/>
    <row r="106943"/>
    <row r="106944"/>
    <row r="106945"/>
    <row r="106946"/>
    <row r="106947"/>
    <row r="106948"/>
    <row r="106949"/>
    <row r="106950"/>
    <row r="106951"/>
    <row r="106952"/>
    <row r="106953"/>
    <row r="106954"/>
    <row r="106955"/>
    <row r="106956"/>
    <row r="106957"/>
    <row r="106958"/>
    <row r="106959"/>
    <row r="106960"/>
    <row r="106961"/>
    <row r="106962"/>
    <row r="106963"/>
    <row r="106964"/>
    <row r="106965"/>
    <row r="106966"/>
    <row r="106967"/>
    <row r="106968"/>
    <row r="106969"/>
    <row r="106970"/>
    <row r="106971"/>
    <row r="106972"/>
    <row r="106973"/>
    <row r="106974"/>
    <row r="106975"/>
    <row r="106976"/>
    <row r="106977"/>
    <row r="106978"/>
    <row r="106979"/>
    <row r="106980"/>
    <row r="106981"/>
    <row r="106982"/>
    <row r="106983"/>
    <row r="106984"/>
    <row r="106985"/>
    <row r="106986"/>
    <row r="106987"/>
    <row r="106988"/>
    <row r="106989"/>
    <row r="106990"/>
    <row r="106991"/>
    <row r="106992"/>
    <row r="106993"/>
    <row r="106994"/>
    <row r="106995"/>
    <row r="106996"/>
    <row r="106997"/>
    <row r="106998"/>
    <row r="106999"/>
    <row r="107000"/>
    <row r="107001"/>
    <row r="107002"/>
    <row r="107003"/>
    <row r="107004"/>
    <row r="107005"/>
    <row r="107006"/>
    <row r="107007"/>
    <row r="107008"/>
    <row r="107009"/>
    <row r="107010"/>
    <row r="107011"/>
    <row r="107012"/>
    <row r="107013"/>
    <row r="107014"/>
    <row r="107015"/>
    <row r="107016"/>
    <row r="107017"/>
    <row r="107018"/>
    <row r="107019"/>
    <row r="107020"/>
    <row r="107021"/>
    <row r="107022"/>
    <row r="107023"/>
    <row r="107024"/>
    <row r="107025"/>
    <row r="107026"/>
    <row r="107027"/>
    <row r="107028"/>
    <row r="107029"/>
    <row r="107030"/>
    <row r="107031"/>
    <row r="107032"/>
    <row r="107033"/>
    <row r="107034"/>
    <row r="107035"/>
    <row r="107036"/>
    <row r="107037"/>
    <row r="107038"/>
    <row r="107039"/>
    <row r="107040"/>
    <row r="107041"/>
    <row r="107042"/>
    <row r="107043"/>
    <row r="107044"/>
    <row r="107045"/>
    <row r="107046"/>
    <row r="107047"/>
    <row r="107048"/>
    <row r="107049"/>
    <row r="107050"/>
    <row r="107051"/>
    <row r="107052"/>
    <row r="107053"/>
    <row r="107054"/>
    <row r="107055"/>
    <row r="107056"/>
    <row r="107057"/>
    <row r="107058"/>
    <row r="107059"/>
    <row r="107060"/>
    <row r="107061"/>
    <row r="107062"/>
    <row r="107063"/>
    <row r="107064"/>
    <row r="107065"/>
    <row r="107066"/>
    <row r="107067"/>
    <row r="107068"/>
    <row r="107069"/>
    <row r="107070"/>
    <row r="107071"/>
    <row r="107072"/>
    <row r="107073"/>
    <row r="107074"/>
    <row r="107075"/>
    <row r="107076"/>
    <row r="107077"/>
    <row r="107078"/>
    <row r="107079"/>
    <row r="107080"/>
    <row r="107081"/>
    <row r="107082"/>
    <row r="107083"/>
    <row r="107084"/>
    <row r="107085"/>
    <row r="107086"/>
    <row r="107087"/>
    <row r="107088"/>
    <row r="107089"/>
    <row r="107090"/>
    <row r="107091"/>
    <row r="107092"/>
    <row r="107093"/>
    <row r="107094"/>
    <row r="107095"/>
    <row r="107096"/>
    <row r="107097"/>
    <row r="107098"/>
    <row r="107099"/>
    <row r="107100"/>
    <row r="107101"/>
    <row r="107102"/>
    <row r="107103"/>
    <row r="107104"/>
    <row r="107105"/>
    <row r="107106"/>
    <row r="107107"/>
    <row r="107108"/>
    <row r="107109"/>
    <row r="107110"/>
    <row r="107111"/>
    <row r="107112"/>
    <row r="107113"/>
    <row r="107114"/>
    <row r="107115"/>
    <row r="107116"/>
    <row r="107117"/>
    <row r="107118"/>
    <row r="107119"/>
    <row r="107120"/>
    <row r="107121"/>
    <row r="107122"/>
    <row r="107123"/>
    <row r="107124"/>
    <row r="107125"/>
    <row r="107126"/>
    <row r="107127"/>
    <row r="107128"/>
    <row r="107129"/>
    <row r="107130"/>
    <row r="107131"/>
    <row r="107132"/>
    <row r="107133"/>
    <row r="107134"/>
    <row r="107135"/>
    <row r="107136"/>
    <row r="107137"/>
    <row r="107138"/>
    <row r="107139"/>
    <row r="107140"/>
    <row r="107141"/>
    <row r="107142"/>
    <row r="107143"/>
    <row r="107144"/>
    <row r="107145"/>
    <row r="107146"/>
    <row r="107147"/>
    <row r="107148"/>
    <row r="107149"/>
    <row r="107150"/>
    <row r="107151"/>
    <row r="107152"/>
    <row r="107153"/>
    <row r="107154"/>
    <row r="107155"/>
    <row r="107156"/>
    <row r="107157"/>
    <row r="107158"/>
    <row r="107159"/>
    <row r="107160"/>
    <row r="107161"/>
    <row r="107162"/>
    <row r="107163"/>
    <row r="107164"/>
    <row r="107165"/>
    <row r="107166"/>
    <row r="107167"/>
    <row r="107168"/>
    <row r="107169"/>
    <row r="107170"/>
    <row r="107171"/>
    <row r="107172"/>
    <row r="107173"/>
    <row r="107174"/>
    <row r="107175"/>
    <row r="107176"/>
    <row r="107177"/>
    <row r="107178"/>
    <row r="107179"/>
    <row r="107180"/>
    <row r="107181"/>
    <row r="107182"/>
    <row r="107183"/>
    <row r="107184"/>
    <row r="107185"/>
    <row r="107186"/>
    <row r="107187"/>
    <row r="107188"/>
    <row r="107189"/>
    <row r="107190"/>
    <row r="107191"/>
    <row r="107192"/>
    <row r="107193"/>
    <row r="107194"/>
    <row r="107195"/>
    <row r="107196"/>
    <row r="107197"/>
    <row r="107198"/>
    <row r="107199"/>
    <row r="107200"/>
    <row r="107201"/>
    <row r="107202"/>
    <row r="107203"/>
    <row r="107204"/>
    <row r="107205"/>
    <row r="107206"/>
    <row r="107207"/>
    <row r="107208"/>
    <row r="107209"/>
    <row r="107210"/>
    <row r="107211"/>
    <row r="107212"/>
    <row r="107213"/>
    <row r="107214"/>
    <row r="107215"/>
    <row r="107216"/>
    <row r="107217"/>
    <row r="107218"/>
    <row r="107219"/>
    <row r="107220"/>
    <row r="107221"/>
    <row r="107222"/>
    <row r="107223"/>
    <row r="107224"/>
    <row r="107225"/>
    <row r="107226"/>
    <row r="107227"/>
    <row r="107228"/>
    <row r="107229"/>
    <row r="107230"/>
    <row r="107231"/>
    <row r="107232"/>
    <row r="107233"/>
    <row r="107234"/>
    <row r="107235"/>
    <row r="107236"/>
    <row r="107237"/>
    <row r="107238"/>
    <row r="107239"/>
    <row r="107240"/>
    <row r="107241"/>
    <row r="107242"/>
    <row r="107243"/>
    <row r="107244"/>
    <row r="107245"/>
    <row r="107246"/>
    <row r="107247"/>
    <row r="107248"/>
    <row r="107249"/>
    <row r="107250"/>
    <row r="107251"/>
    <row r="107252"/>
    <row r="107253"/>
    <row r="107254"/>
    <row r="107255"/>
    <row r="107256"/>
    <row r="107257"/>
    <row r="107258"/>
    <row r="107259"/>
    <row r="107260"/>
    <row r="107261"/>
    <row r="107262"/>
    <row r="107263"/>
    <row r="107264"/>
    <row r="107265"/>
    <row r="107266"/>
    <row r="107267"/>
    <row r="107268"/>
    <row r="107269"/>
    <row r="107270"/>
    <row r="107271"/>
    <row r="107272"/>
    <row r="107273"/>
    <row r="107274"/>
    <row r="107275"/>
    <row r="107276"/>
    <row r="107277"/>
    <row r="107278"/>
    <row r="107279"/>
    <row r="107280"/>
    <row r="107281"/>
    <row r="107282"/>
    <row r="107283"/>
    <row r="107284"/>
    <row r="107285"/>
    <row r="107286"/>
    <row r="107287"/>
    <row r="107288"/>
    <row r="107289"/>
    <row r="107290"/>
    <row r="107291"/>
    <row r="107292"/>
    <row r="107293"/>
    <row r="107294"/>
    <row r="107295"/>
    <row r="107296"/>
    <row r="107297"/>
    <row r="107298"/>
    <row r="107299"/>
    <row r="107300"/>
    <row r="107301"/>
    <row r="107302"/>
    <row r="107303"/>
    <row r="107304"/>
    <row r="107305"/>
    <row r="107306"/>
    <row r="107307"/>
    <row r="107308"/>
    <row r="107309"/>
    <row r="107310"/>
    <row r="107311"/>
    <row r="107312"/>
    <row r="107313"/>
    <row r="107314"/>
    <row r="107315"/>
    <row r="107316"/>
    <row r="107317"/>
    <row r="107318"/>
    <row r="107319"/>
    <row r="107320"/>
    <row r="107321"/>
    <row r="107322"/>
    <row r="107323"/>
    <row r="107324"/>
    <row r="107325"/>
    <row r="107326"/>
    <row r="107327"/>
    <row r="107328"/>
    <row r="107329"/>
    <row r="107330"/>
    <row r="107331"/>
    <row r="107332"/>
    <row r="107333"/>
    <row r="107334"/>
    <row r="107335"/>
    <row r="107336"/>
    <row r="107337"/>
    <row r="107338"/>
    <row r="107339"/>
    <row r="107340"/>
    <row r="107341"/>
    <row r="107342"/>
    <row r="107343"/>
    <row r="107344"/>
    <row r="107345"/>
    <row r="107346"/>
    <row r="107347"/>
    <row r="107348"/>
    <row r="107349"/>
    <row r="107350"/>
    <row r="107351"/>
    <row r="107352"/>
    <row r="107353"/>
    <row r="107354"/>
    <row r="107355"/>
    <row r="107356"/>
    <row r="107357"/>
    <row r="107358"/>
    <row r="107359"/>
    <row r="107360"/>
    <row r="107361"/>
    <row r="107362"/>
    <row r="107363"/>
    <row r="107364"/>
    <row r="107365"/>
    <row r="107366"/>
    <row r="107367"/>
    <row r="107368"/>
    <row r="107369"/>
    <row r="107370"/>
    <row r="107371"/>
    <row r="107372"/>
    <row r="107373"/>
    <row r="107374"/>
    <row r="107375"/>
    <row r="107376"/>
    <row r="107377"/>
    <row r="107378"/>
    <row r="107379"/>
    <row r="107380"/>
    <row r="107381"/>
    <row r="107382"/>
    <row r="107383"/>
    <row r="107384"/>
    <row r="107385"/>
    <row r="107386"/>
    <row r="107387"/>
    <row r="107388"/>
    <row r="107389"/>
    <row r="107390"/>
    <row r="107391"/>
    <row r="107392"/>
    <row r="107393"/>
    <row r="107394"/>
    <row r="107395"/>
    <row r="107396"/>
    <row r="107397"/>
    <row r="107398"/>
    <row r="107399"/>
    <row r="107400"/>
    <row r="107401"/>
    <row r="107402"/>
    <row r="107403"/>
    <row r="107404"/>
    <row r="107405"/>
    <row r="107406"/>
    <row r="107407"/>
    <row r="107408"/>
    <row r="107409"/>
    <row r="107410"/>
    <row r="107411"/>
    <row r="107412"/>
    <row r="107413"/>
    <row r="107414"/>
    <row r="107415"/>
    <row r="107416"/>
    <row r="107417"/>
    <row r="107418"/>
    <row r="107419"/>
    <row r="107420"/>
    <row r="107421"/>
    <row r="107422"/>
    <row r="107423"/>
    <row r="107424"/>
    <row r="107425"/>
    <row r="107426"/>
    <row r="107427"/>
    <row r="107428"/>
    <row r="107429"/>
    <row r="107430"/>
    <row r="107431"/>
    <row r="107432"/>
    <row r="107433"/>
    <row r="107434"/>
    <row r="107435"/>
    <row r="107436"/>
    <row r="107437"/>
    <row r="107438"/>
    <row r="107439"/>
    <row r="107440"/>
    <row r="107441"/>
    <row r="107442"/>
    <row r="107443"/>
    <row r="107444"/>
    <row r="107445"/>
    <row r="107446"/>
    <row r="107447"/>
    <row r="107448"/>
    <row r="107449"/>
    <row r="107450"/>
    <row r="107451"/>
    <row r="107452"/>
    <row r="107453"/>
    <row r="107454"/>
    <row r="107455"/>
    <row r="107456"/>
    <row r="107457"/>
    <row r="107458"/>
    <row r="107459"/>
    <row r="107460"/>
    <row r="107461"/>
    <row r="107462"/>
    <row r="107463"/>
    <row r="107464"/>
    <row r="107465"/>
    <row r="107466"/>
    <row r="107467"/>
    <row r="107468"/>
    <row r="107469"/>
    <row r="107470"/>
    <row r="107471"/>
    <row r="107472"/>
    <row r="107473"/>
    <row r="107474"/>
    <row r="107475"/>
    <row r="107476"/>
    <row r="107477"/>
    <row r="107478"/>
    <row r="107479"/>
    <row r="107480"/>
    <row r="107481"/>
    <row r="107482"/>
    <row r="107483"/>
    <row r="107484"/>
    <row r="107485"/>
    <row r="107486"/>
    <row r="107487"/>
    <row r="107488"/>
    <row r="107489"/>
    <row r="107490"/>
    <row r="107491"/>
    <row r="107492"/>
    <row r="107493"/>
    <row r="107494"/>
    <row r="107495"/>
    <row r="107496"/>
    <row r="107497"/>
    <row r="107498"/>
    <row r="107499"/>
    <row r="107500"/>
    <row r="107501"/>
    <row r="107502"/>
    <row r="107503"/>
    <row r="107504"/>
    <row r="107505"/>
    <row r="107506"/>
    <row r="107507"/>
    <row r="107508"/>
    <row r="107509"/>
    <row r="107510"/>
    <row r="107511"/>
    <row r="107512"/>
    <row r="107513"/>
    <row r="107514"/>
    <row r="107515"/>
    <row r="107516"/>
    <row r="107517"/>
    <row r="107518"/>
    <row r="107519"/>
    <row r="107520"/>
    <row r="107521"/>
    <row r="107522"/>
    <row r="107523"/>
    <row r="107524"/>
    <row r="107525"/>
    <row r="107526"/>
    <row r="107527"/>
    <row r="107528"/>
    <row r="107529"/>
    <row r="107530"/>
    <row r="107531"/>
    <row r="107532"/>
    <row r="107533"/>
    <row r="107534"/>
    <row r="107535"/>
    <row r="107536"/>
    <row r="107537"/>
    <row r="107538"/>
    <row r="107539"/>
    <row r="107540"/>
    <row r="107541"/>
    <row r="107542"/>
    <row r="107543"/>
    <row r="107544"/>
    <row r="107545"/>
    <row r="107546"/>
    <row r="107547"/>
    <row r="107548"/>
    <row r="107549"/>
    <row r="107550"/>
    <row r="107551"/>
    <row r="107552"/>
    <row r="107553"/>
    <row r="107554"/>
    <row r="107555"/>
    <row r="107556"/>
    <row r="107557"/>
    <row r="107558"/>
    <row r="107559"/>
    <row r="107560"/>
    <row r="107561"/>
    <row r="107562"/>
    <row r="107563"/>
    <row r="107564"/>
    <row r="107565"/>
    <row r="107566"/>
    <row r="107567"/>
    <row r="107568"/>
    <row r="107569"/>
    <row r="107570"/>
    <row r="107571"/>
    <row r="107572"/>
    <row r="107573"/>
    <row r="107574"/>
    <row r="107575"/>
    <row r="107576"/>
    <row r="107577"/>
    <row r="107578"/>
    <row r="107579"/>
    <row r="107580"/>
    <row r="107581"/>
    <row r="107582"/>
    <row r="107583"/>
    <row r="107584"/>
    <row r="107585"/>
    <row r="107586"/>
    <row r="107587"/>
    <row r="107588"/>
    <row r="107589"/>
    <row r="107590"/>
    <row r="107591"/>
    <row r="107592"/>
    <row r="107593"/>
    <row r="107594"/>
    <row r="107595"/>
    <row r="107596"/>
    <row r="107597"/>
    <row r="107598"/>
    <row r="107599"/>
    <row r="107600"/>
    <row r="107601"/>
    <row r="107602"/>
    <row r="107603"/>
    <row r="107604"/>
    <row r="107605"/>
    <row r="107606"/>
    <row r="107607"/>
    <row r="107608"/>
    <row r="107609"/>
    <row r="107610"/>
    <row r="107611"/>
    <row r="107612"/>
    <row r="107613"/>
    <row r="107614"/>
    <row r="107615"/>
    <row r="107616"/>
    <row r="107617"/>
    <row r="107618"/>
    <row r="107619"/>
    <row r="107620"/>
    <row r="107621"/>
    <row r="107622"/>
    <row r="107623"/>
    <row r="107624"/>
    <row r="107625"/>
    <row r="107626"/>
    <row r="107627"/>
    <row r="107628"/>
    <row r="107629"/>
    <row r="107630"/>
    <row r="107631"/>
    <row r="107632"/>
    <row r="107633"/>
    <row r="107634"/>
    <row r="107635"/>
    <row r="107636"/>
    <row r="107637"/>
    <row r="107638"/>
    <row r="107639"/>
    <row r="107640"/>
    <row r="107641"/>
    <row r="107642"/>
    <row r="107643"/>
    <row r="107644"/>
    <row r="107645"/>
    <row r="107646"/>
    <row r="107647"/>
    <row r="107648"/>
    <row r="107649"/>
    <row r="107650"/>
    <row r="107651"/>
    <row r="107652"/>
    <row r="107653"/>
    <row r="107654"/>
    <row r="107655"/>
    <row r="107656"/>
    <row r="107657"/>
    <row r="107658"/>
    <row r="107659"/>
    <row r="107660"/>
    <row r="107661"/>
    <row r="107662"/>
    <row r="107663"/>
    <row r="107664"/>
    <row r="107665"/>
    <row r="107666"/>
    <row r="107667"/>
    <row r="107668"/>
    <row r="107669"/>
    <row r="107670"/>
    <row r="107671"/>
    <row r="107672"/>
    <row r="107673"/>
    <row r="107674"/>
    <row r="107675"/>
    <row r="107676"/>
    <row r="107677"/>
    <row r="107678"/>
    <row r="107679"/>
    <row r="107680"/>
    <row r="107681"/>
    <row r="107682"/>
    <row r="107683"/>
    <row r="107684"/>
    <row r="107685"/>
    <row r="107686"/>
    <row r="107687"/>
    <row r="107688"/>
    <row r="107689"/>
    <row r="107690"/>
    <row r="107691"/>
    <row r="107692"/>
    <row r="107693"/>
    <row r="107694"/>
    <row r="107695"/>
    <row r="107696"/>
    <row r="107697"/>
    <row r="107698"/>
    <row r="107699"/>
    <row r="107700"/>
    <row r="107701"/>
    <row r="107702"/>
    <row r="107703"/>
    <row r="107704"/>
    <row r="107705"/>
    <row r="107706"/>
    <row r="107707"/>
    <row r="107708"/>
    <row r="107709"/>
    <row r="107710"/>
    <row r="107711"/>
    <row r="107712"/>
    <row r="107713"/>
    <row r="107714"/>
    <row r="107715"/>
    <row r="107716"/>
    <row r="107717"/>
    <row r="107718"/>
    <row r="107719"/>
    <row r="107720"/>
    <row r="107721"/>
    <row r="107722"/>
    <row r="107723"/>
    <row r="107724"/>
    <row r="107725"/>
    <row r="107726"/>
    <row r="107727"/>
    <row r="107728"/>
    <row r="107729"/>
    <row r="107730"/>
    <row r="107731"/>
    <row r="107732"/>
    <row r="107733"/>
    <row r="107734"/>
    <row r="107735"/>
    <row r="107736"/>
    <row r="107737"/>
    <row r="107738"/>
    <row r="107739"/>
    <row r="107740"/>
    <row r="107741"/>
    <row r="107742"/>
    <row r="107743"/>
    <row r="107744"/>
    <row r="107745"/>
    <row r="107746"/>
    <row r="107747"/>
    <row r="107748"/>
    <row r="107749"/>
    <row r="107750"/>
    <row r="107751"/>
    <row r="107752"/>
    <row r="107753"/>
    <row r="107754"/>
    <row r="107755"/>
    <row r="107756"/>
    <row r="107757"/>
    <row r="107758"/>
    <row r="107759"/>
    <row r="107760"/>
    <row r="107761"/>
    <row r="107762"/>
    <row r="107763"/>
    <row r="107764"/>
    <row r="107765"/>
    <row r="107766"/>
    <row r="107767"/>
    <row r="107768"/>
    <row r="107769"/>
    <row r="107770"/>
    <row r="107771"/>
    <row r="107772"/>
    <row r="107773"/>
    <row r="107774"/>
    <row r="107775"/>
    <row r="107776"/>
    <row r="107777"/>
    <row r="107778"/>
    <row r="107779"/>
    <row r="107780"/>
    <row r="107781"/>
    <row r="107782"/>
    <row r="107783"/>
    <row r="107784"/>
    <row r="107785"/>
    <row r="107786"/>
    <row r="107787"/>
    <row r="107788"/>
    <row r="107789"/>
    <row r="107790"/>
    <row r="107791"/>
    <row r="107792"/>
    <row r="107793"/>
    <row r="107794"/>
    <row r="107795"/>
    <row r="107796"/>
    <row r="107797"/>
    <row r="107798"/>
    <row r="107799"/>
    <row r="107800"/>
    <row r="107801"/>
    <row r="107802"/>
    <row r="107803"/>
    <row r="107804"/>
    <row r="107805"/>
    <row r="107806"/>
    <row r="107807"/>
    <row r="107808"/>
    <row r="107809"/>
    <row r="107810"/>
    <row r="107811"/>
    <row r="107812"/>
    <row r="107813"/>
    <row r="107814"/>
    <row r="107815"/>
    <row r="107816"/>
    <row r="107817"/>
    <row r="107818"/>
    <row r="107819"/>
    <row r="107820"/>
    <row r="107821"/>
    <row r="107822"/>
    <row r="107823"/>
    <row r="107824"/>
    <row r="107825"/>
    <row r="107826"/>
    <row r="107827"/>
    <row r="107828"/>
    <row r="107829"/>
    <row r="107830"/>
    <row r="107831"/>
    <row r="107832"/>
    <row r="107833"/>
    <row r="107834"/>
    <row r="107835"/>
    <row r="107836"/>
    <row r="107837"/>
    <row r="107838"/>
    <row r="107839"/>
    <row r="107840"/>
    <row r="107841"/>
    <row r="107842"/>
    <row r="107843"/>
    <row r="107844"/>
    <row r="107845"/>
    <row r="107846"/>
    <row r="107847"/>
    <row r="107848"/>
    <row r="107849"/>
    <row r="107850"/>
    <row r="107851"/>
    <row r="107852"/>
    <row r="107853"/>
    <row r="107854"/>
    <row r="107855"/>
    <row r="107856"/>
    <row r="107857"/>
    <row r="107858"/>
    <row r="107859"/>
    <row r="107860"/>
    <row r="107861"/>
    <row r="107862"/>
    <row r="107863"/>
    <row r="107864"/>
    <row r="107865"/>
    <row r="107866"/>
    <row r="107867"/>
    <row r="107868"/>
    <row r="107869"/>
    <row r="107870"/>
    <row r="107871"/>
    <row r="107872"/>
    <row r="107873"/>
    <row r="107874"/>
    <row r="107875"/>
    <row r="107876"/>
    <row r="107877"/>
    <row r="107878"/>
    <row r="107879"/>
    <row r="107880"/>
    <row r="107881"/>
    <row r="107882"/>
    <row r="107883"/>
    <row r="107884"/>
    <row r="107885"/>
    <row r="107886"/>
    <row r="107887"/>
    <row r="107888"/>
    <row r="107889"/>
    <row r="107890"/>
    <row r="107891"/>
    <row r="107892"/>
    <row r="107893"/>
    <row r="107894"/>
    <row r="107895"/>
    <row r="107896"/>
    <row r="107897"/>
    <row r="107898"/>
    <row r="107899"/>
    <row r="107900"/>
    <row r="107901"/>
    <row r="107902"/>
    <row r="107903"/>
    <row r="107904"/>
    <row r="107905"/>
    <row r="107906"/>
    <row r="107907"/>
    <row r="107908"/>
    <row r="107909"/>
    <row r="107910"/>
    <row r="107911"/>
    <row r="107912"/>
    <row r="107913"/>
    <row r="107914"/>
    <row r="107915"/>
    <row r="107916"/>
    <row r="107917"/>
    <row r="107918"/>
    <row r="107919"/>
    <row r="107920"/>
    <row r="107921"/>
    <row r="107922"/>
    <row r="107923"/>
    <row r="107924"/>
    <row r="107925"/>
    <row r="107926"/>
    <row r="107927"/>
    <row r="107928"/>
    <row r="107929"/>
    <row r="107930"/>
    <row r="107931"/>
    <row r="107932"/>
    <row r="107933"/>
    <row r="107934"/>
    <row r="107935"/>
    <row r="107936"/>
    <row r="107937"/>
    <row r="107938"/>
    <row r="107939"/>
    <row r="107940"/>
    <row r="107941"/>
    <row r="107942"/>
    <row r="107943"/>
    <row r="107944"/>
    <row r="107945"/>
    <row r="107946"/>
    <row r="107947"/>
    <row r="107948"/>
    <row r="107949"/>
    <row r="107950"/>
    <row r="107951"/>
    <row r="107952"/>
    <row r="107953"/>
    <row r="107954"/>
    <row r="107955"/>
    <row r="107956"/>
    <row r="107957"/>
    <row r="107958"/>
    <row r="107959"/>
    <row r="107960"/>
    <row r="107961"/>
    <row r="107962"/>
    <row r="107963"/>
    <row r="107964"/>
    <row r="107965"/>
    <row r="107966"/>
    <row r="107967"/>
    <row r="107968"/>
    <row r="107969"/>
    <row r="107970"/>
    <row r="107971"/>
    <row r="107972"/>
    <row r="107973"/>
    <row r="107974"/>
    <row r="107975"/>
    <row r="107976"/>
    <row r="107977"/>
    <row r="107978"/>
    <row r="107979"/>
    <row r="107980"/>
    <row r="107981"/>
    <row r="107982"/>
    <row r="107983"/>
    <row r="107984"/>
    <row r="107985"/>
    <row r="107986"/>
    <row r="107987"/>
    <row r="107988"/>
    <row r="107989"/>
    <row r="107990"/>
    <row r="107991"/>
    <row r="107992"/>
    <row r="107993"/>
    <row r="107994"/>
    <row r="107995"/>
    <row r="107996"/>
    <row r="107997"/>
    <row r="107998"/>
    <row r="107999"/>
    <row r="108000"/>
    <row r="108001"/>
    <row r="108002"/>
    <row r="108003"/>
    <row r="108004"/>
    <row r="108005"/>
    <row r="108006"/>
    <row r="108007"/>
    <row r="108008"/>
    <row r="108009"/>
    <row r="108010"/>
    <row r="108011"/>
    <row r="108012"/>
    <row r="108013"/>
    <row r="108014"/>
    <row r="108015"/>
    <row r="108016"/>
    <row r="108017"/>
    <row r="108018"/>
    <row r="108019"/>
    <row r="108020"/>
    <row r="108021"/>
    <row r="108022"/>
    <row r="108023"/>
    <row r="108024"/>
    <row r="108025"/>
    <row r="108026"/>
    <row r="108027"/>
    <row r="108028"/>
    <row r="108029"/>
    <row r="108030"/>
    <row r="108031"/>
    <row r="108032"/>
    <row r="108033"/>
    <row r="108034"/>
    <row r="108035"/>
    <row r="108036"/>
    <row r="108037"/>
    <row r="108038"/>
    <row r="108039"/>
    <row r="108040"/>
    <row r="108041"/>
    <row r="108042"/>
    <row r="108043"/>
    <row r="108044"/>
    <row r="108045"/>
    <row r="108046"/>
    <row r="108047"/>
    <row r="108048"/>
    <row r="108049"/>
    <row r="108050"/>
    <row r="108051"/>
    <row r="108052"/>
    <row r="108053"/>
    <row r="108054"/>
    <row r="108055"/>
    <row r="108056"/>
    <row r="108057"/>
    <row r="108058"/>
    <row r="108059"/>
    <row r="108060"/>
    <row r="108061"/>
    <row r="108062"/>
    <row r="108063"/>
    <row r="108064"/>
    <row r="108065"/>
    <row r="108066"/>
    <row r="108067"/>
    <row r="108068"/>
    <row r="108069"/>
    <row r="108070"/>
    <row r="108071"/>
    <row r="108072"/>
    <row r="108073"/>
    <row r="108074"/>
    <row r="108075"/>
    <row r="108076"/>
    <row r="108077"/>
    <row r="108078"/>
    <row r="108079"/>
    <row r="108080"/>
    <row r="108081"/>
    <row r="108082"/>
    <row r="108083"/>
    <row r="108084"/>
    <row r="108085"/>
    <row r="108086"/>
    <row r="108087"/>
    <row r="108088"/>
    <row r="108089"/>
    <row r="108090"/>
    <row r="108091"/>
    <row r="108092"/>
    <row r="108093"/>
    <row r="108094"/>
    <row r="108095"/>
    <row r="108096"/>
    <row r="108097"/>
    <row r="108098"/>
    <row r="108099"/>
    <row r="108100"/>
    <row r="108101"/>
    <row r="108102"/>
    <row r="108103"/>
    <row r="108104"/>
    <row r="108105"/>
    <row r="108106"/>
    <row r="108107"/>
    <row r="108108"/>
    <row r="108109"/>
    <row r="108110"/>
    <row r="108111"/>
    <row r="108112"/>
    <row r="108113"/>
    <row r="108114"/>
    <row r="108115"/>
    <row r="108116"/>
    <row r="108117"/>
    <row r="108118"/>
    <row r="108119"/>
    <row r="108120"/>
    <row r="108121"/>
    <row r="108122"/>
    <row r="108123"/>
    <row r="108124"/>
    <row r="108125"/>
    <row r="108126"/>
    <row r="108127"/>
    <row r="108128"/>
    <row r="108129"/>
    <row r="108130"/>
    <row r="108131"/>
    <row r="108132"/>
    <row r="108133"/>
    <row r="108134"/>
    <row r="108135"/>
    <row r="108136"/>
    <row r="108137"/>
    <row r="108138"/>
    <row r="108139"/>
    <row r="108140"/>
    <row r="108141"/>
    <row r="108142"/>
    <row r="108143"/>
    <row r="108144"/>
    <row r="108145"/>
    <row r="108146"/>
    <row r="108147"/>
    <row r="108148"/>
    <row r="108149"/>
    <row r="108150"/>
    <row r="108151"/>
    <row r="108152"/>
    <row r="108153"/>
    <row r="108154"/>
    <row r="108155"/>
    <row r="108156"/>
    <row r="108157"/>
    <row r="108158"/>
    <row r="108159"/>
    <row r="108160"/>
    <row r="108161"/>
    <row r="108162"/>
    <row r="108163"/>
    <row r="108164"/>
    <row r="108165"/>
    <row r="108166"/>
    <row r="108167"/>
    <row r="108168"/>
    <row r="108169"/>
    <row r="108170"/>
    <row r="108171"/>
    <row r="108172"/>
    <row r="108173"/>
    <row r="108174"/>
    <row r="108175"/>
    <row r="108176"/>
    <row r="108177"/>
    <row r="108178"/>
    <row r="108179"/>
    <row r="108180"/>
    <row r="108181"/>
    <row r="108182"/>
    <row r="108183"/>
    <row r="108184"/>
    <row r="108185"/>
    <row r="108186"/>
    <row r="108187"/>
    <row r="108188"/>
    <row r="108189"/>
    <row r="108190"/>
    <row r="108191"/>
    <row r="108192"/>
    <row r="108193"/>
    <row r="108194"/>
    <row r="108195"/>
    <row r="108196"/>
    <row r="108197"/>
    <row r="108198"/>
    <row r="108199"/>
    <row r="108200"/>
    <row r="108201"/>
    <row r="108202"/>
    <row r="108203"/>
    <row r="108204"/>
    <row r="108205"/>
    <row r="108206"/>
    <row r="108207"/>
    <row r="108208"/>
    <row r="108209"/>
    <row r="108210"/>
    <row r="108211"/>
    <row r="108212"/>
    <row r="108213"/>
    <row r="108214"/>
    <row r="108215"/>
    <row r="108216"/>
    <row r="108217"/>
    <row r="108218"/>
    <row r="108219"/>
    <row r="108220"/>
    <row r="108221"/>
    <row r="108222"/>
    <row r="108223"/>
    <row r="108224"/>
    <row r="108225"/>
    <row r="108226"/>
    <row r="108227"/>
    <row r="108228"/>
    <row r="108229"/>
    <row r="108230"/>
    <row r="108231"/>
    <row r="108232"/>
    <row r="108233"/>
    <row r="108234"/>
    <row r="108235"/>
    <row r="108236"/>
    <row r="108237"/>
    <row r="108238"/>
    <row r="108239"/>
    <row r="108240"/>
    <row r="108241"/>
    <row r="108242"/>
    <row r="108243"/>
    <row r="108244"/>
    <row r="108245"/>
    <row r="108246"/>
    <row r="108247"/>
    <row r="108248"/>
    <row r="108249"/>
    <row r="108250"/>
    <row r="108251"/>
    <row r="108252"/>
    <row r="108253"/>
    <row r="108254"/>
    <row r="108255"/>
    <row r="108256"/>
    <row r="108257"/>
    <row r="108258"/>
    <row r="108259"/>
    <row r="108260"/>
    <row r="108261"/>
    <row r="108262"/>
    <row r="108263"/>
    <row r="108264"/>
    <row r="108265"/>
    <row r="108266"/>
    <row r="108267"/>
    <row r="108268"/>
    <row r="108269"/>
    <row r="108270"/>
    <row r="108271"/>
    <row r="108272"/>
    <row r="108273"/>
    <row r="108274"/>
    <row r="108275"/>
    <row r="108276"/>
    <row r="108277"/>
    <row r="108278"/>
    <row r="108279"/>
    <row r="108280"/>
    <row r="108281"/>
    <row r="108282"/>
    <row r="108283"/>
    <row r="108284"/>
    <row r="108285"/>
    <row r="108286"/>
    <row r="108287"/>
    <row r="108288"/>
    <row r="108289"/>
    <row r="108290"/>
    <row r="108291"/>
    <row r="108292"/>
    <row r="108293"/>
    <row r="108294"/>
    <row r="108295"/>
    <row r="108296"/>
    <row r="108297"/>
    <row r="108298"/>
    <row r="108299"/>
    <row r="108300"/>
    <row r="108301"/>
    <row r="108302"/>
    <row r="108303"/>
    <row r="108304"/>
    <row r="108305"/>
    <row r="108306"/>
    <row r="108307"/>
    <row r="108308"/>
    <row r="108309"/>
    <row r="108310"/>
    <row r="108311"/>
    <row r="108312"/>
    <row r="108313"/>
    <row r="108314"/>
    <row r="108315"/>
    <row r="108316"/>
    <row r="108317"/>
    <row r="108318"/>
    <row r="108319"/>
    <row r="108320"/>
    <row r="108321"/>
    <row r="108322"/>
    <row r="108323"/>
    <row r="108324"/>
    <row r="108325"/>
    <row r="108326"/>
    <row r="108327"/>
    <row r="108328"/>
    <row r="108329"/>
    <row r="108330"/>
    <row r="108331"/>
    <row r="108332"/>
    <row r="108333"/>
    <row r="108334"/>
    <row r="108335"/>
    <row r="108336"/>
    <row r="108337"/>
    <row r="108338"/>
    <row r="108339"/>
    <row r="108340"/>
    <row r="108341"/>
    <row r="108342"/>
    <row r="108343"/>
    <row r="108344"/>
    <row r="108345"/>
    <row r="108346"/>
    <row r="108347"/>
    <row r="108348"/>
    <row r="108349"/>
    <row r="108350"/>
    <row r="108351"/>
    <row r="108352"/>
    <row r="108353"/>
    <row r="108354"/>
    <row r="108355"/>
    <row r="108356"/>
    <row r="108357"/>
    <row r="108358"/>
    <row r="108359"/>
    <row r="108360"/>
    <row r="108361"/>
    <row r="108362"/>
    <row r="108363"/>
    <row r="108364"/>
    <row r="108365"/>
    <row r="108366"/>
    <row r="108367"/>
    <row r="108368"/>
    <row r="108369"/>
    <row r="108370"/>
    <row r="108371"/>
    <row r="108372"/>
    <row r="108373"/>
    <row r="108374"/>
    <row r="108375"/>
    <row r="108376"/>
    <row r="108377"/>
    <row r="108378"/>
    <row r="108379"/>
    <row r="108380"/>
    <row r="108381"/>
    <row r="108382"/>
    <row r="108383"/>
    <row r="108384"/>
    <row r="108385"/>
    <row r="108386"/>
    <row r="108387"/>
    <row r="108388"/>
    <row r="108389"/>
    <row r="108390"/>
    <row r="108391"/>
    <row r="108392"/>
    <row r="108393"/>
    <row r="108394"/>
    <row r="108395"/>
    <row r="108396"/>
    <row r="108397"/>
    <row r="108398"/>
    <row r="108399"/>
    <row r="108400"/>
    <row r="108401"/>
    <row r="108402"/>
    <row r="108403"/>
    <row r="108404"/>
    <row r="108405"/>
    <row r="108406"/>
    <row r="108407"/>
    <row r="108408"/>
    <row r="108409"/>
    <row r="108410"/>
    <row r="108411"/>
    <row r="108412"/>
    <row r="108413"/>
    <row r="108414"/>
    <row r="108415"/>
    <row r="108416"/>
    <row r="108417"/>
    <row r="108418"/>
    <row r="108419"/>
    <row r="108420"/>
    <row r="108421"/>
    <row r="108422"/>
    <row r="108423"/>
    <row r="108424"/>
    <row r="108425"/>
    <row r="108426"/>
    <row r="108427"/>
    <row r="108428"/>
    <row r="108429"/>
    <row r="108430"/>
    <row r="108431"/>
    <row r="108432"/>
    <row r="108433"/>
    <row r="108434"/>
    <row r="108435"/>
    <row r="108436"/>
    <row r="108437"/>
    <row r="108438"/>
    <row r="108439"/>
    <row r="108440"/>
    <row r="108441"/>
    <row r="108442"/>
    <row r="108443"/>
    <row r="108444"/>
    <row r="108445"/>
    <row r="108446"/>
    <row r="108447"/>
    <row r="108448"/>
    <row r="108449"/>
    <row r="108450"/>
    <row r="108451"/>
    <row r="108452"/>
    <row r="108453"/>
    <row r="108454"/>
    <row r="108455"/>
    <row r="108456"/>
    <row r="108457"/>
    <row r="108458"/>
    <row r="108459"/>
    <row r="108460"/>
    <row r="108461"/>
    <row r="108462"/>
    <row r="108463"/>
    <row r="108464"/>
    <row r="108465"/>
    <row r="108466"/>
    <row r="108467"/>
    <row r="108468"/>
    <row r="108469"/>
    <row r="108470"/>
    <row r="108471"/>
    <row r="108472"/>
    <row r="108473"/>
    <row r="108474"/>
    <row r="108475"/>
    <row r="108476"/>
    <row r="108477"/>
    <row r="108478"/>
    <row r="108479"/>
    <row r="108480"/>
    <row r="108481"/>
    <row r="108482"/>
    <row r="108483"/>
    <row r="108484"/>
    <row r="108485"/>
    <row r="108486"/>
    <row r="108487"/>
    <row r="108488"/>
    <row r="108489"/>
    <row r="108490"/>
    <row r="108491"/>
    <row r="108492"/>
    <row r="108493"/>
    <row r="108494"/>
    <row r="108495"/>
    <row r="108496"/>
    <row r="108497"/>
    <row r="108498"/>
    <row r="108499"/>
    <row r="108500"/>
    <row r="108501"/>
    <row r="108502"/>
    <row r="108503"/>
    <row r="108504"/>
    <row r="108505"/>
    <row r="108506"/>
    <row r="108507"/>
    <row r="108508"/>
    <row r="108509"/>
    <row r="108510"/>
    <row r="108511"/>
    <row r="108512"/>
    <row r="108513"/>
    <row r="108514"/>
    <row r="108515"/>
    <row r="108516"/>
    <row r="108517"/>
    <row r="108518"/>
    <row r="108519"/>
    <row r="108520"/>
    <row r="108521"/>
    <row r="108522"/>
    <row r="108523"/>
    <row r="108524"/>
    <row r="108525"/>
    <row r="108526"/>
    <row r="108527"/>
    <row r="108528"/>
    <row r="108529"/>
    <row r="108530"/>
    <row r="108531"/>
    <row r="108532"/>
    <row r="108533"/>
    <row r="108534"/>
    <row r="108535"/>
    <row r="108536"/>
    <row r="108537"/>
    <row r="108538"/>
    <row r="108539"/>
    <row r="108540"/>
    <row r="108541"/>
    <row r="108542"/>
    <row r="108543"/>
    <row r="108544"/>
    <row r="108545"/>
    <row r="108546"/>
    <row r="108547"/>
    <row r="108548"/>
    <row r="108549"/>
    <row r="108550"/>
    <row r="108551"/>
    <row r="108552"/>
    <row r="108553"/>
    <row r="108554"/>
    <row r="108555"/>
    <row r="108556"/>
    <row r="108557"/>
    <row r="108558"/>
    <row r="108559"/>
    <row r="108560"/>
    <row r="108561"/>
    <row r="108562"/>
    <row r="108563"/>
    <row r="108564"/>
    <row r="108565"/>
    <row r="108566"/>
    <row r="108567"/>
    <row r="108568"/>
    <row r="108569"/>
    <row r="108570"/>
    <row r="108571"/>
    <row r="108572"/>
    <row r="108573"/>
    <row r="108574"/>
    <row r="108575"/>
    <row r="108576"/>
    <row r="108577"/>
    <row r="108578"/>
    <row r="108579"/>
    <row r="108580"/>
    <row r="108581"/>
    <row r="108582"/>
    <row r="108583"/>
    <row r="108584"/>
    <row r="108585"/>
    <row r="108586"/>
    <row r="108587"/>
    <row r="108588"/>
    <row r="108589"/>
    <row r="108590"/>
    <row r="108591"/>
    <row r="108592"/>
    <row r="108593"/>
    <row r="108594"/>
    <row r="108595"/>
    <row r="108596"/>
    <row r="108597"/>
    <row r="108598"/>
    <row r="108599"/>
    <row r="108600"/>
    <row r="108601"/>
    <row r="108602"/>
    <row r="108603"/>
    <row r="108604"/>
    <row r="108605"/>
    <row r="108606"/>
    <row r="108607"/>
    <row r="108608"/>
    <row r="108609"/>
    <row r="108610"/>
    <row r="108611"/>
    <row r="108612"/>
    <row r="108613"/>
    <row r="108614"/>
    <row r="108615"/>
    <row r="108616"/>
    <row r="108617"/>
    <row r="108618"/>
    <row r="108619"/>
    <row r="108620"/>
    <row r="108621"/>
    <row r="108622"/>
    <row r="108623"/>
    <row r="108624"/>
    <row r="108625"/>
    <row r="108626"/>
    <row r="108627"/>
    <row r="108628"/>
    <row r="108629"/>
    <row r="108630"/>
    <row r="108631"/>
    <row r="108632"/>
    <row r="108633"/>
    <row r="108634"/>
    <row r="108635"/>
    <row r="108636"/>
    <row r="108637"/>
    <row r="108638"/>
    <row r="108639"/>
    <row r="108640"/>
    <row r="108641"/>
    <row r="108642"/>
    <row r="108643"/>
    <row r="108644"/>
    <row r="108645"/>
    <row r="108646"/>
    <row r="108647"/>
    <row r="108648"/>
    <row r="108649"/>
    <row r="108650"/>
    <row r="108651"/>
    <row r="108652"/>
    <row r="108653"/>
    <row r="108654"/>
    <row r="108655"/>
    <row r="108656"/>
    <row r="108657"/>
    <row r="108658"/>
    <row r="108659"/>
    <row r="108660"/>
    <row r="108661"/>
    <row r="108662"/>
    <row r="108663"/>
    <row r="108664"/>
    <row r="108665"/>
    <row r="108666"/>
    <row r="108667"/>
    <row r="108668"/>
    <row r="108669"/>
    <row r="108670"/>
    <row r="108671"/>
    <row r="108672"/>
    <row r="108673"/>
    <row r="108674"/>
    <row r="108675"/>
    <row r="108676"/>
    <row r="108677"/>
    <row r="108678"/>
    <row r="108679"/>
    <row r="108680"/>
    <row r="108681"/>
    <row r="108682"/>
    <row r="108683"/>
    <row r="108684"/>
    <row r="108685"/>
    <row r="108686"/>
    <row r="108687"/>
    <row r="108688"/>
    <row r="108689"/>
    <row r="108690"/>
    <row r="108691"/>
    <row r="108692"/>
    <row r="108693"/>
    <row r="108694"/>
    <row r="108695"/>
    <row r="108696"/>
    <row r="108697"/>
    <row r="108698"/>
    <row r="108699"/>
    <row r="108700"/>
    <row r="108701"/>
    <row r="108702"/>
    <row r="108703"/>
    <row r="108704"/>
    <row r="108705"/>
    <row r="108706"/>
    <row r="108707"/>
    <row r="108708"/>
    <row r="108709"/>
    <row r="108710"/>
    <row r="108711"/>
    <row r="108712"/>
    <row r="108713"/>
    <row r="108714"/>
    <row r="108715"/>
    <row r="108716"/>
    <row r="108717"/>
    <row r="108718"/>
    <row r="108719"/>
    <row r="108720"/>
    <row r="108721"/>
    <row r="108722"/>
    <row r="108723"/>
    <row r="108724"/>
    <row r="108725"/>
    <row r="108726"/>
    <row r="108727"/>
    <row r="108728"/>
    <row r="108729"/>
    <row r="108730"/>
    <row r="108731"/>
    <row r="108732"/>
    <row r="108733"/>
    <row r="108734"/>
    <row r="108735"/>
    <row r="108736"/>
    <row r="108737"/>
    <row r="108738"/>
    <row r="108739"/>
    <row r="108740"/>
    <row r="108741"/>
    <row r="108742"/>
    <row r="108743"/>
    <row r="108744"/>
    <row r="108745"/>
    <row r="108746"/>
    <row r="108747"/>
    <row r="108748"/>
    <row r="108749"/>
    <row r="108750"/>
    <row r="108751"/>
    <row r="108752"/>
    <row r="108753"/>
    <row r="108754"/>
    <row r="108755"/>
    <row r="108756"/>
    <row r="108757"/>
    <row r="108758"/>
    <row r="108759"/>
    <row r="108760"/>
    <row r="108761"/>
    <row r="108762"/>
    <row r="108763"/>
    <row r="108764"/>
    <row r="108765"/>
    <row r="108766"/>
    <row r="108767"/>
    <row r="108768"/>
    <row r="108769"/>
    <row r="108770"/>
    <row r="108771"/>
    <row r="108772"/>
    <row r="108773"/>
    <row r="108774"/>
    <row r="108775"/>
    <row r="108776"/>
    <row r="108777"/>
    <row r="108778"/>
    <row r="108779"/>
    <row r="108780"/>
    <row r="108781"/>
    <row r="108782"/>
    <row r="108783"/>
    <row r="108784"/>
    <row r="108785"/>
    <row r="108786"/>
    <row r="108787"/>
    <row r="108788"/>
    <row r="108789"/>
    <row r="108790"/>
    <row r="108791"/>
    <row r="108792"/>
    <row r="108793"/>
    <row r="108794"/>
    <row r="108795"/>
    <row r="108796"/>
    <row r="108797"/>
    <row r="108798"/>
    <row r="108799"/>
    <row r="108800"/>
    <row r="108801"/>
    <row r="108802"/>
    <row r="108803"/>
    <row r="108804"/>
    <row r="108805"/>
    <row r="108806"/>
    <row r="108807"/>
    <row r="108808"/>
    <row r="108809"/>
    <row r="108810"/>
    <row r="108811"/>
    <row r="108812"/>
    <row r="108813"/>
    <row r="108814"/>
    <row r="108815"/>
    <row r="108816"/>
    <row r="108817"/>
    <row r="108818"/>
    <row r="108819"/>
    <row r="108820"/>
    <row r="108821"/>
    <row r="108822"/>
    <row r="108823"/>
    <row r="108824"/>
    <row r="108825"/>
    <row r="108826"/>
    <row r="108827"/>
    <row r="108828"/>
    <row r="108829"/>
    <row r="108830"/>
    <row r="108831"/>
    <row r="108832"/>
    <row r="108833"/>
    <row r="108834"/>
    <row r="108835"/>
    <row r="108836"/>
    <row r="108837"/>
    <row r="108838"/>
    <row r="108839"/>
    <row r="108840"/>
    <row r="108841"/>
    <row r="108842"/>
    <row r="108843"/>
    <row r="108844"/>
    <row r="108845"/>
    <row r="108846"/>
    <row r="108847"/>
    <row r="108848"/>
    <row r="108849"/>
    <row r="108850"/>
    <row r="108851"/>
    <row r="108852"/>
    <row r="108853"/>
    <row r="108854"/>
    <row r="108855"/>
    <row r="108856"/>
    <row r="108857"/>
    <row r="108858"/>
    <row r="108859"/>
    <row r="108860"/>
    <row r="108861"/>
    <row r="108862"/>
    <row r="108863"/>
    <row r="108864"/>
    <row r="108865"/>
    <row r="108866"/>
    <row r="108867"/>
    <row r="108868"/>
    <row r="108869"/>
    <row r="108870"/>
    <row r="108871"/>
    <row r="108872"/>
    <row r="108873"/>
    <row r="108874"/>
    <row r="108875"/>
    <row r="108876"/>
    <row r="108877"/>
    <row r="108878"/>
    <row r="108879"/>
    <row r="108880"/>
    <row r="108881"/>
    <row r="108882"/>
    <row r="108883"/>
    <row r="108884"/>
    <row r="108885"/>
    <row r="108886"/>
    <row r="108887"/>
    <row r="108888"/>
    <row r="108889"/>
    <row r="108890"/>
    <row r="108891"/>
    <row r="108892"/>
    <row r="108893"/>
    <row r="108894"/>
    <row r="108895"/>
    <row r="108896"/>
    <row r="108897"/>
    <row r="108898"/>
    <row r="108899"/>
    <row r="108900"/>
    <row r="108901"/>
    <row r="108902"/>
    <row r="108903"/>
    <row r="108904"/>
    <row r="108905"/>
    <row r="108906"/>
    <row r="108907"/>
    <row r="108908"/>
    <row r="108909"/>
    <row r="108910"/>
    <row r="108911"/>
    <row r="108912"/>
    <row r="108913"/>
    <row r="108914"/>
    <row r="108915"/>
    <row r="108916"/>
    <row r="108917"/>
    <row r="108918"/>
    <row r="108919"/>
    <row r="108920"/>
    <row r="108921"/>
    <row r="108922"/>
    <row r="108923"/>
    <row r="108924"/>
    <row r="108925"/>
    <row r="108926"/>
    <row r="108927"/>
    <row r="108928"/>
    <row r="108929"/>
    <row r="108930"/>
    <row r="108931"/>
    <row r="108932"/>
    <row r="108933"/>
    <row r="108934"/>
    <row r="108935"/>
    <row r="108936"/>
    <row r="108937"/>
    <row r="108938"/>
    <row r="108939"/>
    <row r="108940"/>
    <row r="108941"/>
    <row r="108942"/>
    <row r="108943"/>
    <row r="108944"/>
    <row r="108945"/>
    <row r="108946"/>
    <row r="108947"/>
    <row r="108948"/>
    <row r="108949"/>
    <row r="108950"/>
    <row r="108951"/>
    <row r="108952"/>
    <row r="108953"/>
    <row r="108954"/>
    <row r="108955"/>
    <row r="108956"/>
    <row r="108957"/>
    <row r="108958"/>
    <row r="108959"/>
    <row r="108960"/>
    <row r="108961"/>
    <row r="108962"/>
    <row r="108963"/>
    <row r="108964"/>
    <row r="108965"/>
    <row r="108966"/>
    <row r="108967"/>
    <row r="108968"/>
    <row r="108969"/>
    <row r="108970"/>
    <row r="108971"/>
    <row r="108972"/>
    <row r="108973"/>
    <row r="108974"/>
    <row r="108975"/>
    <row r="108976"/>
    <row r="108977"/>
    <row r="108978"/>
    <row r="108979"/>
    <row r="108980"/>
    <row r="108981"/>
    <row r="108982"/>
    <row r="108983"/>
    <row r="108984"/>
    <row r="108985"/>
    <row r="108986"/>
    <row r="108987"/>
    <row r="108988"/>
    <row r="108989"/>
    <row r="108990"/>
    <row r="108991"/>
    <row r="108992"/>
    <row r="108993"/>
    <row r="108994"/>
    <row r="108995"/>
    <row r="108996"/>
    <row r="108997"/>
    <row r="108998"/>
    <row r="108999"/>
    <row r="109000"/>
    <row r="109001"/>
    <row r="109002"/>
    <row r="109003"/>
    <row r="109004"/>
    <row r="109005"/>
    <row r="109006"/>
    <row r="109007"/>
    <row r="109008"/>
    <row r="109009"/>
    <row r="109010"/>
    <row r="109011"/>
    <row r="109012"/>
    <row r="109013"/>
    <row r="109014"/>
    <row r="109015"/>
    <row r="109016"/>
    <row r="109017"/>
    <row r="109018"/>
    <row r="109019"/>
    <row r="109020"/>
    <row r="109021"/>
    <row r="109022"/>
    <row r="109023"/>
    <row r="109024"/>
    <row r="109025"/>
    <row r="109026"/>
    <row r="109027"/>
    <row r="109028"/>
    <row r="109029"/>
    <row r="109030"/>
    <row r="109031"/>
    <row r="109032"/>
    <row r="109033"/>
    <row r="109034"/>
    <row r="109035"/>
    <row r="109036"/>
    <row r="109037"/>
    <row r="109038"/>
    <row r="109039"/>
    <row r="109040"/>
    <row r="109041"/>
    <row r="109042"/>
    <row r="109043"/>
    <row r="109044"/>
    <row r="109045"/>
    <row r="109046"/>
    <row r="109047"/>
    <row r="109048"/>
    <row r="109049"/>
    <row r="109050"/>
    <row r="109051"/>
    <row r="109052"/>
    <row r="109053"/>
    <row r="109054"/>
    <row r="109055"/>
    <row r="109056"/>
    <row r="109057"/>
    <row r="109058"/>
    <row r="109059"/>
    <row r="109060"/>
    <row r="109061"/>
    <row r="109062"/>
    <row r="109063"/>
    <row r="109064"/>
    <row r="109065"/>
    <row r="109066"/>
    <row r="109067"/>
    <row r="109068"/>
    <row r="109069"/>
    <row r="109070"/>
    <row r="109071"/>
    <row r="109072"/>
    <row r="109073"/>
    <row r="109074"/>
    <row r="109075"/>
    <row r="109076"/>
    <row r="109077"/>
    <row r="109078"/>
    <row r="109079"/>
    <row r="109080"/>
    <row r="109081"/>
    <row r="109082"/>
    <row r="109083"/>
    <row r="109084"/>
    <row r="109085"/>
    <row r="109086"/>
    <row r="109087"/>
    <row r="109088"/>
    <row r="109089"/>
    <row r="109090"/>
    <row r="109091"/>
    <row r="109092"/>
    <row r="109093"/>
    <row r="109094"/>
    <row r="109095"/>
    <row r="109096"/>
    <row r="109097"/>
    <row r="109098"/>
    <row r="109099"/>
    <row r="109100"/>
    <row r="109101"/>
    <row r="109102"/>
    <row r="109103"/>
    <row r="109104"/>
    <row r="109105"/>
    <row r="109106"/>
    <row r="109107"/>
    <row r="109108"/>
    <row r="109109"/>
    <row r="109110"/>
    <row r="109111"/>
    <row r="109112"/>
    <row r="109113"/>
    <row r="109114"/>
    <row r="109115"/>
    <row r="109116"/>
    <row r="109117"/>
    <row r="109118"/>
    <row r="109119"/>
    <row r="109120"/>
    <row r="109121"/>
    <row r="109122"/>
    <row r="109123"/>
    <row r="109124"/>
    <row r="109125"/>
    <row r="109126"/>
    <row r="109127"/>
    <row r="109128"/>
    <row r="109129"/>
    <row r="109130"/>
    <row r="109131"/>
    <row r="109132"/>
    <row r="109133"/>
    <row r="109134"/>
    <row r="109135"/>
    <row r="109136"/>
    <row r="109137"/>
    <row r="109138"/>
    <row r="109139"/>
    <row r="109140"/>
    <row r="109141"/>
    <row r="109142"/>
    <row r="109143"/>
    <row r="109144"/>
    <row r="109145"/>
    <row r="109146"/>
    <row r="109147"/>
    <row r="109148"/>
    <row r="109149"/>
    <row r="109150"/>
    <row r="109151"/>
    <row r="109152"/>
    <row r="109153"/>
    <row r="109154"/>
    <row r="109155"/>
    <row r="109156"/>
    <row r="109157"/>
    <row r="109158"/>
    <row r="109159"/>
    <row r="109160"/>
    <row r="109161"/>
    <row r="109162"/>
    <row r="109163"/>
    <row r="109164"/>
    <row r="109165"/>
    <row r="109166"/>
    <row r="109167"/>
    <row r="109168"/>
    <row r="109169"/>
    <row r="109170"/>
    <row r="109171"/>
    <row r="109172"/>
    <row r="109173"/>
    <row r="109174"/>
    <row r="109175"/>
    <row r="109176"/>
    <row r="109177"/>
    <row r="109178"/>
    <row r="109179"/>
    <row r="109180"/>
    <row r="109181"/>
    <row r="109182"/>
    <row r="109183"/>
    <row r="109184"/>
    <row r="109185"/>
    <row r="109186"/>
    <row r="109187"/>
    <row r="109188"/>
    <row r="109189"/>
    <row r="109190"/>
    <row r="109191"/>
    <row r="109192"/>
    <row r="109193"/>
    <row r="109194"/>
    <row r="109195"/>
    <row r="109196"/>
    <row r="109197"/>
    <row r="109198"/>
    <row r="109199"/>
    <row r="109200"/>
    <row r="109201"/>
    <row r="109202"/>
    <row r="109203"/>
    <row r="109204"/>
    <row r="109205"/>
    <row r="109206"/>
    <row r="109207"/>
    <row r="109208"/>
    <row r="109209"/>
    <row r="109210"/>
    <row r="109211"/>
    <row r="109212"/>
    <row r="109213"/>
    <row r="109214"/>
    <row r="109215"/>
    <row r="109216"/>
    <row r="109217"/>
    <row r="109218"/>
    <row r="109219"/>
    <row r="109220"/>
    <row r="109221"/>
    <row r="109222"/>
    <row r="109223"/>
    <row r="109224"/>
    <row r="109225"/>
    <row r="109226"/>
    <row r="109227"/>
    <row r="109228"/>
    <row r="109229"/>
    <row r="109230"/>
    <row r="109231"/>
    <row r="109232"/>
    <row r="109233"/>
    <row r="109234"/>
    <row r="109235"/>
    <row r="109236"/>
    <row r="109237"/>
    <row r="109238"/>
    <row r="109239"/>
    <row r="109240"/>
    <row r="109241"/>
    <row r="109242"/>
    <row r="109243"/>
    <row r="109244"/>
    <row r="109245"/>
    <row r="109246"/>
    <row r="109247"/>
    <row r="109248"/>
    <row r="109249"/>
    <row r="109250"/>
    <row r="109251"/>
    <row r="109252"/>
    <row r="109253"/>
    <row r="109254"/>
    <row r="109255"/>
    <row r="109256"/>
    <row r="109257"/>
    <row r="109258"/>
    <row r="109259"/>
    <row r="109260"/>
    <row r="109261"/>
    <row r="109262"/>
    <row r="109263"/>
    <row r="109264"/>
    <row r="109265"/>
    <row r="109266"/>
    <row r="109267"/>
    <row r="109268"/>
    <row r="109269"/>
    <row r="109270"/>
    <row r="109271"/>
    <row r="109272"/>
    <row r="109273"/>
    <row r="109274"/>
    <row r="109275"/>
    <row r="109276"/>
    <row r="109277"/>
    <row r="109278"/>
    <row r="109279"/>
    <row r="109280"/>
    <row r="109281"/>
    <row r="109282"/>
    <row r="109283"/>
    <row r="109284"/>
    <row r="109285"/>
    <row r="109286"/>
    <row r="109287"/>
    <row r="109288"/>
    <row r="109289"/>
    <row r="109290"/>
    <row r="109291"/>
    <row r="109292"/>
    <row r="109293"/>
    <row r="109294"/>
    <row r="109295"/>
    <row r="109296"/>
    <row r="109297"/>
    <row r="109298"/>
    <row r="109299"/>
    <row r="109300"/>
    <row r="109301"/>
    <row r="109302"/>
    <row r="109303"/>
    <row r="109304"/>
    <row r="109305"/>
    <row r="109306"/>
    <row r="109307"/>
    <row r="109308"/>
    <row r="109309"/>
    <row r="109310"/>
    <row r="109311"/>
    <row r="109312"/>
    <row r="109313"/>
    <row r="109314"/>
    <row r="109315"/>
    <row r="109316"/>
    <row r="109317"/>
    <row r="109318"/>
    <row r="109319"/>
    <row r="109320"/>
    <row r="109321"/>
    <row r="109322"/>
    <row r="109323"/>
    <row r="109324"/>
    <row r="109325"/>
    <row r="109326"/>
    <row r="109327"/>
    <row r="109328"/>
    <row r="109329"/>
    <row r="109330"/>
    <row r="109331"/>
    <row r="109332"/>
    <row r="109333"/>
    <row r="109334"/>
    <row r="109335"/>
    <row r="109336"/>
    <row r="109337"/>
    <row r="109338"/>
    <row r="109339"/>
    <row r="109340"/>
    <row r="109341"/>
    <row r="109342"/>
    <row r="109343"/>
    <row r="109344"/>
    <row r="109345"/>
    <row r="109346"/>
    <row r="109347"/>
    <row r="109348"/>
    <row r="109349"/>
    <row r="109350"/>
    <row r="109351"/>
    <row r="109352"/>
    <row r="109353"/>
    <row r="109354"/>
    <row r="109355"/>
    <row r="109356"/>
    <row r="109357"/>
    <row r="109358"/>
    <row r="109359"/>
    <row r="109360"/>
    <row r="109361"/>
    <row r="109362"/>
    <row r="109363"/>
    <row r="109364"/>
    <row r="109365"/>
    <row r="109366"/>
    <row r="109367"/>
    <row r="109368"/>
    <row r="109369"/>
    <row r="109370"/>
    <row r="109371"/>
    <row r="109372"/>
    <row r="109373"/>
    <row r="109374"/>
    <row r="109375"/>
    <row r="109376"/>
    <row r="109377"/>
    <row r="109378"/>
    <row r="109379"/>
    <row r="109380"/>
    <row r="109381"/>
    <row r="109382"/>
    <row r="109383"/>
    <row r="109384"/>
    <row r="109385"/>
    <row r="109386"/>
    <row r="109387"/>
    <row r="109388"/>
    <row r="109389"/>
    <row r="109390"/>
    <row r="109391"/>
    <row r="109392"/>
    <row r="109393"/>
    <row r="109394"/>
    <row r="109395"/>
    <row r="109396"/>
    <row r="109397"/>
    <row r="109398"/>
    <row r="109399"/>
    <row r="109400"/>
    <row r="109401"/>
    <row r="109402"/>
    <row r="109403"/>
    <row r="109404"/>
    <row r="109405"/>
    <row r="109406"/>
    <row r="109407"/>
    <row r="109408"/>
    <row r="109409"/>
    <row r="109410"/>
    <row r="109411"/>
    <row r="109412"/>
    <row r="109413"/>
    <row r="109414"/>
    <row r="109415"/>
    <row r="109416"/>
    <row r="109417"/>
    <row r="109418"/>
    <row r="109419"/>
    <row r="109420"/>
    <row r="109421"/>
    <row r="109422"/>
    <row r="109423"/>
    <row r="109424"/>
    <row r="109425"/>
    <row r="109426"/>
    <row r="109427"/>
    <row r="109428"/>
    <row r="109429"/>
    <row r="109430"/>
    <row r="109431"/>
    <row r="109432"/>
    <row r="109433"/>
    <row r="109434"/>
    <row r="109435"/>
    <row r="109436"/>
    <row r="109437"/>
    <row r="109438"/>
    <row r="109439"/>
    <row r="109440"/>
    <row r="109441"/>
    <row r="109442"/>
    <row r="109443"/>
    <row r="109444"/>
    <row r="109445"/>
    <row r="109446"/>
    <row r="109447"/>
    <row r="109448"/>
    <row r="109449"/>
    <row r="109450"/>
    <row r="109451"/>
    <row r="109452"/>
    <row r="109453"/>
    <row r="109454"/>
    <row r="109455"/>
    <row r="109456"/>
    <row r="109457"/>
    <row r="109458"/>
    <row r="109459"/>
    <row r="109460"/>
    <row r="109461"/>
    <row r="109462"/>
    <row r="109463"/>
    <row r="109464"/>
    <row r="109465"/>
    <row r="109466"/>
    <row r="109467"/>
    <row r="109468"/>
    <row r="109469"/>
    <row r="109470"/>
    <row r="109471"/>
    <row r="109472"/>
    <row r="109473"/>
    <row r="109474"/>
    <row r="109475"/>
    <row r="109476"/>
    <row r="109477"/>
    <row r="109478"/>
    <row r="109479"/>
    <row r="109480"/>
    <row r="109481"/>
    <row r="109482"/>
    <row r="109483"/>
    <row r="109484"/>
    <row r="109485"/>
    <row r="109486"/>
    <row r="109487"/>
    <row r="109488"/>
    <row r="109489"/>
    <row r="109490"/>
    <row r="109491"/>
    <row r="109492"/>
    <row r="109493"/>
    <row r="109494"/>
    <row r="109495"/>
    <row r="109496"/>
    <row r="109497"/>
    <row r="109498"/>
    <row r="109499"/>
    <row r="109500"/>
    <row r="109501"/>
    <row r="109502"/>
    <row r="109503"/>
    <row r="109504"/>
    <row r="109505"/>
    <row r="109506"/>
    <row r="109507"/>
    <row r="109508"/>
    <row r="109509"/>
    <row r="109510"/>
    <row r="109511"/>
    <row r="109512"/>
    <row r="109513"/>
    <row r="109514"/>
    <row r="109515"/>
    <row r="109516"/>
    <row r="109517"/>
    <row r="109518"/>
    <row r="109519"/>
    <row r="109520"/>
    <row r="109521"/>
    <row r="109522"/>
    <row r="109523"/>
    <row r="109524"/>
    <row r="109525"/>
    <row r="109526"/>
    <row r="109527"/>
    <row r="109528"/>
    <row r="109529"/>
    <row r="109530"/>
    <row r="109531"/>
    <row r="109532"/>
    <row r="109533"/>
    <row r="109534"/>
    <row r="109535"/>
    <row r="109536"/>
    <row r="109537"/>
    <row r="109538"/>
    <row r="109539"/>
    <row r="109540"/>
    <row r="109541"/>
    <row r="109542"/>
    <row r="109543"/>
    <row r="109544"/>
    <row r="109545"/>
    <row r="109546"/>
    <row r="109547"/>
    <row r="109548"/>
    <row r="109549"/>
    <row r="109550"/>
    <row r="109551"/>
    <row r="109552"/>
    <row r="109553"/>
    <row r="109554"/>
    <row r="109555"/>
    <row r="109556"/>
    <row r="109557"/>
    <row r="109558"/>
    <row r="109559"/>
    <row r="109560"/>
    <row r="109561"/>
    <row r="109562"/>
    <row r="109563"/>
    <row r="109564"/>
    <row r="109565"/>
    <row r="109566"/>
    <row r="109567"/>
    <row r="109568"/>
    <row r="109569"/>
    <row r="109570"/>
    <row r="109571"/>
    <row r="109572"/>
    <row r="109573"/>
    <row r="109574"/>
    <row r="109575"/>
    <row r="109576"/>
    <row r="109577"/>
    <row r="109578"/>
    <row r="109579"/>
    <row r="109580"/>
    <row r="109581"/>
    <row r="109582"/>
    <row r="109583"/>
    <row r="109584"/>
    <row r="109585"/>
    <row r="109586"/>
    <row r="109587"/>
    <row r="109588"/>
    <row r="109589"/>
    <row r="109590"/>
    <row r="109591"/>
    <row r="109592"/>
    <row r="109593"/>
    <row r="109594"/>
    <row r="109595"/>
    <row r="109596"/>
    <row r="109597"/>
    <row r="109598"/>
    <row r="109599"/>
    <row r="109600"/>
    <row r="109601"/>
    <row r="109602"/>
    <row r="109603"/>
    <row r="109604"/>
    <row r="109605"/>
    <row r="109606"/>
    <row r="109607"/>
    <row r="109608"/>
    <row r="109609"/>
    <row r="109610"/>
    <row r="109611"/>
    <row r="109612"/>
    <row r="109613"/>
    <row r="109614"/>
    <row r="109615"/>
    <row r="109616"/>
    <row r="109617"/>
    <row r="109618"/>
    <row r="109619"/>
    <row r="109620"/>
    <row r="109621"/>
    <row r="109622"/>
    <row r="109623"/>
    <row r="109624"/>
    <row r="109625"/>
    <row r="109626"/>
    <row r="109627"/>
    <row r="109628"/>
    <row r="109629"/>
    <row r="109630"/>
    <row r="109631"/>
    <row r="109632"/>
    <row r="109633"/>
    <row r="109634"/>
    <row r="109635"/>
    <row r="109636"/>
    <row r="109637"/>
    <row r="109638"/>
    <row r="109639"/>
    <row r="109640"/>
    <row r="109641"/>
    <row r="109642"/>
    <row r="109643"/>
    <row r="109644"/>
    <row r="109645"/>
    <row r="109646"/>
    <row r="109647"/>
    <row r="109648"/>
    <row r="109649"/>
    <row r="109650"/>
    <row r="109651"/>
    <row r="109652"/>
    <row r="109653"/>
    <row r="109654"/>
    <row r="109655"/>
    <row r="109656"/>
    <row r="109657"/>
    <row r="109658"/>
    <row r="109659"/>
    <row r="109660"/>
    <row r="109661"/>
    <row r="109662"/>
    <row r="109663"/>
    <row r="109664"/>
    <row r="109665"/>
    <row r="109666"/>
    <row r="109667"/>
    <row r="109668"/>
    <row r="109669"/>
    <row r="109670"/>
    <row r="109671"/>
    <row r="109672"/>
    <row r="109673"/>
    <row r="109674"/>
    <row r="109675"/>
    <row r="109676"/>
    <row r="109677"/>
    <row r="109678"/>
    <row r="109679"/>
    <row r="109680"/>
    <row r="109681"/>
    <row r="109682"/>
    <row r="109683"/>
    <row r="109684"/>
    <row r="109685"/>
    <row r="109686"/>
    <row r="109687"/>
    <row r="109688"/>
    <row r="109689"/>
    <row r="109690"/>
    <row r="109691"/>
    <row r="109692"/>
    <row r="109693"/>
    <row r="109694"/>
    <row r="109695"/>
    <row r="109696"/>
    <row r="109697"/>
    <row r="109698"/>
    <row r="109699"/>
    <row r="109700"/>
    <row r="109701"/>
    <row r="109702"/>
    <row r="109703"/>
    <row r="109704"/>
    <row r="109705"/>
    <row r="109706"/>
    <row r="109707"/>
    <row r="109708"/>
    <row r="109709"/>
    <row r="109710"/>
    <row r="109711"/>
    <row r="109712"/>
    <row r="109713"/>
    <row r="109714"/>
    <row r="109715"/>
    <row r="109716"/>
    <row r="109717"/>
    <row r="109718"/>
    <row r="109719"/>
    <row r="109720"/>
    <row r="109721"/>
    <row r="109722"/>
    <row r="109723"/>
    <row r="109724"/>
    <row r="109725"/>
    <row r="109726"/>
    <row r="109727"/>
    <row r="109728"/>
    <row r="109729"/>
    <row r="109730"/>
    <row r="109731"/>
    <row r="109732"/>
    <row r="109733"/>
    <row r="109734"/>
    <row r="109735"/>
    <row r="109736"/>
    <row r="109737"/>
    <row r="109738"/>
    <row r="109739"/>
    <row r="109740"/>
    <row r="109741"/>
    <row r="109742"/>
    <row r="109743"/>
    <row r="109744"/>
    <row r="109745"/>
    <row r="109746"/>
    <row r="109747"/>
    <row r="109748"/>
    <row r="109749"/>
    <row r="109750"/>
    <row r="109751"/>
    <row r="109752"/>
    <row r="109753"/>
    <row r="109754"/>
    <row r="109755"/>
    <row r="109756"/>
    <row r="109757"/>
    <row r="109758"/>
    <row r="109759"/>
    <row r="109760"/>
    <row r="109761"/>
    <row r="109762"/>
    <row r="109763"/>
    <row r="109764"/>
    <row r="109765"/>
    <row r="109766"/>
    <row r="109767"/>
    <row r="109768"/>
    <row r="109769"/>
    <row r="109770"/>
    <row r="109771"/>
    <row r="109772"/>
    <row r="109773"/>
    <row r="109774"/>
    <row r="109775"/>
    <row r="109776"/>
    <row r="109777"/>
    <row r="109778"/>
    <row r="109779"/>
    <row r="109780"/>
    <row r="109781"/>
    <row r="109782"/>
    <row r="109783"/>
    <row r="109784"/>
    <row r="109785"/>
    <row r="109786"/>
    <row r="109787"/>
    <row r="109788"/>
    <row r="109789"/>
    <row r="109790"/>
    <row r="109791"/>
    <row r="109792"/>
    <row r="109793"/>
    <row r="109794"/>
    <row r="109795"/>
    <row r="109796"/>
    <row r="109797"/>
    <row r="109798"/>
    <row r="109799"/>
    <row r="109800"/>
    <row r="109801"/>
    <row r="109802"/>
    <row r="109803"/>
    <row r="109804"/>
    <row r="109805"/>
    <row r="109806"/>
    <row r="109807"/>
    <row r="109808"/>
    <row r="109809"/>
    <row r="109810"/>
    <row r="109811"/>
    <row r="109812"/>
    <row r="109813"/>
    <row r="109814"/>
    <row r="109815"/>
    <row r="109816"/>
    <row r="109817"/>
    <row r="109818"/>
    <row r="109819"/>
    <row r="109820"/>
    <row r="109821"/>
    <row r="109822"/>
    <row r="109823"/>
    <row r="109824"/>
    <row r="109825"/>
    <row r="109826"/>
    <row r="109827"/>
    <row r="109828"/>
    <row r="109829"/>
    <row r="109830"/>
    <row r="109831"/>
    <row r="109832"/>
    <row r="109833"/>
    <row r="109834"/>
    <row r="109835"/>
    <row r="109836"/>
    <row r="109837"/>
    <row r="109838"/>
    <row r="109839"/>
    <row r="109840"/>
    <row r="109841"/>
    <row r="109842"/>
    <row r="109843"/>
    <row r="109844"/>
    <row r="109845"/>
    <row r="109846"/>
    <row r="109847"/>
    <row r="109848"/>
    <row r="109849"/>
    <row r="109850"/>
    <row r="109851"/>
    <row r="109852"/>
    <row r="109853"/>
    <row r="109854"/>
    <row r="109855"/>
    <row r="109856"/>
    <row r="109857"/>
    <row r="109858"/>
    <row r="109859"/>
    <row r="109860"/>
    <row r="109861"/>
    <row r="109862"/>
    <row r="109863"/>
    <row r="109864"/>
    <row r="109865"/>
    <row r="109866"/>
    <row r="109867"/>
    <row r="109868"/>
    <row r="109869"/>
    <row r="109870"/>
    <row r="109871"/>
    <row r="109872"/>
    <row r="109873"/>
    <row r="109874"/>
    <row r="109875"/>
    <row r="109876"/>
    <row r="109877"/>
    <row r="109878"/>
    <row r="109879"/>
    <row r="109880"/>
    <row r="109881"/>
    <row r="109882"/>
    <row r="109883"/>
    <row r="109884"/>
    <row r="109885"/>
    <row r="109886"/>
    <row r="109887"/>
    <row r="109888"/>
    <row r="109889"/>
    <row r="109890"/>
    <row r="109891"/>
    <row r="109892"/>
    <row r="109893"/>
    <row r="109894"/>
    <row r="109895"/>
    <row r="109896"/>
    <row r="109897"/>
    <row r="109898"/>
    <row r="109899"/>
    <row r="109900"/>
    <row r="109901"/>
    <row r="109902"/>
    <row r="109903"/>
    <row r="109904"/>
    <row r="109905"/>
    <row r="109906"/>
    <row r="109907"/>
    <row r="109908"/>
    <row r="109909"/>
    <row r="109910"/>
    <row r="109911"/>
    <row r="109912"/>
    <row r="109913"/>
    <row r="109914"/>
    <row r="109915"/>
    <row r="109916"/>
    <row r="109917"/>
    <row r="109918"/>
    <row r="109919"/>
    <row r="109920"/>
    <row r="109921"/>
    <row r="109922"/>
    <row r="109923"/>
    <row r="109924"/>
    <row r="109925"/>
    <row r="109926"/>
    <row r="109927"/>
    <row r="109928"/>
    <row r="109929"/>
    <row r="109930"/>
    <row r="109931"/>
    <row r="109932"/>
    <row r="109933"/>
    <row r="109934"/>
    <row r="109935"/>
    <row r="109936"/>
    <row r="109937"/>
    <row r="109938"/>
    <row r="109939"/>
    <row r="109940"/>
    <row r="109941"/>
    <row r="109942"/>
    <row r="109943"/>
    <row r="109944"/>
    <row r="109945"/>
    <row r="109946"/>
    <row r="109947"/>
    <row r="109948"/>
    <row r="109949"/>
    <row r="109950"/>
    <row r="109951"/>
    <row r="109952"/>
    <row r="109953"/>
    <row r="109954"/>
    <row r="109955"/>
    <row r="109956"/>
    <row r="109957"/>
    <row r="109958"/>
    <row r="109959"/>
    <row r="109960"/>
    <row r="109961"/>
    <row r="109962"/>
    <row r="109963"/>
    <row r="109964"/>
    <row r="109965"/>
    <row r="109966"/>
    <row r="109967"/>
    <row r="109968"/>
    <row r="109969"/>
    <row r="109970"/>
    <row r="109971"/>
    <row r="109972"/>
    <row r="109973"/>
    <row r="109974"/>
    <row r="109975"/>
    <row r="109976"/>
    <row r="109977"/>
    <row r="109978"/>
    <row r="109979"/>
    <row r="109980"/>
    <row r="109981"/>
    <row r="109982"/>
    <row r="109983"/>
    <row r="109984"/>
    <row r="109985"/>
    <row r="109986"/>
    <row r="109987"/>
    <row r="109988"/>
    <row r="109989"/>
    <row r="109990"/>
    <row r="109991"/>
    <row r="109992"/>
    <row r="109993"/>
    <row r="109994"/>
    <row r="109995"/>
    <row r="109996"/>
    <row r="109997"/>
    <row r="109998"/>
    <row r="109999"/>
    <row r="110000"/>
    <row r="110001"/>
    <row r="110002"/>
    <row r="110003"/>
    <row r="110004"/>
    <row r="110005"/>
    <row r="110006"/>
    <row r="110007"/>
    <row r="110008"/>
    <row r="110009"/>
    <row r="110010"/>
    <row r="110011"/>
    <row r="110012"/>
    <row r="110013"/>
    <row r="110014"/>
    <row r="110015"/>
    <row r="110016"/>
    <row r="110017"/>
    <row r="110018"/>
    <row r="110019"/>
    <row r="110020"/>
    <row r="110021"/>
    <row r="110022"/>
    <row r="110023"/>
    <row r="110024"/>
    <row r="110025"/>
    <row r="110026"/>
    <row r="110027"/>
    <row r="110028"/>
    <row r="110029"/>
    <row r="110030"/>
    <row r="110031"/>
    <row r="110032"/>
    <row r="110033"/>
    <row r="110034"/>
    <row r="110035"/>
    <row r="110036"/>
    <row r="110037"/>
    <row r="110038"/>
    <row r="110039"/>
    <row r="110040"/>
    <row r="110041"/>
    <row r="110042"/>
    <row r="110043"/>
    <row r="110044"/>
    <row r="110045"/>
    <row r="110046"/>
    <row r="110047"/>
    <row r="110048"/>
    <row r="110049"/>
    <row r="110050"/>
    <row r="110051"/>
    <row r="110052"/>
    <row r="110053"/>
    <row r="110054"/>
    <row r="110055"/>
    <row r="110056"/>
    <row r="110057"/>
    <row r="110058"/>
    <row r="110059"/>
    <row r="110060"/>
    <row r="110061"/>
    <row r="110062"/>
    <row r="110063"/>
    <row r="110064"/>
    <row r="110065"/>
    <row r="110066"/>
    <row r="110067"/>
    <row r="110068"/>
    <row r="110069"/>
    <row r="110070"/>
    <row r="110071"/>
    <row r="110072"/>
    <row r="110073"/>
    <row r="110074"/>
    <row r="110075"/>
    <row r="110076"/>
    <row r="110077"/>
    <row r="110078"/>
    <row r="110079"/>
    <row r="110080"/>
    <row r="110081"/>
    <row r="110082"/>
    <row r="110083"/>
    <row r="110084"/>
    <row r="110085"/>
    <row r="110086"/>
    <row r="110087"/>
    <row r="110088"/>
    <row r="110089"/>
    <row r="110090"/>
    <row r="110091"/>
    <row r="110092"/>
    <row r="110093"/>
    <row r="110094"/>
    <row r="110095"/>
    <row r="110096"/>
    <row r="110097"/>
    <row r="110098"/>
    <row r="110099"/>
    <row r="110100"/>
    <row r="110101"/>
    <row r="110102"/>
    <row r="110103"/>
    <row r="110104"/>
    <row r="110105"/>
    <row r="110106"/>
    <row r="110107"/>
    <row r="110108"/>
    <row r="110109"/>
    <row r="110110"/>
    <row r="110111"/>
    <row r="110112"/>
    <row r="110113"/>
    <row r="110114"/>
    <row r="110115"/>
    <row r="110116"/>
    <row r="110117"/>
    <row r="110118"/>
    <row r="110119"/>
    <row r="110120"/>
    <row r="110121"/>
    <row r="110122"/>
    <row r="110123"/>
    <row r="110124"/>
    <row r="110125"/>
    <row r="110126"/>
    <row r="110127"/>
    <row r="110128"/>
    <row r="110129"/>
    <row r="110130"/>
    <row r="110131"/>
    <row r="110132"/>
    <row r="110133"/>
    <row r="110134"/>
    <row r="110135"/>
    <row r="110136"/>
    <row r="110137"/>
    <row r="110138"/>
    <row r="110139"/>
    <row r="110140"/>
    <row r="110141"/>
    <row r="110142"/>
    <row r="110143"/>
    <row r="110144"/>
    <row r="110145"/>
    <row r="110146"/>
    <row r="110147"/>
    <row r="110148"/>
    <row r="110149"/>
    <row r="110150"/>
    <row r="110151"/>
    <row r="110152"/>
    <row r="110153"/>
    <row r="110154"/>
    <row r="110155"/>
    <row r="110156"/>
    <row r="110157"/>
    <row r="110158"/>
    <row r="110159"/>
    <row r="110160"/>
    <row r="110161"/>
    <row r="110162"/>
    <row r="110163"/>
    <row r="110164"/>
    <row r="110165"/>
    <row r="110166"/>
    <row r="110167"/>
    <row r="110168"/>
    <row r="110169"/>
    <row r="110170"/>
    <row r="110171"/>
    <row r="110172"/>
    <row r="110173"/>
    <row r="110174"/>
    <row r="110175"/>
    <row r="110176"/>
    <row r="110177"/>
    <row r="110178"/>
    <row r="110179"/>
    <row r="110180"/>
    <row r="110181"/>
    <row r="110182"/>
    <row r="110183"/>
    <row r="110184"/>
    <row r="110185"/>
    <row r="110186"/>
    <row r="110187"/>
    <row r="110188"/>
    <row r="110189"/>
    <row r="110190"/>
    <row r="110191"/>
    <row r="110192"/>
    <row r="110193"/>
    <row r="110194"/>
    <row r="110195"/>
    <row r="110196"/>
    <row r="110197"/>
    <row r="110198"/>
    <row r="110199"/>
    <row r="110200"/>
    <row r="110201"/>
    <row r="110202"/>
    <row r="110203"/>
    <row r="110204"/>
    <row r="110205"/>
    <row r="110206"/>
    <row r="110207"/>
    <row r="110208"/>
    <row r="110209"/>
    <row r="110210"/>
    <row r="110211"/>
    <row r="110212"/>
    <row r="110213"/>
    <row r="110214"/>
    <row r="110215"/>
    <row r="110216"/>
    <row r="110217"/>
    <row r="110218"/>
    <row r="110219"/>
    <row r="110220"/>
    <row r="110221"/>
    <row r="110222"/>
    <row r="110223"/>
    <row r="110224"/>
    <row r="110225"/>
    <row r="110226"/>
    <row r="110227"/>
    <row r="110228"/>
    <row r="110229"/>
    <row r="110230"/>
    <row r="110231"/>
    <row r="110232"/>
    <row r="110233"/>
    <row r="110234"/>
    <row r="110235"/>
    <row r="110236"/>
    <row r="110237"/>
    <row r="110238"/>
    <row r="110239"/>
    <row r="110240"/>
    <row r="110241"/>
    <row r="110242"/>
    <row r="110243"/>
    <row r="110244"/>
    <row r="110245"/>
    <row r="110246"/>
    <row r="110247"/>
    <row r="110248"/>
    <row r="110249"/>
    <row r="110250"/>
    <row r="110251"/>
    <row r="110252"/>
    <row r="110253"/>
    <row r="110254"/>
    <row r="110255"/>
    <row r="110256"/>
    <row r="110257"/>
    <row r="110258"/>
    <row r="110259"/>
    <row r="110260"/>
    <row r="110261"/>
    <row r="110262"/>
    <row r="110263"/>
    <row r="110264"/>
    <row r="110265"/>
    <row r="110266"/>
    <row r="110267"/>
    <row r="110268"/>
    <row r="110269"/>
    <row r="110270"/>
    <row r="110271"/>
    <row r="110272"/>
    <row r="110273"/>
    <row r="110274"/>
    <row r="110275"/>
    <row r="110276"/>
    <row r="110277"/>
    <row r="110278"/>
    <row r="110279"/>
    <row r="110280"/>
    <row r="110281"/>
    <row r="110282"/>
    <row r="110283"/>
    <row r="110284"/>
    <row r="110285"/>
    <row r="110286"/>
    <row r="110287"/>
    <row r="110288"/>
    <row r="110289"/>
    <row r="110290"/>
    <row r="110291"/>
    <row r="110292"/>
    <row r="110293"/>
    <row r="110294"/>
    <row r="110295"/>
    <row r="110296"/>
    <row r="110297"/>
    <row r="110298"/>
    <row r="110299"/>
    <row r="110300"/>
    <row r="110301"/>
    <row r="110302"/>
    <row r="110303"/>
    <row r="110304"/>
    <row r="110305"/>
    <row r="110306"/>
    <row r="110307"/>
    <row r="110308"/>
    <row r="110309"/>
    <row r="110310"/>
    <row r="110311"/>
    <row r="110312"/>
    <row r="110313"/>
    <row r="110314"/>
    <row r="110315"/>
    <row r="110316"/>
    <row r="110317"/>
    <row r="110318"/>
    <row r="110319"/>
    <row r="110320"/>
    <row r="110321"/>
    <row r="110322"/>
    <row r="110323"/>
    <row r="110324"/>
    <row r="110325"/>
    <row r="110326"/>
    <row r="110327"/>
    <row r="110328"/>
    <row r="110329"/>
    <row r="110330"/>
    <row r="110331"/>
    <row r="110332"/>
    <row r="110333"/>
    <row r="110334"/>
    <row r="110335"/>
    <row r="110336"/>
    <row r="110337"/>
    <row r="110338"/>
    <row r="110339"/>
    <row r="110340"/>
    <row r="110341"/>
    <row r="110342"/>
    <row r="110343"/>
    <row r="110344"/>
    <row r="110345"/>
    <row r="110346"/>
    <row r="110347"/>
    <row r="110348"/>
    <row r="110349"/>
    <row r="110350"/>
    <row r="110351"/>
    <row r="110352"/>
    <row r="110353"/>
    <row r="110354"/>
    <row r="110355"/>
    <row r="110356"/>
    <row r="110357"/>
    <row r="110358"/>
    <row r="110359"/>
    <row r="110360"/>
    <row r="110361"/>
    <row r="110362"/>
    <row r="110363"/>
    <row r="110364"/>
    <row r="110365"/>
    <row r="110366"/>
    <row r="110367"/>
    <row r="110368"/>
    <row r="110369"/>
    <row r="110370"/>
    <row r="110371"/>
    <row r="110372"/>
    <row r="110373"/>
    <row r="110374"/>
    <row r="110375"/>
    <row r="110376"/>
    <row r="110377"/>
    <row r="110378"/>
    <row r="110379"/>
    <row r="110380"/>
    <row r="110381"/>
    <row r="110382"/>
    <row r="110383"/>
    <row r="110384"/>
    <row r="110385"/>
    <row r="110386"/>
    <row r="110387"/>
    <row r="110388"/>
    <row r="110389"/>
    <row r="110390"/>
    <row r="110391"/>
    <row r="110392"/>
    <row r="110393"/>
    <row r="110394"/>
    <row r="110395"/>
    <row r="110396"/>
    <row r="110397"/>
    <row r="110398"/>
    <row r="110399"/>
    <row r="110400"/>
    <row r="110401"/>
    <row r="110402"/>
    <row r="110403"/>
    <row r="110404"/>
    <row r="110405"/>
    <row r="110406"/>
    <row r="110407"/>
    <row r="110408"/>
    <row r="110409"/>
    <row r="110410"/>
    <row r="110411"/>
    <row r="110412"/>
    <row r="110413"/>
    <row r="110414"/>
    <row r="110415"/>
    <row r="110416"/>
    <row r="110417"/>
    <row r="110418"/>
    <row r="110419"/>
    <row r="110420"/>
    <row r="110421"/>
    <row r="110422"/>
    <row r="110423"/>
    <row r="110424"/>
    <row r="110425"/>
    <row r="110426"/>
    <row r="110427"/>
    <row r="110428"/>
    <row r="110429"/>
    <row r="110430"/>
    <row r="110431"/>
    <row r="110432"/>
    <row r="110433"/>
    <row r="110434"/>
    <row r="110435"/>
    <row r="110436"/>
    <row r="110437"/>
    <row r="110438"/>
    <row r="110439"/>
    <row r="110440"/>
    <row r="110441"/>
    <row r="110442"/>
    <row r="110443"/>
    <row r="110444"/>
    <row r="110445"/>
    <row r="110446"/>
    <row r="110447"/>
    <row r="110448"/>
    <row r="110449"/>
    <row r="110450"/>
    <row r="110451"/>
    <row r="110452"/>
    <row r="110453"/>
    <row r="110454"/>
    <row r="110455"/>
    <row r="110456"/>
    <row r="110457"/>
    <row r="110458"/>
    <row r="110459"/>
    <row r="110460"/>
    <row r="110461"/>
    <row r="110462"/>
    <row r="110463"/>
    <row r="110464"/>
    <row r="110465"/>
    <row r="110466"/>
    <row r="110467"/>
    <row r="110468"/>
    <row r="110469"/>
    <row r="110470"/>
    <row r="110471"/>
    <row r="110472"/>
    <row r="110473"/>
    <row r="110474"/>
    <row r="110475"/>
    <row r="110476"/>
    <row r="110477"/>
    <row r="110478"/>
    <row r="110479"/>
    <row r="110480"/>
    <row r="110481"/>
    <row r="110482"/>
    <row r="110483"/>
    <row r="110484"/>
    <row r="110485"/>
    <row r="110486"/>
    <row r="110487"/>
    <row r="110488"/>
    <row r="110489"/>
    <row r="110490"/>
    <row r="110491"/>
    <row r="110492"/>
    <row r="110493"/>
    <row r="110494"/>
    <row r="110495"/>
    <row r="110496"/>
    <row r="110497"/>
    <row r="110498"/>
    <row r="110499"/>
    <row r="110500"/>
    <row r="110501"/>
    <row r="110502"/>
    <row r="110503"/>
    <row r="110504"/>
    <row r="110505"/>
    <row r="110506"/>
    <row r="110507"/>
    <row r="110508"/>
    <row r="110509"/>
    <row r="110510"/>
    <row r="110511"/>
    <row r="110512"/>
    <row r="110513"/>
    <row r="110514"/>
    <row r="110515"/>
    <row r="110516"/>
    <row r="110517"/>
    <row r="110518"/>
    <row r="110519"/>
    <row r="110520"/>
    <row r="110521"/>
    <row r="110522"/>
    <row r="110523"/>
    <row r="110524"/>
    <row r="110525"/>
    <row r="110526"/>
    <row r="110527"/>
    <row r="110528"/>
    <row r="110529"/>
    <row r="110530"/>
    <row r="110531"/>
    <row r="110532"/>
    <row r="110533"/>
    <row r="110534"/>
    <row r="110535"/>
    <row r="110536"/>
    <row r="110537"/>
    <row r="110538"/>
    <row r="110539"/>
    <row r="110540"/>
    <row r="110541"/>
    <row r="110542"/>
    <row r="110543"/>
    <row r="110544"/>
    <row r="110545"/>
    <row r="110546"/>
    <row r="110547"/>
    <row r="110548"/>
    <row r="110549"/>
    <row r="110550"/>
    <row r="110551"/>
    <row r="110552"/>
    <row r="110553"/>
    <row r="110554"/>
    <row r="110555"/>
    <row r="110556"/>
    <row r="110557"/>
    <row r="110558"/>
    <row r="110559"/>
    <row r="110560"/>
    <row r="110561"/>
    <row r="110562"/>
    <row r="110563"/>
    <row r="110564"/>
    <row r="110565"/>
    <row r="110566"/>
    <row r="110567"/>
    <row r="110568"/>
    <row r="110569"/>
    <row r="110570"/>
    <row r="110571"/>
    <row r="110572"/>
    <row r="110573"/>
    <row r="110574"/>
    <row r="110575"/>
    <row r="110576"/>
    <row r="110577"/>
    <row r="110578"/>
    <row r="110579"/>
    <row r="110580"/>
    <row r="110581"/>
    <row r="110582"/>
    <row r="110583"/>
    <row r="110584"/>
    <row r="110585"/>
    <row r="110586"/>
    <row r="110587"/>
    <row r="110588"/>
    <row r="110589"/>
    <row r="110590"/>
    <row r="110591"/>
    <row r="110592"/>
    <row r="110593"/>
    <row r="110594"/>
    <row r="110595"/>
    <row r="110596"/>
    <row r="110597"/>
    <row r="110598"/>
    <row r="110599"/>
    <row r="110600"/>
    <row r="110601"/>
    <row r="110602"/>
    <row r="110603"/>
    <row r="110604"/>
    <row r="110605"/>
    <row r="110606"/>
    <row r="110607"/>
    <row r="110608"/>
    <row r="110609"/>
    <row r="110610"/>
    <row r="110611"/>
    <row r="110612"/>
    <row r="110613"/>
    <row r="110614"/>
    <row r="110615"/>
    <row r="110616"/>
    <row r="110617"/>
    <row r="110618"/>
    <row r="110619"/>
    <row r="110620"/>
    <row r="110621"/>
    <row r="110622"/>
    <row r="110623"/>
    <row r="110624"/>
    <row r="110625"/>
    <row r="110626"/>
    <row r="110627"/>
    <row r="110628"/>
    <row r="110629"/>
    <row r="110630"/>
    <row r="110631"/>
    <row r="110632"/>
    <row r="110633"/>
    <row r="110634"/>
    <row r="110635"/>
    <row r="110636"/>
    <row r="110637"/>
    <row r="110638"/>
    <row r="110639"/>
    <row r="110640"/>
    <row r="110641"/>
    <row r="110642"/>
    <row r="110643"/>
    <row r="110644"/>
    <row r="110645"/>
    <row r="110646"/>
    <row r="110647"/>
    <row r="110648"/>
    <row r="110649"/>
    <row r="110650"/>
    <row r="110651"/>
    <row r="110652"/>
    <row r="110653"/>
    <row r="110654"/>
    <row r="110655"/>
    <row r="110656"/>
    <row r="110657"/>
    <row r="110658"/>
    <row r="110659"/>
    <row r="110660"/>
    <row r="110661"/>
    <row r="110662"/>
    <row r="110663"/>
    <row r="110664"/>
    <row r="110665"/>
    <row r="110666"/>
    <row r="110667"/>
    <row r="110668"/>
    <row r="110669"/>
    <row r="110670"/>
    <row r="110671"/>
    <row r="110672"/>
    <row r="110673"/>
    <row r="110674"/>
    <row r="110675"/>
    <row r="110676"/>
    <row r="110677"/>
    <row r="110678"/>
    <row r="110679"/>
    <row r="110680"/>
    <row r="110681"/>
    <row r="110682"/>
    <row r="110683"/>
    <row r="110684"/>
    <row r="110685"/>
    <row r="110686"/>
    <row r="110687"/>
    <row r="110688"/>
    <row r="110689"/>
    <row r="110690"/>
    <row r="110691"/>
    <row r="110692"/>
    <row r="110693"/>
    <row r="110694"/>
    <row r="110695"/>
    <row r="110696"/>
    <row r="110697"/>
    <row r="110698"/>
    <row r="110699"/>
    <row r="110700"/>
    <row r="110701"/>
    <row r="110702"/>
    <row r="110703"/>
    <row r="110704"/>
    <row r="110705"/>
    <row r="110706"/>
    <row r="110707"/>
    <row r="110708"/>
    <row r="110709"/>
    <row r="110710"/>
    <row r="110711"/>
    <row r="110712"/>
    <row r="110713"/>
    <row r="110714"/>
    <row r="110715"/>
    <row r="110716"/>
    <row r="110717"/>
    <row r="110718"/>
    <row r="110719"/>
    <row r="110720"/>
    <row r="110721"/>
    <row r="110722"/>
    <row r="110723"/>
    <row r="110724"/>
    <row r="110725"/>
    <row r="110726"/>
    <row r="110727"/>
    <row r="110728"/>
    <row r="110729"/>
    <row r="110730"/>
    <row r="110731"/>
    <row r="110732"/>
    <row r="110733"/>
    <row r="110734"/>
    <row r="110735"/>
    <row r="110736"/>
    <row r="110737"/>
    <row r="110738"/>
    <row r="110739"/>
    <row r="110740"/>
    <row r="110741"/>
    <row r="110742"/>
    <row r="110743"/>
    <row r="110744"/>
    <row r="110745"/>
    <row r="110746"/>
    <row r="110747"/>
    <row r="110748"/>
    <row r="110749"/>
    <row r="110750"/>
    <row r="110751"/>
    <row r="110752"/>
    <row r="110753"/>
    <row r="110754"/>
    <row r="110755"/>
    <row r="110756"/>
    <row r="110757"/>
    <row r="110758"/>
    <row r="110759"/>
    <row r="110760"/>
    <row r="110761"/>
    <row r="110762"/>
    <row r="110763"/>
    <row r="110764"/>
    <row r="110765"/>
    <row r="110766"/>
    <row r="110767"/>
    <row r="110768"/>
    <row r="110769"/>
    <row r="110770"/>
    <row r="110771"/>
    <row r="110772"/>
    <row r="110773"/>
    <row r="110774"/>
    <row r="110775"/>
    <row r="110776"/>
    <row r="110777"/>
    <row r="110778"/>
    <row r="110779"/>
    <row r="110780"/>
    <row r="110781"/>
    <row r="110782"/>
    <row r="110783"/>
    <row r="110784"/>
    <row r="110785"/>
    <row r="110786"/>
    <row r="110787"/>
    <row r="110788"/>
    <row r="110789"/>
    <row r="110790"/>
    <row r="110791"/>
    <row r="110792"/>
    <row r="110793"/>
    <row r="110794"/>
    <row r="110795"/>
    <row r="110796"/>
    <row r="110797"/>
    <row r="110798"/>
    <row r="110799"/>
    <row r="110800"/>
    <row r="110801"/>
    <row r="110802"/>
    <row r="110803"/>
    <row r="110804"/>
    <row r="110805"/>
    <row r="110806"/>
    <row r="110807"/>
    <row r="110808"/>
    <row r="110809"/>
    <row r="110810"/>
    <row r="110811"/>
    <row r="110812"/>
    <row r="110813"/>
    <row r="110814"/>
    <row r="110815"/>
    <row r="110816"/>
    <row r="110817"/>
    <row r="110818"/>
    <row r="110819"/>
    <row r="110820"/>
    <row r="110821"/>
    <row r="110822"/>
    <row r="110823"/>
    <row r="110824"/>
    <row r="110825"/>
    <row r="110826"/>
    <row r="110827"/>
    <row r="110828"/>
    <row r="110829"/>
    <row r="110830"/>
    <row r="110831"/>
    <row r="110832"/>
    <row r="110833"/>
    <row r="110834"/>
    <row r="110835"/>
    <row r="110836"/>
    <row r="110837"/>
    <row r="110838"/>
    <row r="110839"/>
    <row r="110840"/>
    <row r="110841"/>
    <row r="110842"/>
    <row r="110843"/>
    <row r="110844"/>
    <row r="110845"/>
    <row r="110846"/>
    <row r="110847"/>
    <row r="110848"/>
    <row r="110849"/>
    <row r="110850"/>
    <row r="110851"/>
    <row r="110852"/>
    <row r="110853"/>
    <row r="110854"/>
    <row r="110855"/>
    <row r="110856"/>
    <row r="110857"/>
    <row r="110858"/>
    <row r="110859"/>
    <row r="110860"/>
    <row r="110861"/>
    <row r="110862"/>
    <row r="110863"/>
    <row r="110864"/>
    <row r="110865"/>
    <row r="110866"/>
    <row r="110867"/>
    <row r="110868"/>
    <row r="110869"/>
    <row r="110870"/>
    <row r="110871"/>
    <row r="110872"/>
    <row r="110873"/>
    <row r="110874"/>
    <row r="110875"/>
    <row r="110876"/>
    <row r="110877"/>
    <row r="110878"/>
    <row r="110879"/>
    <row r="110880"/>
    <row r="110881"/>
    <row r="110882"/>
    <row r="110883"/>
    <row r="110884"/>
    <row r="110885"/>
    <row r="110886"/>
    <row r="110887"/>
    <row r="110888"/>
    <row r="110889"/>
    <row r="110890"/>
    <row r="110891"/>
    <row r="110892"/>
    <row r="110893"/>
    <row r="110894"/>
    <row r="110895"/>
    <row r="110896"/>
    <row r="110897"/>
    <row r="110898"/>
    <row r="110899"/>
    <row r="110900"/>
    <row r="110901"/>
    <row r="110902"/>
    <row r="110903"/>
    <row r="110904"/>
    <row r="110905"/>
    <row r="110906"/>
    <row r="110907"/>
    <row r="110908"/>
    <row r="110909"/>
    <row r="110910"/>
    <row r="110911"/>
    <row r="110912"/>
    <row r="110913"/>
    <row r="110914"/>
    <row r="110915"/>
    <row r="110916"/>
    <row r="110917"/>
    <row r="110918"/>
    <row r="110919"/>
    <row r="110920"/>
    <row r="110921"/>
    <row r="110922"/>
    <row r="110923"/>
    <row r="110924"/>
    <row r="110925"/>
    <row r="110926"/>
    <row r="110927"/>
    <row r="110928"/>
    <row r="110929"/>
    <row r="110930"/>
    <row r="110931"/>
    <row r="110932"/>
    <row r="110933"/>
    <row r="110934"/>
    <row r="110935"/>
    <row r="110936"/>
    <row r="110937"/>
    <row r="110938"/>
    <row r="110939"/>
    <row r="110940"/>
    <row r="110941"/>
    <row r="110942"/>
    <row r="110943"/>
    <row r="110944"/>
    <row r="110945"/>
    <row r="110946"/>
    <row r="110947"/>
    <row r="110948"/>
    <row r="110949"/>
    <row r="110950"/>
    <row r="110951"/>
    <row r="110952"/>
    <row r="110953"/>
    <row r="110954"/>
    <row r="110955"/>
    <row r="110956"/>
    <row r="110957"/>
    <row r="110958"/>
    <row r="110959"/>
    <row r="110960"/>
    <row r="110961"/>
    <row r="110962"/>
    <row r="110963"/>
    <row r="110964"/>
    <row r="110965"/>
    <row r="110966"/>
    <row r="110967"/>
    <row r="110968"/>
    <row r="110969"/>
    <row r="110970"/>
    <row r="110971"/>
    <row r="110972"/>
    <row r="110973"/>
    <row r="110974"/>
    <row r="110975"/>
    <row r="110976"/>
    <row r="110977"/>
    <row r="110978"/>
    <row r="110979"/>
    <row r="110980"/>
    <row r="110981"/>
    <row r="110982"/>
    <row r="110983"/>
    <row r="110984"/>
    <row r="110985"/>
    <row r="110986"/>
    <row r="110987"/>
    <row r="110988"/>
    <row r="110989"/>
    <row r="110990"/>
    <row r="110991"/>
    <row r="110992"/>
    <row r="110993"/>
    <row r="110994"/>
    <row r="110995"/>
    <row r="110996"/>
    <row r="110997"/>
    <row r="110998"/>
    <row r="110999"/>
    <row r="111000"/>
    <row r="111001"/>
    <row r="111002"/>
    <row r="111003"/>
    <row r="111004"/>
    <row r="111005"/>
    <row r="111006"/>
    <row r="111007"/>
    <row r="111008"/>
    <row r="111009"/>
    <row r="111010"/>
    <row r="111011"/>
    <row r="111012"/>
    <row r="111013"/>
    <row r="111014"/>
    <row r="111015"/>
    <row r="111016"/>
    <row r="111017"/>
    <row r="111018"/>
    <row r="111019"/>
    <row r="111020"/>
    <row r="111021"/>
    <row r="111022"/>
    <row r="111023"/>
    <row r="111024"/>
    <row r="111025"/>
    <row r="111026"/>
    <row r="111027"/>
    <row r="111028"/>
    <row r="111029"/>
    <row r="111030"/>
    <row r="111031"/>
    <row r="111032"/>
    <row r="111033"/>
    <row r="111034"/>
    <row r="111035"/>
    <row r="111036"/>
    <row r="111037"/>
    <row r="111038"/>
    <row r="111039"/>
    <row r="111040"/>
    <row r="111041"/>
    <row r="111042"/>
    <row r="111043"/>
    <row r="111044"/>
    <row r="111045"/>
    <row r="111046"/>
    <row r="111047"/>
    <row r="111048"/>
    <row r="111049"/>
    <row r="111050"/>
    <row r="111051"/>
    <row r="111052"/>
    <row r="111053"/>
    <row r="111054"/>
    <row r="111055"/>
    <row r="111056"/>
    <row r="111057"/>
    <row r="111058"/>
    <row r="111059"/>
    <row r="111060"/>
    <row r="111061"/>
    <row r="111062"/>
    <row r="111063"/>
    <row r="111064"/>
    <row r="111065"/>
    <row r="111066"/>
    <row r="111067"/>
    <row r="111068"/>
    <row r="111069"/>
    <row r="111070"/>
    <row r="111071"/>
    <row r="111072"/>
    <row r="111073"/>
    <row r="111074"/>
    <row r="111075"/>
    <row r="111076"/>
    <row r="111077"/>
    <row r="111078"/>
    <row r="111079"/>
    <row r="111080"/>
    <row r="111081"/>
    <row r="111082"/>
    <row r="111083"/>
    <row r="111084"/>
    <row r="111085"/>
    <row r="111086"/>
    <row r="111087"/>
    <row r="111088"/>
    <row r="111089"/>
    <row r="111090"/>
    <row r="111091"/>
    <row r="111092"/>
    <row r="111093"/>
    <row r="111094"/>
    <row r="111095"/>
    <row r="111096"/>
    <row r="111097"/>
    <row r="111098"/>
    <row r="111099"/>
    <row r="111100"/>
    <row r="111101"/>
    <row r="111102"/>
    <row r="111103"/>
    <row r="111104"/>
    <row r="111105"/>
    <row r="111106"/>
    <row r="111107"/>
    <row r="111108"/>
    <row r="111109"/>
    <row r="111110"/>
    <row r="111111"/>
    <row r="111112"/>
    <row r="111113"/>
    <row r="111114"/>
    <row r="111115"/>
    <row r="111116"/>
    <row r="111117"/>
    <row r="111118"/>
    <row r="111119"/>
    <row r="111120"/>
    <row r="111121"/>
    <row r="111122"/>
    <row r="111123"/>
    <row r="111124"/>
    <row r="111125"/>
    <row r="111126"/>
    <row r="111127"/>
    <row r="111128"/>
    <row r="111129"/>
    <row r="111130"/>
    <row r="111131"/>
    <row r="111132"/>
    <row r="111133"/>
    <row r="111134"/>
    <row r="111135"/>
    <row r="111136"/>
    <row r="111137"/>
    <row r="111138"/>
    <row r="111139"/>
    <row r="111140"/>
    <row r="111141"/>
    <row r="111142"/>
    <row r="111143"/>
    <row r="111144"/>
    <row r="111145"/>
    <row r="111146"/>
    <row r="111147"/>
    <row r="111148"/>
    <row r="111149"/>
    <row r="111150"/>
    <row r="111151"/>
    <row r="111152"/>
    <row r="111153"/>
    <row r="111154"/>
    <row r="111155"/>
    <row r="111156"/>
    <row r="111157"/>
    <row r="111158"/>
    <row r="111159"/>
    <row r="111160"/>
    <row r="111161"/>
    <row r="111162"/>
    <row r="111163"/>
    <row r="111164"/>
    <row r="111165"/>
    <row r="111166"/>
    <row r="111167"/>
    <row r="111168"/>
    <row r="111169"/>
    <row r="111170"/>
    <row r="111171"/>
    <row r="111172"/>
    <row r="111173"/>
    <row r="111174"/>
    <row r="111175"/>
    <row r="111176"/>
    <row r="111177"/>
    <row r="111178"/>
    <row r="111179"/>
    <row r="111180"/>
    <row r="111181"/>
    <row r="111182"/>
    <row r="111183"/>
    <row r="111184"/>
    <row r="111185"/>
    <row r="111186"/>
    <row r="111187"/>
    <row r="111188"/>
    <row r="111189"/>
    <row r="111190"/>
    <row r="111191"/>
    <row r="111192"/>
    <row r="111193"/>
    <row r="111194"/>
    <row r="111195"/>
    <row r="111196"/>
    <row r="111197"/>
    <row r="111198"/>
    <row r="111199"/>
    <row r="111200"/>
    <row r="111201"/>
    <row r="111202"/>
    <row r="111203"/>
    <row r="111204"/>
    <row r="111205"/>
    <row r="111206"/>
    <row r="111207"/>
    <row r="111208"/>
    <row r="111209"/>
    <row r="111210"/>
    <row r="111211"/>
    <row r="111212"/>
    <row r="111213"/>
    <row r="111214"/>
    <row r="111215"/>
    <row r="111216"/>
    <row r="111217"/>
    <row r="111218"/>
    <row r="111219"/>
    <row r="111220"/>
    <row r="111221"/>
    <row r="111222"/>
    <row r="111223"/>
    <row r="111224"/>
    <row r="111225"/>
    <row r="111226"/>
    <row r="111227"/>
    <row r="111228"/>
    <row r="111229"/>
    <row r="111230"/>
    <row r="111231"/>
    <row r="111232"/>
    <row r="111233"/>
    <row r="111234"/>
    <row r="111235"/>
    <row r="111236"/>
    <row r="111237"/>
    <row r="111238"/>
    <row r="111239"/>
    <row r="111240"/>
    <row r="111241"/>
    <row r="111242"/>
    <row r="111243"/>
    <row r="111244"/>
    <row r="111245"/>
    <row r="111246"/>
    <row r="111247"/>
    <row r="111248"/>
    <row r="111249"/>
    <row r="111250"/>
    <row r="111251"/>
    <row r="111252"/>
    <row r="111253"/>
    <row r="111254"/>
    <row r="111255"/>
    <row r="111256"/>
    <row r="111257"/>
    <row r="111258"/>
    <row r="111259"/>
    <row r="111260"/>
    <row r="111261"/>
    <row r="111262"/>
    <row r="111263"/>
    <row r="111264"/>
    <row r="111265"/>
    <row r="111266"/>
    <row r="111267"/>
    <row r="111268"/>
    <row r="111269"/>
    <row r="111270"/>
    <row r="111271"/>
    <row r="111272"/>
    <row r="111273"/>
    <row r="111274"/>
    <row r="111275"/>
    <row r="111276"/>
    <row r="111277"/>
    <row r="111278"/>
    <row r="111279"/>
    <row r="111280"/>
    <row r="111281"/>
    <row r="111282"/>
    <row r="111283"/>
    <row r="111284"/>
    <row r="111285"/>
    <row r="111286"/>
    <row r="111287"/>
    <row r="111288"/>
    <row r="111289"/>
    <row r="111290"/>
    <row r="111291"/>
    <row r="111292"/>
    <row r="111293"/>
    <row r="111294"/>
    <row r="111295"/>
    <row r="111296"/>
    <row r="111297"/>
    <row r="111298"/>
    <row r="111299"/>
    <row r="111300"/>
    <row r="111301"/>
    <row r="111302"/>
    <row r="111303"/>
    <row r="111304"/>
    <row r="111305"/>
    <row r="111306"/>
    <row r="111307"/>
    <row r="111308"/>
    <row r="111309"/>
    <row r="111310"/>
    <row r="111311"/>
    <row r="111312"/>
    <row r="111313"/>
    <row r="111314"/>
    <row r="111315"/>
    <row r="111316"/>
    <row r="111317"/>
    <row r="111318"/>
    <row r="111319"/>
    <row r="111320"/>
    <row r="111321"/>
    <row r="111322"/>
    <row r="111323"/>
    <row r="111324"/>
    <row r="111325"/>
    <row r="111326"/>
    <row r="111327"/>
    <row r="111328"/>
    <row r="111329"/>
    <row r="111330"/>
    <row r="111331"/>
    <row r="111332"/>
    <row r="111333"/>
    <row r="111334"/>
    <row r="111335"/>
    <row r="111336"/>
    <row r="111337"/>
    <row r="111338"/>
    <row r="111339"/>
    <row r="111340"/>
    <row r="111341"/>
    <row r="111342"/>
    <row r="111343"/>
    <row r="111344"/>
    <row r="111345"/>
    <row r="111346"/>
    <row r="111347"/>
    <row r="111348"/>
    <row r="111349"/>
    <row r="111350"/>
    <row r="111351"/>
    <row r="111352"/>
    <row r="111353"/>
    <row r="111354"/>
    <row r="111355"/>
    <row r="111356"/>
    <row r="111357"/>
    <row r="111358"/>
    <row r="111359"/>
    <row r="111360"/>
    <row r="111361"/>
    <row r="111362"/>
    <row r="111363"/>
    <row r="111364"/>
    <row r="111365"/>
    <row r="111366"/>
    <row r="111367"/>
    <row r="111368"/>
    <row r="111369"/>
    <row r="111370"/>
    <row r="111371"/>
    <row r="111372"/>
    <row r="111373"/>
    <row r="111374"/>
    <row r="111375"/>
    <row r="111376"/>
    <row r="111377"/>
    <row r="111378"/>
    <row r="111379"/>
    <row r="111380"/>
    <row r="111381"/>
    <row r="111382"/>
    <row r="111383"/>
    <row r="111384"/>
    <row r="111385"/>
    <row r="111386"/>
    <row r="111387"/>
    <row r="111388"/>
    <row r="111389"/>
    <row r="111390"/>
    <row r="111391"/>
    <row r="111392"/>
    <row r="111393"/>
    <row r="111394"/>
    <row r="111395"/>
    <row r="111396"/>
    <row r="111397"/>
    <row r="111398"/>
    <row r="111399"/>
    <row r="111400"/>
    <row r="111401"/>
    <row r="111402"/>
    <row r="111403"/>
    <row r="111404"/>
    <row r="111405"/>
    <row r="111406"/>
    <row r="111407"/>
    <row r="111408"/>
    <row r="111409"/>
    <row r="111410"/>
    <row r="111411"/>
    <row r="111412"/>
    <row r="111413"/>
    <row r="111414"/>
    <row r="111415"/>
    <row r="111416"/>
    <row r="111417"/>
    <row r="111418"/>
    <row r="111419"/>
    <row r="111420"/>
    <row r="111421"/>
    <row r="111422"/>
    <row r="111423"/>
    <row r="111424"/>
    <row r="111425"/>
    <row r="111426"/>
    <row r="111427"/>
    <row r="111428"/>
    <row r="111429"/>
    <row r="111430"/>
    <row r="111431"/>
    <row r="111432"/>
    <row r="111433"/>
    <row r="111434"/>
    <row r="111435"/>
    <row r="111436"/>
    <row r="111437"/>
    <row r="111438"/>
    <row r="111439"/>
    <row r="111440"/>
    <row r="111441"/>
    <row r="111442"/>
    <row r="111443"/>
    <row r="111444"/>
    <row r="111445"/>
    <row r="111446"/>
    <row r="111447"/>
    <row r="111448"/>
    <row r="111449"/>
    <row r="111450"/>
    <row r="111451"/>
    <row r="111452"/>
    <row r="111453"/>
    <row r="111454"/>
    <row r="111455"/>
    <row r="111456"/>
    <row r="111457"/>
    <row r="111458"/>
    <row r="111459"/>
    <row r="111460"/>
    <row r="111461"/>
    <row r="111462"/>
    <row r="111463"/>
    <row r="111464"/>
    <row r="111465"/>
    <row r="111466"/>
    <row r="111467"/>
    <row r="111468"/>
    <row r="111469"/>
    <row r="111470"/>
    <row r="111471"/>
    <row r="111472"/>
    <row r="111473"/>
    <row r="111474"/>
    <row r="111475"/>
    <row r="111476"/>
    <row r="111477"/>
    <row r="111478"/>
    <row r="111479"/>
    <row r="111480"/>
    <row r="111481"/>
    <row r="111482"/>
    <row r="111483"/>
    <row r="111484"/>
    <row r="111485"/>
    <row r="111486"/>
    <row r="111487"/>
    <row r="111488"/>
    <row r="111489"/>
    <row r="111490"/>
    <row r="111491"/>
    <row r="111492"/>
    <row r="111493"/>
    <row r="111494"/>
    <row r="111495"/>
    <row r="111496"/>
    <row r="111497"/>
    <row r="111498"/>
    <row r="111499"/>
    <row r="111500"/>
    <row r="111501"/>
    <row r="111502"/>
    <row r="111503"/>
    <row r="111504"/>
    <row r="111505"/>
    <row r="111506"/>
    <row r="111507"/>
    <row r="111508"/>
    <row r="111509"/>
    <row r="111510"/>
    <row r="111511"/>
    <row r="111512"/>
    <row r="111513"/>
    <row r="111514"/>
    <row r="111515"/>
    <row r="111516"/>
    <row r="111517"/>
    <row r="111518"/>
    <row r="111519"/>
    <row r="111520"/>
    <row r="111521"/>
    <row r="111522"/>
    <row r="111523"/>
    <row r="111524"/>
    <row r="111525"/>
    <row r="111526"/>
    <row r="111527"/>
    <row r="111528"/>
    <row r="111529"/>
    <row r="111530"/>
    <row r="111531"/>
    <row r="111532"/>
    <row r="111533"/>
    <row r="111534"/>
    <row r="111535"/>
    <row r="111536"/>
    <row r="111537"/>
    <row r="111538"/>
    <row r="111539"/>
    <row r="111540"/>
    <row r="111541"/>
    <row r="111542"/>
    <row r="111543"/>
    <row r="111544"/>
    <row r="111545"/>
    <row r="111546"/>
    <row r="111547"/>
    <row r="111548"/>
    <row r="111549"/>
    <row r="111550"/>
    <row r="111551"/>
    <row r="111552"/>
    <row r="111553"/>
    <row r="111554"/>
    <row r="111555"/>
    <row r="111556"/>
    <row r="111557"/>
    <row r="111558"/>
    <row r="111559"/>
    <row r="111560"/>
    <row r="111561"/>
    <row r="111562"/>
    <row r="111563"/>
    <row r="111564"/>
    <row r="111565"/>
    <row r="111566"/>
    <row r="111567"/>
    <row r="111568"/>
    <row r="111569"/>
    <row r="111570"/>
    <row r="111571"/>
    <row r="111572"/>
    <row r="111573"/>
    <row r="111574"/>
    <row r="111575"/>
    <row r="111576"/>
    <row r="111577"/>
    <row r="111578"/>
    <row r="111579"/>
    <row r="111580"/>
    <row r="111581"/>
    <row r="111582"/>
    <row r="111583"/>
    <row r="111584"/>
    <row r="111585"/>
    <row r="111586"/>
    <row r="111587"/>
    <row r="111588"/>
    <row r="111589"/>
    <row r="111590"/>
    <row r="111591"/>
    <row r="111592"/>
    <row r="111593"/>
    <row r="111594"/>
    <row r="111595"/>
    <row r="111596"/>
    <row r="111597"/>
    <row r="111598"/>
    <row r="111599"/>
    <row r="111600"/>
    <row r="111601"/>
    <row r="111602"/>
    <row r="111603"/>
    <row r="111604"/>
    <row r="111605"/>
    <row r="111606"/>
    <row r="111607"/>
    <row r="111608"/>
    <row r="111609"/>
    <row r="111610"/>
    <row r="111611"/>
    <row r="111612"/>
    <row r="111613"/>
    <row r="111614"/>
    <row r="111615"/>
    <row r="111616"/>
    <row r="111617"/>
    <row r="111618"/>
    <row r="111619"/>
    <row r="111620"/>
    <row r="111621"/>
    <row r="111622"/>
    <row r="111623"/>
    <row r="111624"/>
    <row r="111625"/>
    <row r="111626"/>
    <row r="111627"/>
    <row r="111628"/>
    <row r="111629"/>
    <row r="111630"/>
    <row r="111631"/>
    <row r="111632"/>
    <row r="111633"/>
    <row r="111634"/>
    <row r="111635"/>
    <row r="111636"/>
    <row r="111637"/>
    <row r="111638"/>
    <row r="111639"/>
    <row r="111640"/>
    <row r="111641"/>
    <row r="111642"/>
    <row r="111643"/>
    <row r="111644"/>
    <row r="111645"/>
    <row r="111646"/>
    <row r="111647"/>
    <row r="111648"/>
    <row r="111649"/>
    <row r="111650"/>
    <row r="111651"/>
    <row r="111652"/>
    <row r="111653"/>
    <row r="111654"/>
    <row r="111655"/>
    <row r="111656"/>
    <row r="111657"/>
    <row r="111658"/>
    <row r="111659"/>
    <row r="111660"/>
    <row r="111661"/>
    <row r="111662"/>
    <row r="111663"/>
    <row r="111664"/>
    <row r="111665"/>
    <row r="111666"/>
    <row r="111667"/>
    <row r="111668"/>
    <row r="111669"/>
    <row r="111670"/>
    <row r="111671"/>
    <row r="111672"/>
    <row r="111673"/>
    <row r="111674"/>
    <row r="111675"/>
    <row r="111676"/>
    <row r="111677"/>
    <row r="111678"/>
    <row r="111679"/>
    <row r="111680"/>
    <row r="111681"/>
    <row r="111682"/>
    <row r="111683"/>
    <row r="111684"/>
    <row r="111685"/>
    <row r="111686"/>
    <row r="111687"/>
    <row r="111688"/>
    <row r="111689"/>
    <row r="111690"/>
    <row r="111691"/>
    <row r="111692"/>
    <row r="111693"/>
    <row r="111694"/>
    <row r="111695"/>
    <row r="111696"/>
    <row r="111697"/>
    <row r="111698"/>
    <row r="111699"/>
    <row r="111700"/>
    <row r="111701"/>
    <row r="111702"/>
    <row r="111703"/>
    <row r="111704"/>
    <row r="111705"/>
    <row r="111706"/>
    <row r="111707"/>
    <row r="111708"/>
    <row r="111709"/>
    <row r="111710"/>
    <row r="111711"/>
    <row r="111712"/>
    <row r="111713"/>
    <row r="111714"/>
    <row r="111715"/>
    <row r="111716"/>
    <row r="111717"/>
    <row r="111718"/>
    <row r="111719"/>
    <row r="111720"/>
    <row r="111721"/>
    <row r="111722"/>
    <row r="111723"/>
    <row r="111724"/>
    <row r="111725"/>
    <row r="111726"/>
    <row r="111727"/>
    <row r="111728"/>
    <row r="111729"/>
    <row r="111730"/>
    <row r="111731"/>
    <row r="111732"/>
    <row r="111733"/>
    <row r="111734"/>
    <row r="111735"/>
    <row r="111736"/>
    <row r="111737"/>
    <row r="111738"/>
    <row r="111739"/>
    <row r="111740"/>
    <row r="111741"/>
    <row r="111742"/>
    <row r="111743"/>
    <row r="111744"/>
    <row r="111745"/>
    <row r="111746"/>
    <row r="111747"/>
    <row r="111748"/>
    <row r="111749"/>
    <row r="111750"/>
    <row r="111751"/>
    <row r="111752"/>
    <row r="111753"/>
    <row r="111754"/>
    <row r="111755"/>
    <row r="111756"/>
    <row r="111757"/>
    <row r="111758"/>
    <row r="111759"/>
    <row r="111760"/>
    <row r="111761"/>
    <row r="111762"/>
    <row r="111763"/>
    <row r="111764"/>
    <row r="111765"/>
    <row r="111766"/>
    <row r="111767"/>
    <row r="111768"/>
    <row r="111769"/>
    <row r="111770"/>
    <row r="111771"/>
    <row r="111772"/>
    <row r="111773"/>
    <row r="111774"/>
    <row r="111775"/>
    <row r="111776"/>
    <row r="111777"/>
    <row r="111778"/>
    <row r="111779"/>
    <row r="111780"/>
    <row r="111781"/>
    <row r="111782"/>
    <row r="111783"/>
    <row r="111784"/>
    <row r="111785"/>
    <row r="111786"/>
    <row r="111787"/>
    <row r="111788"/>
    <row r="111789"/>
    <row r="111790"/>
    <row r="111791"/>
    <row r="111792"/>
    <row r="111793"/>
    <row r="111794"/>
    <row r="111795"/>
    <row r="111796"/>
    <row r="111797"/>
    <row r="111798"/>
    <row r="111799"/>
    <row r="111800"/>
    <row r="111801"/>
    <row r="111802"/>
    <row r="111803"/>
    <row r="111804"/>
    <row r="111805"/>
    <row r="111806"/>
    <row r="111807"/>
    <row r="111808"/>
    <row r="111809"/>
    <row r="111810"/>
    <row r="111811"/>
    <row r="111812"/>
    <row r="111813"/>
    <row r="111814"/>
    <row r="111815"/>
    <row r="111816"/>
    <row r="111817"/>
    <row r="111818"/>
    <row r="111819"/>
    <row r="111820"/>
    <row r="111821"/>
    <row r="111822"/>
    <row r="111823"/>
    <row r="111824"/>
    <row r="111825"/>
    <row r="111826"/>
    <row r="111827"/>
    <row r="111828"/>
    <row r="111829"/>
    <row r="111830"/>
    <row r="111831"/>
    <row r="111832"/>
    <row r="111833"/>
    <row r="111834"/>
    <row r="111835"/>
    <row r="111836"/>
    <row r="111837"/>
    <row r="111838"/>
    <row r="111839"/>
    <row r="111840"/>
    <row r="111841"/>
    <row r="111842"/>
    <row r="111843"/>
    <row r="111844"/>
    <row r="111845"/>
    <row r="111846"/>
    <row r="111847"/>
    <row r="111848"/>
    <row r="111849"/>
    <row r="111850"/>
    <row r="111851"/>
    <row r="111852"/>
    <row r="111853"/>
    <row r="111854"/>
    <row r="111855"/>
    <row r="111856"/>
    <row r="111857"/>
    <row r="111858"/>
    <row r="111859"/>
    <row r="111860"/>
    <row r="111861"/>
    <row r="111862"/>
    <row r="111863"/>
    <row r="111864"/>
    <row r="111865"/>
    <row r="111866"/>
    <row r="111867"/>
    <row r="111868"/>
    <row r="111869"/>
    <row r="111870"/>
    <row r="111871"/>
    <row r="111872"/>
    <row r="111873"/>
    <row r="111874"/>
    <row r="111875"/>
    <row r="111876"/>
    <row r="111877"/>
    <row r="111878"/>
    <row r="111879"/>
    <row r="111880"/>
    <row r="111881"/>
    <row r="111882"/>
    <row r="111883"/>
    <row r="111884"/>
    <row r="111885"/>
    <row r="111886"/>
    <row r="111887"/>
    <row r="111888"/>
    <row r="111889"/>
    <row r="111890"/>
    <row r="111891"/>
    <row r="111892"/>
    <row r="111893"/>
    <row r="111894"/>
    <row r="111895"/>
    <row r="111896"/>
    <row r="111897"/>
    <row r="111898"/>
    <row r="111899"/>
    <row r="111900"/>
    <row r="111901"/>
    <row r="111902"/>
    <row r="111903"/>
    <row r="111904"/>
    <row r="111905"/>
    <row r="111906"/>
    <row r="111907"/>
    <row r="111908"/>
    <row r="111909"/>
    <row r="111910"/>
    <row r="111911"/>
    <row r="111912"/>
    <row r="111913"/>
    <row r="111914"/>
    <row r="111915"/>
    <row r="111916"/>
    <row r="111917"/>
    <row r="111918"/>
    <row r="111919"/>
    <row r="111920"/>
    <row r="111921"/>
    <row r="111922"/>
    <row r="111923"/>
    <row r="111924"/>
    <row r="111925"/>
    <row r="111926"/>
    <row r="111927"/>
    <row r="111928"/>
    <row r="111929"/>
    <row r="111930"/>
    <row r="111931"/>
    <row r="111932"/>
    <row r="111933"/>
    <row r="111934"/>
    <row r="111935"/>
    <row r="111936"/>
    <row r="111937"/>
    <row r="111938"/>
    <row r="111939"/>
    <row r="111940"/>
    <row r="111941"/>
    <row r="111942"/>
    <row r="111943"/>
    <row r="111944"/>
    <row r="111945"/>
    <row r="111946"/>
    <row r="111947"/>
    <row r="111948"/>
    <row r="111949"/>
    <row r="111950"/>
    <row r="111951"/>
    <row r="111952"/>
    <row r="111953"/>
    <row r="111954"/>
    <row r="111955"/>
    <row r="111956"/>
    <row r="111957"/>
    <row r="111958"/>
    <row r="111959"/>
    <row r="111960"/>
    <row r="111961"/>
    <row r="111962"/>
    <row r="111963"/>
    <row r="111964"/>
    <row r="111965"/>
    <row r="111966"/>
    <row r="111967"/>
    <row r="111968"/>
    <row r="111969"/>
    <row r="111970"/>
    <row r="111971"/>
    <row r="111972"/>
    <row r="111973"/>
    <row r="111974"/>
    <row r="111975"/>
    <row r="111976"/>
    <row r="111977"/>
    <row r="111978"/>
    <row r="111979"/>
    <row r="111980"/>
    <row r="111981"/>
    <row r="111982"/>
    <row r="111983"/>
    <row r="111984"/>
    <row r="111985"/>
    <row r="111986"/>
    <row r="111987"/>
    <row r="111988"/>
    <row r="111989"/>
    <row r="111990"/>
    <row r="111991"/>
    <row r="111992"/>
    <row r="111993"/>
    <row r="111994"/>
    <row r="111995"/>
    <row r="111996"/>
    <row r="111997"/>
    <row r="111998"/>
    <row r="111999"/>
    <row r="112000"/>
    <row r="112001"/>
    <row r="112002"/>
    <row r="112003"/>
    <row r="112004"/>
    <row r="112005"/>
    <row r="112006"/>
    <row r="112007"/>
    <row r="112008"/>
    <row r="112009"/>
    <row r="112010"/>
    <row r="112011"/>
    <row r="112012"/>
    <row r="112013"/>
    <row r="112014"/>
    <row r="112015"/>
    <row r="112016"/>
    <row r="112017"/>
    <row r="112018"/>
    <row r="112019"/>
    <row r="112020"/>
    <row r="112021"/>
    <row r="112022"/>
    <row r="112023"/>
    <row r="112024"/>
    <row r="112025"/>
    <row r="112026"/>
    <row r="112027"/>
    <row r="112028"/>
    <row r="112029"/>
    <row r="112030"/>
    <row r="112031"/>
    <row r="112032"/>
    <row r="112033"/>
    <row r="112034"/>
    <row r="112035"/>
    <row r="112036"/>
    <row r="112037"/>
    <row r="112038"/>
    <row r="112039"/>
    <row r="112040"/>
    <row r="112041"/>
    <row r="112042"/>
    <row r="112043"/>
    <row r="112044"/>
    <row r="112045"/>
    <row r="112046"/>
    <row r="112047"/>
    <row r="112048"/>
    <row r="112049"/>
    <row r="112050"/>
    <row r="112051"/>
    <row r="112052"/>
    <row r="112053"/>
    <row r="112054"/>
    <row r="112055"/>
    <row r="112056"/>
    <row r="112057"/>
    <row r="112058"/>
    <row r="112059"/>
    <row r="112060"/>
    <row r="112061"/>
    <row r="112062"/>
    <row r="112063"/>
    <row r="112064"/>
    <row r="112065"/>
    <row r="112066"/>
    <row r="112067"/>
    <row r="112068"/>
    <row r="112069"/>
    <row r="112070"/>
    <row r="112071"/>
    <row r="112072"/>
    <row r="112073"/>
    <row r="112074"/>
    <row r="112075"/>
    <row r="112076"/>
    <row r="112077"/>
    <row r="112078"/>
    <row r="112079"/>
    <row r="112080"/>
    <row r="112081"/>
    <row r="112082"/>
    <row r="112083"/>
    <row r="112084"/>
    <row r="112085"/>
    <row r="112086"/>
    <row r="112087"/>
    <row r="112088"/>
    <row r="112089"/>
    <row r="112090"/>
    <row r="112091"/>
    <row r="112092"/>
    <row r="112093"/>
    <row r="112094"/>
    <row r="112095"/>
    <row r="112096"/>
    <row r="112097"/>
    <row r="112098"/>
    <row r="112099"/>
    <row r="112100"/>
    <row r="112101"/>
    <row r="112102"/>
    <row r="112103"/>
    <row r="112104"/>
    <row r="112105"/>
    <row r="112106"/>
    <row r="112107"/>
    <row r="112108"/>
    <row r="112109"/>
    <row r="112110"/>
    <row r="112111"/>
    <row r="112112"/>
    <row r="112113"/>
    <row r="112114"/>
    <row r="112115"/>
    <row r="112116"/>
    <row r="112117"/>
    <row r="112118"/>
    <row r="112119"/>
    <row r="112120"/>
    <row r="112121"/>
    <row r="112122"/>
    <row r="112123"/>
    <row r="112124"/>
    <row r="112125"/>
    <row r="112126"/>
    <row r="112127"/>
    <row r="112128"/>
    <row r="112129"/>
    <row r="112130"/>
    <row r="112131"/>
    <row r="112132"/>
    <row r="112133"/>
    <row r="112134"/>
    <row r="112135"/>
    <row r="112136"/>
    <row r="112137"/>
    <row r="112138"/>
    <row r="112139"/>
    <row r="112140"/>
    <row r="112141"/>
    <row r="112142"/>
    <row r="112143"/>
    <row r="112144"/>
    <row r="112145"/>
    <row r="112146"/>
    <row r="112147"/>
    <row r="112148"/>
    <row r="112149"/>
    <row r="112150"/>
    <row r="112151"/>
    <row r="112152"/>
    <row r="112153"/>
    <row r="112154"/>
    <row r="112155"/>
    <row r="112156"/>
    <row r="112157"/>
    <row r="112158"/>
    <row r="112159"/>
    <row r="112160"/>
    <row r="112161"/>
    <row r="112162"/>
    <row r="112163"/>
    <row r="112164"/>
    <row r="112165"/>
    <row r="112166"/>
    <row r="112167"/>
    <row r="112168"/>
    <row r="112169"/>
    <row r="112170"/>
    <row r="112171"/>
    <row r="112172"/>
    <row r="112173"/>
    <row r="112174"/>
    <row r="112175"/>
    <row r="112176"/>
    <row r="112177"/>
    <row r="112178"/>
    <row r="112179"/>
    <row r="112180"/>
    <row r="112181"/>
    <row r="112182"/>
    <row r="112183"/>
    <row r="112184"/>
    <row r="112185"/>
    <row r="112186"/>
    <row r="112187"/>
    <row r="112188"/>
    <row r="112189"/>
    <row r="112190"/>
    <row r="112191"/>
    <row r="112192"/>
    <row r="112193"/>
    <row r="112194"/>
    <row r="112195"/>
    <row r="112196"/>
    <row r="112197"/>
    <row r="112198"/>
    <row r="112199"/>
    <row r="112200"/>
    <row r="112201"/>
    <row r="112202"/>
    <row r="112203"/>
    <row r="112204"/>
    <row r="112205"/>
    <row r="112206"/>
    <row r="112207"/>
    <row r="112208"/>
    <row r="112209"/>
    <row r="112210"/>
    <row r="112211"/>
    <row r="112212"/>
    <row r="112213"/>
    <row r="112214"/>
    <row r="112215"/>
    <row r="112216"/>
    <row r="112217"/>
    <row r="112218"/>
    <row r="112219"/>
    <row r="112220"/>
    <row r="112221"/>
    <row r="112222"/>
    <row r="112223"/>
    <row r="112224"/>
    <row r="112225"/>
    <row r="112226"/>
    <row r="112227"/>
    <row r="112228"/>
    <row r="112229"/>
    <row r="112230"/>
    <row r="112231"/>
    <row r="112232"/>
    <row r="112233"/>
    <row r="112234"/>
    <row r="112235"/>
    <row r="112236"/>
    <row r="112237"/>
    <row r="112238"/>
    <row r="112239"/>
    <row r="112240"/>
    <row r="112241"/>
    <row r="112242"/>
    <row r="112243"/>
    <row r="112244"/>
    <row r="112245"/>
    <row r="112246"/>
    <row r="112247"/>
    <row r="112248"/>
    <row r="112249"/>
    <row r="112250"/>
    <row r="112251"/>
    <row r="112252"/>
    <row r="112253"/>
    <row r="112254"/>
    <row r="112255"/>
    <row r="112256"/>
    <row r="112257"/>
    <row r="112258"/>
    <row r="112259"/>
    <row r="112260"/>
    <row r="112261"/>
    <row r="112262"/>
    <row r="112263"/>
    <row r="112264"/>
    <row r="112265"/>
    <row r="112266"/>
    <row r="112267"/>
    <row r="112268"/>
    <row r="112269"/>
    <row r="112270"/>
    <row r="112271"/>
    <row r="112272"/>
    <row r="112273"/>
    <row r="112274"/>
    <row r="112275"/>
    <row r="112276"/>
    <row r="112277"/>
    <row r="112278"/>
    <row r="112279"/>
    <row r="112280"/>
    <row r="112281"/>
    <row r="112282"/>
    <row r="112283"/>
    <row r="112284"/>
    <row r="112285"/>
    <row r="112286"/>
    <row r="112287"/>
    <row r="112288"/>
    <row r="112289"/>
    <row r="112290"/>
    <row r="112291"/>
    <row r="112292"/>
    <row r="112293"/>
    <row r="112294"/>
    <row r="112295"/>
    <row r="112296"/>
    <row r="112297"/>
    <row r="112298"/>
    <row r="112299"/>
    <row r="112300"/>
    <row r="112301"/>
    <row r="112302"/>
    <row r="112303"/>
    <row r="112304"/>
    <row r="112305"/>
    <row r="112306"/>
    <row r="112307"/>
    <row r="112308"/>
    <row r="112309"/>
    <row r="112310"/>
    <row r="112311"/>
    <row r="112312"/>
    <row r="112313"/>
    <row r="112314"/>
    <row r="112315"/>
    <row r="112316"/>
    <row r="112317"/>
    <row r="112318"/>
    <row r="112319"/>
    <row r="112320"/>
    <row r="112321"/>
    <row r="112322"/>
    <row r="112323"/>
    <row r="112324"/>
    <row r="112325"/>
    <row r="112326"/>
    <row r="112327"/>
    <row r="112328"/>
    <row r="112329"/>
    <row r="112330"/>
    <row r="112331"/>
    <row r="112332"/>
    <row r="112333"/>
    <row r="112334"/>
    <row r="112335"/>
    <row r="112336"/>
    <row r="112337"/>
    <row r="112338"/>
    <row r="112339"/>
    <row r="112340"/>
    <row r="112341"/>
    <row r="112342"/>
    <row r="112343"/>
    <row r="112344"/>
    <row r="112345"/>
    <row r="112346"/>
    <row r="112347"/>
    <row r="112348"/>
    <row r="112349"/>
    <row r="112350"/>
    <row r="112351"/>
    <row r="112352"/>
    <row r="112353"/>
    <row r="112354"/>
    <row r="112355"/>
    <row r="112356"/>
    <row r="112357"/>
    <row r="112358"/>
    <row r="112359"/>
    <row r="112360"/>
    <row r="112361"/>
    <row r="112362"/>
    <row r="112363"/>
    <row r="112364"/>
    <row r="112365"/>
    <row r="112366"/>
    <row r="112367"/>
    <row r="112368"/>
    <row r="112369"/>
    <row r="112370"/>
    <row r="112371"/>
    <row r="112372"/>
    <row r="112373"/>
    <row r="112374"/>
    <row r="112375"/>
    <row r="112376"/>
    <row r="112377"/>
    <row r="112378"/>
    <row r="112379"/>
    <row r="112380"/>
    <row r="112381"/>
    <row r="112382"/>
    <row r="112383"/>
    <row r="112384"/>
    <row r="112385"/>
    <row r="112386"/>
    <row r="112387"/>
    <row r="112388"/>
    <row r="112389"/>
    <row r="112390"/>
    <row r="112391"/>
    <row r="112392"/>
    <row r="112393"/>
    <row r="112394"/>
    <row r="112395"/>
    <row r="112396"/>
    <row r="112397"/>
    <row r="112398"/>
    <row r="112399"/>
    <row r="112400"/>
    <row r="112401"/>
    <row r="112402"/>
    <row r="112403"/>
    <row r="112404"/>
    <row r="112405"/>
    <row r="112406"/>
    <row r="112407"/>
    <row r="112408"/>
    <row r="112409"/>
    <row r="112410"/>
    <row r="112411"/>
    <row r="112412"/>
    <row r="112413"/>
    <row r="112414"/>
    <row r="112415"/>
    <row r="112416"/>
    <row r="112417"/>
    <row r="112418"/>
    <row r="112419"/>
    <row r="112420"/>
    <row r="112421"/>
    <row r="112422"/>
    <row r="112423"/>
    <row r="112424"/>
    <row r="112425"/>
    <row r="112426"/>
    <row r="112427"/>
    <row r="112428"/>
    <row r="112429"/>
    <row r="112430"/>
    <row r="112431"/>
    <row r="112432"/>
    <row r="112433"/>
    <row r="112434"/>
    <row r="112435"/>
    <row r="112436"/>
    <row r="112437"/>
    <row r="112438"/>
    <row r="112439"/>
    <row r="112440"/>
    <row r="112441"/>
    <row r="112442"/>
    <row r="112443"/>
    <row r="112444"/>
    <row r="112445"/>
    <row r="112446"/>
    <row r="112447"/>
    <row r="112448"/>
    <row r="112449"/>
    <row r="112450"/>
    <row r="112451"/>
    <row r="112452"/>
    <row r="112453"/>
    <row r="112454"/>
    <row r="112455"/>
    <row r="112456"/>
    <row r="112457"/>
    <row r="112458"/>
    <row r="112459"/>
    <row r="112460"/>
    <row r="112461"/>
    <row r="112462"/>
    <row r="112463"/>
    <row r="112464"/>
    <row r="112465"/>
    <row r="112466"/>
    <row r="112467"/>
    <row r="112468"/>
    <row r="112469"/>
    <row r="112470"/>
    <row r="112471"/>
    <row r="112472"/>
    <row r="112473"/>
    <row r="112474"/>
    <row r="112475"/>
    <row r="112476"/>
    <row r="112477"/>
    <row r="112478"/>
    <row r="112479"/>
    <row r="112480"/>
    <row r="112481"/>
    <row r="112482"/>
    <row r="112483"/>
    <row r="112484"/>
    <row r="112485"/>
    <row r="112486"/>
    <row r="112487"/>
    <row r="112488"/>
    <row r="112489"/>
    <row r="112490"/>
    <row r="112491"/>
    <row r="112492"/>
    <row r="112493"/>
    <row r="112494"/>
    <row r="112495"/>
    <row r="112496"/>
    <row r="112497"/>
    <row r="112498"/>
    <row r="112499"/>
    <row r="112500"/>
    <row r="112501"/>
    <row r="112502"/>
    <row r="112503"/>
    <row r="112504"/>
    <row r="112505"/>
    <row r="112506"/>
    <row r="112507"/>
    <row r="112508"/>
    <row r="112509"/>
    <row r="112510"/>
    <row r="112511"/>
    <row r="112512"/>
    <row r="112513"/>
    <row r="112514"/>
    <row r="112515"/>
    <row r="112516"/>
    <row r="112517"/>
    <row r="112518"/>
    <row r="112519"/>
    <row r="112520"/>
    <row r="112521"/>
    <row r="112522"/>
    <row r="112523"/>
    <row r="112524"/>
    <row r="112525"/>
    <row r="112526"/>
    <row r="112527"/>
    <row r="112528"/>
    <row r="112529"/>
    <row r="112530"/>
    <row r="112531"/>
    <row r="112532"/>
    <row r="112533"/>
    <row r="112534"/>
    <row r="112535"/>
    <row r="112536"/>
    <row r="112537"/>
    <row r="112538"/>
    <row r="112539"/>
    <row r="112540"/>
    <row r="112541"/>
    <row r="112542"/>
    <row r="112543"/>
    <row r="112544"/>
    <row r="112545"/>
    <row r="112546"/>
    <row r="112547"/>
    <row r="112548"/>
    <row r="112549"/>
    <row r="112550"/>
    <row r="112551"/>
    <row r="112552"/>
    <row r="112553"/>
    <row r="112554"/>
    <row r="112555"/>
    <row r="112556"/>
    <row r="112557"/>
    <row r="112558"/>
    <row r="112559"/>
    <row r="112560"/>
    <row r="112561"/>
    <row r="112562"/>
    <row r="112563"/>
    <row r="112564"/>
    <row r="112565"/>
    <row r="112566"/>
    <row r="112567"/>
    <row r="112568"/>
    <row r="112569"/>
    <row r="112570"/>
    <row r="112571"/>
    <row r="112572"/>
    <row r="112573"/>
    <row r="112574"/>
    <row r="112575"/>
    <row r="112576"/>
    <row r="112577"/>
    <row r="112578"/>
    <row r="112579"/>
    <row r="112580"/>
    <row r="112581"/>
    <row r="112582"/>
    <row r="112583"/>
    <row r="112584"/>
    <row r="112585"/>
    <row r="112586"/>
    <row r="112587"/>
    <row r="112588"/>
    <row r="112589"/>
    <row r="112590"/>
    <row r="112591"/>
    <row r="112592"/>
    <row r="112593"/>
    <row r="112594"/>
    <row r="112595"/>
    <row r="112596"/>
    <row r="112597"/>
    <row r="112598"/>
    <row r="112599"/>
    <row r="112600"/>
    <row r="112601"/>
    <row r="112602"/>
    <row r="112603"/>
    <row r="112604"/>
    <row r="112605"/>
    <row r="112606"/>
    <row r="112607"/>
    <row r="112608"/>
    <row r="112609"/>
    <row r="112610"/>
    <row r="112611"/>
    <row r="112612"/>
    <row r="112613"/>
    <row r="112614"/>
    <row r="112615"/>
    <row r="112616"/>
    <row r="112617"/>
    <row r="112618"/>
    <row r="112619"/>
    <row r="112620"/>
    <row r="112621"/>
    <row r="112622"/>
    <row r="112623"/>
    <row r="112624"/>
    <row r="112625"/>
    <row r="112626"/>
    <row r="112627"/>
    <row r="112628"/>
    <row r="112629"/>
    <row r="112630"/>
    <row r="112631"/>
    <row r="112632"/>
    <row r="112633"/>
    <row r="112634"/>
    <row r="112635"/>
    <row r="112636"/>
    <row r="112637"/>
    <row r="112638"/>
    <row r="112639"/>
    <row r="112640"/>
    <row r="112641"/>
    <row r="112642"/>
    <row r="112643"/>
    <row r="112644"/>
    <row r="112645"/>
    <row r="112646"/>
    <row r="112647"/>
    <row r="112648"/>
    <row r="112649"/>
    <row r="112650"/>
    <row r="112651"/>
    <row r="112652"/>
    <row r="112653"/>
    <row r="112654"/>
    <row r="112655"/>
    <row r="112656"/>
    <row r="112657"/>
    <row r="112658"/>
    <row r="112659"/>
    <row r="112660"/>
    <row r="112661"/>
    <row r="112662"/>
    <row r="112663"/>
    <row r="112664"/>
    <row r="112665"/>
    <row r="112666"/>
    <row r="112667"/>
    <row r="112668"/>
    <row r="112669"/>
    <row r="112670"/>
    <row r="112671"/>
    <row r="112672"/>
    <row r="112673"/>
    <row r="112674"/>
    <row r="112675"/>
    <row r="112676"/>
    <row r="112677"/>
    <row r="112678"/>
    <row r="112679"/>
    <row r="112680"/>
    <row r="112681"/>
    <row r="112682"/>
    <row r="112683"/>
    <row r="112684"/>
    <row r="112685"/>
    <row r="112686"/>
    <row r="112687"/>
    <row r="112688"/>
    <row r="112689"/>
    <row r="112690"/>
    <row r="112691"/>
    <row r="112692"/>
    <row r="112693"/>
    <row r="112694"/>
    <row r="112695"/>
    <row r="112696"/>
    <row r="112697"/>
    <row r="112698"/>
    <row r="112699"/>
    <row r="112700"/>
    <row r="112701"/>
    <row r="112702"/>
    <row r="112703"/>
    <row r="112704"/>
    <row r="112705"/>
    <row r="112706"/>
    <row r="112707"/>
    <row r="112708"/>
    <row r="112709"/>
    <row r="112710"/>
    <row r="112711"/>
    <row r="112712"/>
    <row r="112713"/>
    <row r="112714"/>
    <row r="112715"/>
    <row r="112716"/>
    <row r="112717"/>
    <row r="112718"/>
    <row r="112719"/>
    <row r="112720"/>
    <row r="112721"/>
    <row r="112722"/>
    <row r="112723"/>
    <row r="112724"/>
    <row r="112725"/>
    <row r="112726"/>
    <row r="112727"/>
    <row r="112728"/>
    <row r="112729"/>
    <row r="112730"/>
    <row r="112731"/>
    <row r="112732"/>
    <row r="112733"/>
    <row r="112734"/>
    <row r="112735"/>
    <row r="112736"/>
    <row r="112737"/>
    <row r="112738"/>
    <row r="112739"/>
    <row r="112740"/>
    <row r="112741"/>
    <row r="112742"/>
    <row r="112743"/>
    <row r="112744"/>
    <row r="112745"/>
    <row r="112746"/>
    <row r="112747"/>
    <row r="112748"/>
    <row r="112749"/>
    <row r="112750"/>
    <row r="112751"/>
    <row r="112752"/>
    <row r="112753"/>
    <row r="112754"/>
    <row r="112755"/>
    <row r="112756"/>
    <row r="112757"/>
    <row r="112758"/>
    <row r="112759"/>
    <row r="112760"/>
    <row r="112761"/>
    <row r="112762"/>
    <row r="112763"/>
    <row r="112764"/>
    <row r="112765"/>
    <row r="112766"/>
    <row r="112767"/>
    <row r="112768"/>
    <row r="112769"/>
    <row r="112770"/>
    <row r="112771"/>
    <row r="112772"/>
    <row r="112773"/>
    <row r="112774"/>
    <row r="112775"/>
    <row r="112776"/>
    <row r="112777"/>
    <row r="112778"/>
    <row r="112779"/>
    <row r="112780"/>
    <row r="112781"/>
    <row r="112782"/>
    <row r="112783"/>
    <row r="112784"/>
    <row r="112785"/>
    <row r="112786"/>
    <row r="112787"/>
    <row r="112788"/>
    <row r="112789"/>
    <row r="112790"/>
    <row r="112791"/>
    <row r="112792"/>
    <row r="112793"/>
    <row r="112794"/>
    <row r="112795"/>
    <row r="112796"/>
    <row r="112797"/>
    <row r="112798"/>
    <row r="112799"/>
    <row r="112800"/>
    <row r="112801"/>
    <row r="112802"/>
    <row r="112803"/>
    <row r="112804"/>
    <row r="112805"/>
    <row r="112806"/>
    <row r="112807"/>
    <row r="112808"/>
    <row r="112809"/>
    <row r="112810"/>
    <row r="112811"/>
    <row r="112812"/>
    <row r="112813"/>
    <row r="112814"/>
    <row r="112815"/>
    <row r="112816"/>
    <row r="112817"/>
    <row r="112818"/>
    <row r="112819"/>
    <row r="112820"/>
    <row r="112821"/>
    <row r="112822"/>
    <row r="112823"/>
    <row r="112824"/>
    <row r="112825"/>
    <row r="112826"/>
    <row r="112827"/>
    <row r="112828"/>
    <row r="112829"/>
    <row r="112830"/>
    <row r="112831"/>
    <row r="112832"/>
    <row r="112833"/>
    <row r="112834"/>
    <row r="112835"/>
    <row r="112836"/>
    <row r="112837"/>
    <row r="112838"/>
    <row r="112839"/>
    <row r="112840"/>
    <row r="112841"/>
    <row r="112842"/>
    <row r="112843"/>
    <row r="112844"/>
    <row r="112845"/>
    <row r="112846"/>
    <row r="112847"/>
    <row r="112848"/>
    <row r="112849"/>
    <row r="112850"/>
    <row r="112851"/>
    <row r="112852"/>
    <row r="112853"/>
    <row r="112854"/>
    <row r="112855"/>
    <row r="112856"/>
    <row r="112857"/>
    <row r="112858"/>
    <row r="112859"/>
    <row r="112860"/>
    <row r="112861"/>
    <row r="112862"/>
    <row r="112863"/>
    <row r="112864"/>
    <row r="112865"/>
    <row r="112866"/>
    <row r="112867"/>
    <row r="112868"/>
    <row r="112869"/>
    <row r="112870"/>
    <row r="112871"/>
    <row r="112872"/>
    <row r="112873"/>
    <row r="112874"/>
    <row r="112875"/>
    <row r="112876"/>
    <row r="112877"/>
    <row r="112878"/>
    <row r="112879"/>
    <row r="112880"/>
    <row r="112881"/>
    <row r="112882"/>
    <row r="112883"/>
    <row r="112884"/>
    <row r="112885"/>
    <row r="112886"/>
    <row r="112887"/>
    <row r="112888"/>
    <row r="112889"/>
    <row r="112890"/>
    <row r="112891"/>
    <row r="112892"/>
    <row r="112893"/>
    <row r="112894"/>
    <row r="112895"/>
    <row r="112896"/>
    <row r="112897"/>
    <row r="112898"/>
    <row r="112899"/>
    <row r="112900"/>
    <row r="112901"/>
    <row r="112902"/>
    <row r="112903"/>
    <row r="112904"/>
    <row r="112905"/>
    <row r="112906"/>
    <row r="112907"/>
    <row r="112908"/>
    <row r="112909"/>
    <row r="112910"/>
    <row r="112911"/>
    <row r="112912"/>
    <row r="112913"/>
    <row r="112914"/>
    <row r="112915"/>
    <row r="112916"/>
    <row r="112917"/>
    <row r="112918"/>
    <row r="112919"/>
    <row r="112920"/>
    <row r="112921"/>
    <row r="112922"/>
    <row r="112923"/>
    <row r="112924"/>
    <row r="112925"/>
    <row r="112926"/>
    <row r="112927"/>
    <row r="112928"/>
    <row r="112929"/>
    <row r="112930"/>
    <row r="112931"/>
    <row r="112932"/>
    <row r="112933"/>
    <row r="112934"/>
    <row r="112935"/>
    <row r="112936"/>
    <row r="112937"/>
    <row r="112938"/>
    <row r="112939"/>
    <row r="112940"/>
    <row r="112941"/>
    <row r="112942"/>
    <row r="112943"/>
    <row r="112944"/>
    <row r="112945"/>
    <row r="112946"/>
    <row r="112947"/>
    <row r="112948"/>
    <row r="112949"/>
    <row r="112950"/>
    <row r="112951"/>
    <row r="112952"/>
    <row r="112953"/>
    <row r="112954"/>
    <row r="112955"/>
    <row r="112956"/>
    <row r="112957"/>
    <row r="112958"/>
    <row r="112959"/>
    <row r="112960"/>
    <row r="112961"/>
    <row r="112962"/>
    <row r="112963"/>
    <row r="112964"/>
    <row r="112965"/>
    <row r="112966"/>
    <row r="112967"/>
    <row r="112968"/>
    <row r="112969"/>
    <row r="112970"/>
    <row r="112971"/>
    <row r="112972"/>
    <row r="112973"/>
    <row r="112974"/>
    <row r="112975"/>
    <row r="112976"/>
    <row r="112977"/>
    <row r="112978"/>
    <row r="112979"/>
    <row r="112980"/>
    <row r="112981"/>
    <row r="112982"/>
    <row r="112983"/>
    <row r="112984"/>
    <row r="112985"/>
    <row r="112986"/>
    <row r="112987"/>
    <row r="112988"/>
    <row r="112989"/>
    <row r="112990"/>
    <row r="112991"/>
    <row r="112992"/>
    <row r="112993"/>
    <row r="112994"/>
    <row r="112995"/>
    <row r="112996"/>
    <row r="112997"/>
    <row r="112998"/>
    <row r="112999"/>
    <row r="113000"/>
    <row r="113001"/>
    <row r="113002"/>
    <row r="113003"/>
    <row r="113004"/>
    <row r="113005"/>
    <row r="113006"/>
    <row r="113007"/>
    <row r="113008"/>
    <row r="113009"/>
    <row r="113010"/>
    <row r="113011"/>
    <row r="113012"/>
    <row r="113013"/>
    <row r="113014"/>
    <row r="113015"/>
    <row r="113016"/>
    <row r="113017"/>
    <row r="113018"/>
    <row r="113019"/>
    <row r="113020"/>
    <row r="113021"/>
    <row r="113022"/>
    <row r="113023"/>
    <row r="113024"/>
    <row r="113025"/>
    <row r="113026"/>
    <row r="113027"/>
    <row r="113028"/>
    <row r="113029"/>
    <row r="113030"/>
    <row r="113031"/>
    <row r="113032"/>
    <row r="113033"/>
    <row r="113034"/>
    <row r="113035"/>
    <row r="113036"/>
    <row r="113037"/>
    <row r="113038"/>
    <row r="113039"/>
    <row r="113040"/>
    <row r="113041"/>
    <row r="113042"/>
    <row r="113043"/>
    <row r="113044"/>
    <row r="113045"/>
    <row r="113046"/>
    <row r="113047"/>
    <row r="113048"/>
    <row r="113049"/>
    <row r="113050"/>
    <row r="113051"/>
    <row r="113052"/>
    <row r="113053"/>
    <row r="113054"/>
    <row r="113055"/>
    <row r="113056"/>
    <row r="113057"/>
    <row r="113058"/>
    <row r="113059"/>
    <row r="113060"/>
    <row r="113061"/>
    <row r="113062"/>
    <row r="113063"/>
    <row r="113064"/>
    <row r="113065"/>
    <row r="113066"/>
    <row r="113067"/>
    <row r="113068"/>
    <row r="113069"/>
    <row r="113070"/>
    <row r="113071"/>
    <row r="113072"/>
    <row r="113073"/>
    <row r="113074"/>
    <row r="113075"/>
    <row r="113076"/>
    <row r="113077"/>
    <row r="113078"/>
    <row r="113079"/>
    <row r="113080"/>
    <row r="113081"/>
    <row r="113082"/>
    <row r="113083"/>
    <row r="113084"/>
    <row r="113085"/>
    <row r="113086"/>
    <row r="113087"/>
    <row r="113088"/>
    <row r="113089"/>
    <row r="113090"/>
    <row r="113091"/>
    <row r="113092"/>
    <row r="113093"/>
    <row r="113094"/>
    <row r="113095"/>
    <row r="113096"/>
    <row r="113097"/>
    <row r="113098"/>
    <row r="113099"/>
    <row r="113100"/>
    <row r="113101"/>
    <row r="113102"/>
    <row r="113103"/>
    <row r="113104"/>
    <row r="113105"/>
    <row r="113106"/>
    <row r="113107"/>
    <row r="113108"/>
    <row r="113109"/>
    <row r="113110"/>
    <row r="113111"/>
    <row r="113112"/>
    <row r="113113"/>
    <row r="113114"/>
    <row r="113115"/>
    <row r="113116"/>
    <row r="113117"/>
    <row r="113118"/>
    <row r="113119"/>
    <row r="113120"/>
    <row r="113121"/>
    <row r="113122"/>
    <row r="113123"/>
    <row r="113124"/>
    <row r="113125"/>
    <row r="113126"/>
    <row r="113127"/>
    <row r="113128"/>
    <row r="113129"/>
    <row r="113130"/>
    <row r="113131"/>
    <row r="113132"/>
    <row r="113133"/>
    <row r="113134"/>
    <row r="113135"/>
    <row r="113136"/>
    <row r="113137"/>
    <row r="113138"/>
    <row r="113139"/>
    <row r="113140"/>
    <row r="113141"/>
    <row r="113142"/>
    <row r="113143"/>
    <row r="113144"/>
    <row r="113145"/>
    <row r="113146"/>
    <row r="113147"/>
    <row r="113148"/>
    <row r="113149"/>
    <row r="113150"/>
    <row r="113151"/>
    <row r="113152"/>
    <row r="113153"/>
    <row r="113154"/>
    <row r="113155"/>
    <row r="113156"/>
    <row r="113157"/>
    <row r="113158"/>
    <row r="113159"/>
    <row r="113160"/>
    <row r="113161"/>
    <row r="113162"/>
    <row r="113163"/>
    <row r="113164"/>
    <row r="113165"/>
    <row r="113166"/>
    <row r="113167"/>
    <row r="113168"/>
    <row r="113169"/>
    <row r="113170"/>
    <row r="113171"/>
    <row r="113172"/>
    <row r="113173"/>
    <row r="113174"/>
    <row r="113175"/>
    <row r="113176"/>
    <row r="113177"/>
    <row r="113178"/>
    <row r="113179"/>
    <row r="113180"/>
    <row r="113181"/>
    <row r="113182"/>
    <row r="113183"/>
    <row r="113184"/>
    <row r="113185"/>
    <row r="113186"/>
    <row r="113187"/>
    <row r="113188"/>
    <row r="113189"/>
    <row r="113190"/>
    <row r="113191"/>
    <row r="113192"/>
    <row r="113193"/>
    <row r="113194"/>
    <row r="113195"/>
    <row r="113196"/>
    <row r="113197"/>
    <row r="113198"/>
    <row r="113199"/>
    <row r="113200"/>
    <row r="113201"/>
    <row r="113202"/>
    <row r="113203"/>
    <row r="113204"/>
    <row r="113205"/>
    <row r="113206"/>
    <row r="113207"/>
    <row r="113208"/>
    <row r="113209"/>
    <row r="113210"/>
    <row r="113211"/>
    <row r="113212"/>
    <row r="113213"/>
    <row r="113214"/>
    <row r="113215"/>
    <row r="113216"/>
    <row r="113217"/>
    <row r="113218"/>
    <row r="113219"/>
    <row r="113220"/>
    <row r="113221"/>
    <row r="113222"/>
    <row r="113223"/>
    <row r="113224"/>
    <row r="113225"/>
    <row r="113226"/>
    <row r="113227"/>
    <row r="113228"/>
    <row r="113229"/>
    <row r="113230"/>
    <row r="113231"/>
    <row r="113232"/>
    <row r="113233"/>
    <row r="113234"/>
    <row r="113235"/>
    <row r="113236"/>
    <row r="113237"/>
    <row r="113238"/>
    <row r="113239"/>
    <row r="113240"/>
    <row r="113241"/>
    <row r="113242"/>
    <row r="113243"/>
    <row r="113244"/>
    <row r="113245"/>
    <row r="113246"/>
    <row r="113247"/>
    <row r="113248"/>
    <row r="113249"/>
    <row r="113250"/>
    <row r="113251"/>
    <row r="113252"/>
    <row r="113253"/>
    <row r="113254"/>
    <row r="113255"/>
    <row r="113256"/>
    <row r="113257"/>
    <row r="113258"/>
    <row r="113259"/>
    <row r="113260"/>
    <row r="113261"/>
    <row r="113262"/>
    <row r="113263"/>
    <row r="113264"/>
    <row r="113265"/>
    <row r="113266"/>
    <row r="113267"/>
    <row r="113268"/>
    <row r="113269"/>
    <row r="113270"/>
    <row r="113271"/>
    <row r="113272"/>
    <row r="113273"/>
    <row r="113274"/>
    <row r="113275"/>
    <row r="113276"/>
    <row r="113277"/>
    <row r="113278"/>
    <row r="113279"/>
    <row r="113280"/>
    <row r="113281"/>
    <row r="113282"/>
    <row r="113283"/>
    <row r="113284"/>
    <row r="113285"/>
    <row r="113286"/>
    <row r="113287"/>
    <row r="113288"/>
    <row r="113289"/>
    <row r="113290"/>
    <row r="113291"/>
    <row r="113292"/>
    <row r="113293"/>
    <row r="113294"/>
    <row r="113295"/>
    <row r="113296"/>
    <row r="113297"/>
    <row r="113298"/>
    <row r="113299"/>
    <row r="113300"/>
    <row r="113301"/>
    <row r="113302"/>
    <row r="113303"/>
    <row r="113304"/>
    <row r="113305"/>
    <row r="113306"/>
    <row r="113307"/>
    <row r="113308"/>
    <row r="113309"/>
    <row r="113310"/>
    <row r="113311"/>
    <row r="113312"/>
    <row r="113313"/>
    <row r="113314"/>
    <row r="113315"/>
    <row r="113316"/>
    <row r="113317"/>
    <row r="113318"/>
    <row r="113319"/>
    <row r="113320"/>
    <row r="113321"/>
    <row r="113322"/>
    <row r="113323"/>
    <row r="113324"/>
    <row r="113325"/>
    <row r="113326"/>
    <row r="113327"/>
    <row r="113328"/>
    <row r="113329"/>
    <row r="113330"/>
    <row r="113331"/>
    <row r="113332"/>
    <row r="113333"/>
    <row r="113334"/>
    <row r="113335"/>
    <row r="113336"/>
    <row r="113337"/>
    <row r="113338"/>
    <row r="113339"/>
    <row r="113340"/>
    <row r="113341"/>
    <row r="113342"/>
    <row r="113343"/>
    <row r="113344"/>
    <row r="113345"/>
    <row r="113346"/>
    <row r="113347"/>
    <row r="113348"/>
    <row r="113349"/>
    <row r="113350"/>
    <row r="113351"/>
    <row r="113352"/>
    <row r="113353"/>
    <row r="113354"/>
    <row r="113355"/>
    <row r="113356"/>
    <row r="113357"/>
    <row r="113358"/>
    <row r="113359"/>
    <row r="113360"/>
    <row r="113361"/>
    <row r="113362"/>
    <row r="113363"/>
    <row r="113364"/>
    <row r="113365"/>
    <row r="113366"/>
    <row r="113367"/>
    <row r="113368"/>
    <row r="113369"/>
    <row r="113370"/>
    <row r="113371"/>
    <row r="113372"/>
    <row r="113373"/>
    <row r="113374"/>
    <row r="113375"/>
    <row r="113376"/>
    <row r="113377"/>
    <row r="113378"/>
    <row r="113379"/>
    <row r="113380"/>
    <row r="113381"/>
    <row r="113382"/>
    <row r="113383"/>
    <row r="113384"/>
    <row r="113385"/>
    <row r="113386"/>
    <row r="113387"/>
    <row r="113388"/>
    <row r="113389"/>
    <row r="113390"/>
    <row r="113391"/>
    <row r="113392"/>
    <row r="113393"/>
    <row r="113394"/>
    <row r="113395"/>
    <row r="113396"/>
    <row r="113397"/>
    <row r="113398"/>
    <row r="113399"/>
    <row r="113400"/>
    <row r="113401"/>
    <row r="113402"/>
    <row r="113403"/>
    <row r="113404"/>
    <row r="113405"/>
    <row r="113406"/>
    <row r="113407"/>
    <row r="113408"/>
    <row r="113409"/>
    <row r="113410"/>
    <row r="113411"/>
    <row r="113412"/>
    <row r="113413"/>
    <row r="113414"/>
    <row r="113415"/>
    <row r="113416"/>
    <row r="113417"/>
    <row r="113418"/>
    <row r="113419"/>
    <row r="113420"/>
    <row r="113421"/>
    <row r="113422"/>
    <row r="113423"/>
    <row r="113424"/>
    <row r="113425"/>
    <row r="113426"/>
    <row r="113427"/>
    <row r="113428"/>
    <row r="113429"/>
    <row r="113430"/>
    <row r="113431"/>
    <row r="113432"/>
    <row r="113433"/>
    <row r="113434"/>
    <row r="113435"/>
    <row r="113436"/>
    <row r="113437"/>
    <row r="113438"/>
    <row r="113439"/>
    <row r="113440"/>
    <row r="113441"/>
    <row r="113442"/>
    <row r="113443"/>
    <row r="113444"/>
    <row r="113445"/>
    <row r="113446"/>
    <row r="113447"/>
    <row r="113448"/>
    <row r="113449"/>
    <row r="113450"/>
    <row r="113451"/>
    <row r="113452"/>
    <row r="113453"/>
    <row r="113454"/>
    <row r="113455"/>
    <row r="113456"/>
    <row r="113457"/>
    <row r="113458"/>
    <row r="113459"/>
    <row r="113460"/>
    <row r="113461"/>
    <row r="113462"/>
    <row r="113463"/>
    <row r="113464"/>
    <row r="113465"/>
    <row r="113466"/>
    <row r="113467"/>
    <row r="113468"/>
    <row r="113469"/>
    <row r="113470"/>
    <row r="113471"/>
    <row r="113472"/>
    <row r="113473"/>
    <row r="113474"/>
    <row r="113475"/>
    <row r="113476"/>
    <row r="113477"/>
    <row r="113478"/>
    <row r="113479"/>
    <row r="113480"/>
    <row r="113481"/>
    <row r="113482"/>
    <row r="113483"/>
    <row r="113484"/>
    <row r="113485"/>
    <row r="113486"/>
    <row r="113487"/>
    <row r="113488"/>
    <row r="113489"/>
    <row r="113490"/>
    <row r="113491"/>
    <row r="113492"/>
    <row r="113493"/>
    <row r="113494"/>
    <row r="113495"/>
    <row r="113496"/>
    <row r="113497"/>
    <row r="113498"/>
    <row r="113499"/>
    <row r="113500"/>
    <row r="113501"/>
    <row r="113502"/>
    <row r="113503"/>
    <row r="113504"/>
    <row r="113505"/>
    <row r="113506"/>
    <row r="113507"/>
    <row r="113508"/>
    <row r="113509"/>
    <row r="113510"/>
    <row r="113511"/>
    <row r="113512"/>
    <row r="113513"/>
    <row r="113514"/>
    <row r="113515"/>
    <row r="113516"/>
    <row r="113517"/>
    <row r="113518"/>
    <row r="113519"/>
    <row r="113520"/>
    <row r="113521"/>
    <row r="113522"/>
    <row r="113523"/>
    <row r="113524"/>
    <row r="113525"/>
    <row r="113526"/>
    <row r="113527"/>
    <row r="113528"/>
    <row r="113529"/>
    <row r="113530"/>
    <row r="113531"/>
    <row r="113532"/>
    <row r="113533"/>
    <row r="113534"/>
    <row r="113535"/>
    <row r="113536"/>
    <row r="113537"/>
    <row r="113538"/>
    <row r="113539"/>
    <row r="113540"/>
    <row r="113541"/>
    <row r="113542"/>
    <row r="113543"/>
    <row r="113544"/>
    <row r="113545"/>
    <row r="113546"/>
    <row r="113547"/>
    <row r="113548"/>
    <row r="113549"/>
    <row r="113550"/>
    <row r="113551"/>
    <row r="113552"/>
    <row r="113553"/>
    <row r="113554"/>
    <row r="113555"/>
    <row r="113556"/>
    <row r="113557"/>
    <row r="113558"/>
    <row r="113559"/>
    <row r="113560"/>
    <row r="113561"/>
    <row r="113562"/>
    <row r="113563"/>
    <row r="113564"/>
    <row r="113565"/>
    <row r="113566"/>
    <row r="113567"/>
    <row r="113568"/>
    <row r="113569"/>
    <row r="113570"/>
    <row r="113571"/>
    <row r="113572"/>
    <row r="113573"/>
    <row r="113574"/>
    <row r="113575"/>
    <row r="113576"/>
    <row r="113577"/>
    <row r="113578"/>
    <row r="113579"/>
    <row r="113580"/>
    <row r="113581"/>
    <row r="113582"/>
    <row r="113583"/>
    <row r="113584"/>
    <row r="113585"/>
    <row r="113586"/>
    <row r="113587"/>
    <row r="113588"/>
    <row r="113589"/>
    <row r="113590"/>
    <row r="113591"/>
    <row r="113592"/>
    <row r="113593"/>
    <row r="113594"/>
    <row r="113595"/>
    <row r="113596"/>
    <row r="113597"/>
    <row r="113598"/>
    <row r="113599"/>
    <row r="113600"/>
    <row r="113601"/>
    <row r="113602"/>
    <row r="113603"/>
    <row r="113604"/>
    <row r="113605"/>
    <row r="113606"/>
    <row r="113607"/>
    <row r="113608"/>
    <row r="113609"/>
    <row r="113610"/>
    <row r="113611"/>
    <row r="113612"/>
    <row r="113613"/>
    <row r="113614"/>
    <row r="113615"/>
    <row r="113616"/>
    <row r="113617"/>
    <row r="113618"/>
    <row r="113619"/>
    <row r="113620"/>
    <row r="113621"/>
    <row r="113622"/>
    <row r="113623"/>
    <row r="113624"/>
    <row r="113625"/>
    <row r="113626"/>
    <row r="113627"/>
    <row r="113628"/>
    <row r="113629"/>
    <row r="113630"/>
    <row r="113631"/>
    <row r="113632"/>
    <row r="113633"/>
    <row r="113634"/>
    <row r="113635"/>
    <row r="113636"/>
    <row r="113637"/>
    <row r="113638"/>
    <row r="113639"/>
    <row r="113640"/>
    <row r="113641"/>
    <row r="113642"/>
    <row r="113643"/>
    <row r="113644"/>
    <row r="113645"/>
    <row r="113646"/>
    <row r="113647"/>
    <row r="113648"/>
    <row r="113649"/>
    <row r="113650"/>
    <row r="113651"/>
    <row r="113652"/>
    <row r="113653"/>
    <row r="113654"/>
    <row r="113655"/>
    <row r="113656"/>
    <row r="113657"/>
    <row r="113658"/>
    <row r="113659"/>
    <row r="113660"/>
    <row r="113661"/>
    <row r="113662"/>
    <row r="113663"/>
    <row r="113664"/>
    <row r="113665"/>
    <row r="113666"/>
    <row r="113667"/>
    <row r="113668"/>
    <row r="113669"/>
    <row r="113670"/>
    <row r="113671"/>
    <row r="113672"/>
    <row r="113673"/>
    <row r="113674"/>
    <row r="113675"/>
    <row r="113676"/>
    <row r="113677"/>
    <row r="113678"/>
    <row r="113679"/>
    <row r="113680"/>
    <row r="113681"/>
    <row r="113682"/>
    <row r="113683"/>
    <row r="113684"/>
    <row r="113685"/>
    <row r="113686"/>
    <row r="113687"/>
    <row r="113688"/>
    <row r="113689"/>
    <row r="113690"/>
    <row r="113691"/>
    <row r="113692"/>
    <row r="113693"/>
    <row r="113694"/>
    <row r="113695"/>
    <row r="113696"/>
    <row r="113697"/>
    <row r="113698"/>
    <row r="113699"/>
    <row r="113700"/>
    <row r="113701"/>
    <row r="113702"/>
    <row r="113703"/>
    <row r="113704"/>
    <row r="113705"/>
    <row r="113706"/>
    <row r="113707"/>
    <row r="113708"/>
    <row r="113709"/>
    <row r="113710"/>
    <row r="113711"/>
    <row r="113712"/>
    <row r="113713"/>
    <row r="113714"/>
    <row r="113715"/>
    <row r="113716"/>
    <row r="113717"/>
    <row r="113718"/>
    <row r="113719"/>
    <row r="113720"/>
    <row r="113721"/>
    <row r="113722"/>
    <row r="113723"/>
    <row r="113724"/>
    <row r="113725"/>
    <row r="113726"/>
    <row r="113727"/>
    <row r="113728"/>
    <row r="113729"/>
    <row r="113730"/>
    <row r="113731"/>
    <row r="113732"/>
    <row r="113733"/>
    <row r="113734"/>
    <row r="113735"/>
    <row r="113736"/>
    <row r="113737"/>
    <row r="113738"/>
    <row r="113739"/>
    <row r="113740"/>
    <row r="113741"/>
    <row r="113742"/>
    <row r="113743"/>
    <row r="113744"/>
    <row r="113745"/>
    <row r="113746"/>
    <row r="113747"/>
    <row r="113748"/>
    <row r="113749"/>
    <row r="113750"/>
    <row r="113751"/>
    <row r="113752"/>
    <row r="113753"/>
    <row r="113754"/>
    <row r="113755"/>
    <row r="113756"/>
    <row r="113757"/>
    <row r="113758"/>
    <row r="113759"/>
    <row r="113760"/>
    <row r="113761"/>
    <row r="113762"/>
    <row r="113763"/>
    <row r="113764"/>
    <row r="113765"/>
    <row r="113766"/>
    <row r="113767"/>
    <row r="113768"/>
    <row r="113769"/>
    <row r="113770"/>
    <row r="113771"/>
    <row r="113772"/>
    <row r="113773"/>
    <row r="113774"/>
    <row r="113775"/>
    <row r="113776"/>
    <row r="113777"/>
    <row r="113778"/>
    <row r="113779"/>
    <row r="113780"/>
    <row r="113781"/>
    <row r="113782"/>
    <row r="113783"/>
    <row r="113784"/>
    <row r="113785"/>
    <row r="113786"/>
    <row r="113787"/>
    <row r="113788"/>
    <row r="113789"/>
    <row r="113790"/>
    <row r="113791"/>
    <row r="113792"/>
    <row r="113793"/>
    <row r="113794"/>
    <row r="113795"/>
    <row r="113796"/>
    <row r="113797"/>
    <row r="113798"/>
    <row r="113799"/>
    <row r="113800"/>
    <row r="113801"/>
    <row r="113802"/>
    <row r="113803"/>
    <row r="113804"/>
    <row r="113805"/>
    <row r="113806"/>
    <row r="113807"/>
    <row r="113808"/>
    <row r="113809"/>
    <row r="113810"/>
    <row r="113811"/>
    <row r="113812"/>
    <row r="113813"/>
    <row r="113814"/>
    <row r="113815"/>
    <row r="113816"/>
    <row r="113817"/>
    <row r="113818"/>
    <row r="113819"/>
    <row r="113820"/>
    <row r="113821"/>
    <row r="113822"/>
    <row r="113823"/>
    <row r="113824"/>
    <row r="113825"/>
    <row r="113826"/>
    <row r="113827"/>
    <row r="113828"/>
    <row r="113829"/>
    <row r="113830"/>
    <row r="113831"/>
    <row r="113832"/>
    <row r="113833"/>
    <row r="113834"/>
    <row r="113835"/>
    <row r="113836"/>
    <row r="113837"/>
    <row r="113838"/>
    <row r="113839"/>
    <row r="113840"/>
    <row r="113841"/>
    <row r="113842"/>
    <row r="113843"/>
    <row r="113844"/>
    <row r="113845"/>
    <row r="113846"/>
    <row r="113847"/>
    <row r="113848"/>
    <row r="113849"/>
    <row r="113850"/>
    <row r="113851"/>
    <row r="113852"/>
    <row r="113853"/>
    <row r="113854"/>
    <row r="113855"/>
    <row r="113856"/>
    <row r="113857"/>
    <row r="113858"/>
    <row r="113859"/>
    <row r="113860"/>
    <row r="113861"/>
    <row r="113862"/>
    <row r="113863"/>
    <row r="113864"/>
    <row r="113865"/>
    <row r="113866"/>
    <row r="113867"/>
    <row r="113868"/>
    <row r="113869"/>
    <row r="113870"/>
    <row r="113871"/>
    <row r="113872"/>
    <row r="113873"/>
    <row r="113874"/>
    <row r="113875"/>
    <row r="113876"/>
    <row r="113877"/>
    <row r="113878"/>
    <row r="113879"/>
    <row r="113880"/>
    <row r="113881"/>
    <row r="113882"/>
    <row r="113883"/>
    <row r="113884"/>
    <row r="113885"/>
    <row r="113886"/>
    <row r="113887"/>
    <row r="113888"/>
    <row r="113889"/>
    <row r="113890"/>
    <row r="113891"/>
    <row r="113892"/>
    <row r="113893"/>
    <row r="113894"/>
    <row r="113895"/>
    <row r="113896"/>
    <row r="113897"/>
    <row r="113898"/>
    <row r="113899"/>
    <row r="113900"/>
    <row r="113901"/>
    <row r="113902"/>
    <row r="113903"/>
    <row r="113904"/>
    <row r="113905"/>
    <row r="113906"/>
    <row r="113907"/>
    <row r="113908"/>
    <row r="113909"/>
    <row r="113910"/>
    <row r="113911"/>
    <row r="113912"/>
    <row r="113913"/>
    <row r="113914"/>
    <row r="113915"/>
    <row r="113916"/>
    <row r="113917"/>
    <row r="113918"/>
    <row r="113919"/>
    <row r="113920"/>
    <row r="113921"/>
    <row r="113922"/>
    <row r="113923"/>
    <row r="113924"/>
    <row r="113925"/>
    <row r="113926"/>
    <row r="113927"/>
    <row r="113928"/>
    <row r="113929"/>
    <row r="113930"/>
    <row r="113931"/>
    <row r="113932"/>
    <row r="113933"/>
    <row r="113934"/>
    <row r="113935"/>
    <row r="113936"/>
    <row r="113937"/>
    <row r="113938"/>
    <row r="113939"/>
    <row r="113940"/>
    <row r="113941"/>
    <row r="113942"/>
    <row r="113943"/>
    <row r="113944"/>
    <row r="113945"/>
    <row r="113946"/>
    <row r="113947"/>
    <row r="113948"/>
    <row r="113949"/>
    <row r="113950"/>
    <row r="113951"/>
    <row r="113952"/>
    <row r="113953"/>
    <row r="113954"/>
    <row r="113955"/>
    <row r="113956"/>
    <row r="113957"/>
    <row r="113958"/>
    <row r="113959"/>
    <row r="113960"/>
    <row r="113961"/>
    <row r="113962"/>
    <row r="113963"/>
    <row r="113964"/>
    <row r="113965"/>
    <row r="113966"/>
    <row r="113967"/>
    <row r="113968"/>
    <row r="113969"/>
    <row r="113970"/>
    <row r="113971"/>
    <row r="113972"/>
    <row r="113973"/>
    <row r="113974"/>
    <row r="113975"/>
    <row r="113976"/>
    <row r="113977"/>
    <row r="113978"/>
    <row r="113979"/>
    <row r="113980"/>
    <row r="113981"/>
    <row r="113982"/>
    <row r="113983"/>
    <row r="113984"/>
    <row r="113985"/>
    <row r="113986"/>
    <row r="113987"/>
    <row r="113988"/>
    <row r="113989"/>
    <row r="113990"/>
    <row r="113991"/>
    <row r="113992"/>
    <row r="113993"/>
    <row r="113994"/>
    <row r="113995"/>
    <row r="113996"/>
    <row r="113997"/>
    <row r="113998"/>
    <row r="113999"/>
    <row r="114000"/>
    <row r="114001"/>
    <row r="114002"/>
    <row r="114003"/>
    <row r="114004"/>
    <row r="114005"/>
    <row r="114006"/>
    <row r="114007"/>
    <row r="114008"/>
    <row r="114009"/>
    <row r="114010"/>
    <row r="114011"/>
    <row r="114012"/>
    <row r="114013"/>
    <row r="114014"/>
    <row r="114015"/>
    <row r="114016"/>
    <row r="114017"/>
    <row r="114018"/>
    <row r="114019"/>
    <row r="114020"/>
    <row r="114021"/>
    <row r="114022"/>
    <row r="114023"/>
    <row r="114024"/>
    <row r="114025"/>
    <row r="114026"/>
    <row r="114027"/>
    <row r="114028"/>
    <row r="114029"/>
    <row r="114030"/>
    <row r="114031"/>
    <row r="114032"/>
    <row r="114033"/>
    <row r="114034"/>
    <row r="114035"/>
    <row r="114036"/>
    <row r="114037"/>
    <row r="114038"/>
    <row r="114039"/>
    <row r="114040"/>
    <row r="114041"/>
    <row r="114042"/>
    <row r="114043"/>
    <row r="114044"/>
    <row r="114045"/>
    <row r="114046"/>
    <row r="114047"/>
    <row r="114048"/>
    <row r="114049"/>
    <row r="114050"/>
    <row r="114051"/>
    <row r="114052"/>
    <row r="114053"/>
    <row r="114054"/>
    <row r="114055"/>
    <row r="114056"/>
    <row r="114057"/>
    <row r="114058"/>
    <row r="114059"/>
    <row r="114060"/>
    <row r="114061"/>
    <row r="114062"/>
    <row r="114063"/>
    <row r="114064"/>
    <row r="114065"/>
    <row r="114066"/>
    <row r="114067"/>
    <row r="114068"/>
    <row r="114069"/>
    <row r="114070"/>
    <row r="114071"/>
    <row r="114072"/>
    <row r="114073"/>
    <row r="114074"/>
    <row r="114075"/>
    <row r="114076"/>
    <row r="114077"/>
    <row r="114078"/>
    <row r="114079"/>
    <row r="114080"/>
    <row r="114081"/>
    <row r="114082"/>
    <row r="114083"/>
    <row r="114084"/>
    <row r="114085"/>
    <row r="114086"/>
    <row r="114087"/>
    <row r="114088"/>
    <row r="114089"/>
    <row r="114090"/>
    <row r="114091"/>
    <row r="114092"/>
    <row r="114093"/>
    <row r="114094"/>
    <row r="114095"/>
    <row r="114096"/>
    <row r="114097"/>
    <row r="114098"/>
    <row r="114099"/>
    <row r="114100"/>
    <row r="114101"/>
    <row r="114102"/>
    <row r="114103"/>
    <row r="114104"/>
    <row r="114105"/>
    <row r="114106"/>
    <row r="114107"/>
    <row r="114108"/>
    <row r="114109"/>
    <row r="114110"/>
    <row r="114111"/>
    <row r="114112"/>
    <row r="114113"/>
    <row r="114114"/>
    <row r="114115"/>
    <row r="114116"/>
    <row r="114117"/>
    <row r="114118"/>
    <row r="114119"/>
    <row r="114120"/>
    <row r="114121"/>
    <row r="114122"/>
    <row r="114123"/>
    <row r="114124"/>
    <row r="114125"/>
    <row r="114126"/>
    <row r="114127"/>
    <row r="114128"/>
    <row r="114129"/>
    <row r="114130"/>
    <row r="114131"/>
    <row r="114132"/>
    <row r="114133"/>
    <row r="114134"/>
    <row r="114135"/>
    <row r="114136"/>
    <row r="114137"/>
    <row r="114138"/>
    <row r="114139"/>
    <row r="114140"/>
    <row r="114141"/>
    <row r="114142"/>
    <row r="114143"/>
    <row r="114144"/>
    <row r="114145"/>
    <row r="114146"/>
    <row r="114147"/>
    <row r="114148"/>
    <row r="114149"/>
    <row r="114150"/>
    <row r="114151"/>
    <row r="114152"/>
    <row r="114153"/>
    <row r="114154"/>
    <row r="114155"/>
    <row r="114156"/>
    <row r="114157"/>
    <row r="114158"/>
    <row r="114159"/>
    <row r="114160"/>
    <row r="114161"/>
    <row r="114162"/>
    <row r="114163"/>
    <row r="114164"/>
    <row r="114165"/>
    <row r="114166"/>
    <row r="114167"/>
    <row r="114168"/>
    <row r="114169"/>
    <row r="114170"/>
    <row r="114171"/>
    <row r="114172"/>
    <row r="114173"/>
    <row r="114174"/>
    <row r="114175"/>
    <row r="114176"/>
    <row r="114177"/>
    <row r="114178"/>
    <row r="114179"/>
    <row r="114180"/>
    <row r="114181"/>
    <row r="114182"/>
    <row r="114183"/>
    <row r="114184"/>
    <row r="114185"/>
    <row r="114186"/>
    <row r="114187"/>
    <row r="114188"/>
    <row r="114189"/>
    <row r="114190"/>
    <row r="114191"/>
    <row r="114192"/>
    <row r="114193"/>
    <row r="114194"/>
    <row r="114195"/>
    <row r="114196"/>
    <row r="114197"/>
    <row r="114198"/>
    <row r="114199"/>
    <row r="114200"/>
    <row r="114201"/>
    <row r="114202"/>
    <row r="114203"/>
    <row r="114204"/>
    <row r="114205"/>
    <row r="114206"/>
    <row r="114207"/>
    <row r="114208"/>
    <row r="114209"/>
    <row r="114210"/>
    <row r="114211"/>
    <row r="114212"/>
    <row r="114213"/>
    <row r="114214"/>
    <row r="114215"/>
    <row r="114216"/>
    <row r="114217"/>
    <row r="114218"/>
    <row r="114219"/>
    <row r="114220"/>
    <row r="114221"/>
    <row r="114222"/>
    <row r="114223"/>
    <row r="114224"/>
    <row r="114225"/>
    <row r="114226"/>
    <row r="114227"/>
    <row r="114228"/>
    <row r="114229"/>
    <row r="114230"/>
    <row r="114231"/>
    <row r="114232"/>
    <row r="114233"/>
    <row r="114234"/>
    <row r="114235"/>
    <row r="114236"/>
    <row r="114237"/>
    <row r="114238"/>
    <row r="114239"/>
    <row r="114240"/>
    <row r="114241"/>
    <row r="114242"/>
    <row r="114243"/>
    <row r="114244"/>
    <row r="114245"/>
    <row r="114246"/>
    <row r="114247"/>
    <row r="114248"/>
    <row r="114249"/>
    <row r="114250"/>
    <row r="114251"/>
    <row r="114252"/>
    <row r="114253"/>
    <row r="114254"/>
    <row r="114255"/>
    <row r="114256"/>
    <row r="114257"/>
    <row r="114258"/>
    <row r="114259"/>
    <row r="114260"/>
    <row r="114261"/>
    <row r="114262"/>
    <row r="114263"/>
    <row r="114264"/>
    <row r="114265"/>
    <row r="114266"/>
    <row r="114267"/>
    <row r="114268"/>
    <row r="114269"/>
    <row r="114270"/>
    <row r="114271"/>
    <row r="114272"/>
    <row r="114273"/>
    <row r="114274"/>
    <row r="114275"/>
    <row r="114276"/>
    <row r="114277"/>
    <row r="114278"/>
    <row r="114279"/>
    <row r="114280"/>
    <row r="114281"/>
    <row r="114282"/>
    <row r="114283"/>
    <row r="114284"/>
    <row r="114285"/>
    <row r="114286"/>
    <row r="114287"/>
    <row r="114288"/>
    <row r="114289"/>
    <row r="114290"/>
    <row r="114291"/>
    <row r="114292"/>
    <row r="114293"/>
    <row r="114294"/>
    <row r="114295"/>
    <row r="114296"/>
    <row r="114297"/>
    <row r="114298"/>
    <row r="114299"/>
    <row r="114300"/>
    <row r="114301"/>
    <row r="114302"/>
    <row r="114303"/>
    <row r="114304"/>
    <row r="114305"/>
    <row r="114306"/>
    <row r="114307"/>
    <row r="114308"/>
    <row r="114309"/>
    <row r="114310"/>
    <row r="114311"/>
    <row r="114312"/>
    <row r="114313"/>
    <row r="114314"/>
    <row r="114315"/>
    <row r="114316"/>
    <row r="114317"/>
    <row r="114318"/>
    <row r="114319"/>
    <row r="114320"/>
    <row r="114321"/>
    <row r="114322"/>
    <row r="114323"/>
    <row r="114324"/>
    <row r="114325"/>
    <row r="114326"/>
    <row r="114327"/>
    <row r="114328"/>
    <row r="114329"/>
    <row r="114330"/>
    <row r="114331"/>
    <row r="114332"/>
    <row r="114333"/>
    <row r="114334"/>
    <row r="114335"/>
    <row r="114336"/>
    <row r="114337"/>
    <row r="114338"/>
    <row r="114339"/>
    <row r="114340"/>
    <row r="114341"/>
    <row r="114342"/>
    <row r="114343"/>
    <row r="114344"/>
    <row r="114345"/>
    <row r="114346"/>
    <row r="114347"/>
    <row r="114348"/>
    <row r="114349"/>
    <row r="114350"/>
    <row r="114351"/>
    <row r="114352"/>
    <row r="114353"/>
    <row r="114354"/>
    <row r="114355"/>
    <row r="114356"/>
    <row r="114357"/>
    <row r="114358"/>
    <row r="114359"/>
    <row r="114360"/>
    <row r="114361"/>
    <row r="114362"/>
    <row r="114363"/>
    <row r="114364"/>
    <row r="114365"/>
    <row r="114366"/>
    <row r="114367"/>
    <row r="114368"/>
    <row r="114369"/>
    <row r="114370"/>
    <row r="114371"/>
    <row r="114372"/>
    <row r="114373"/>
    <row r="114374"/>
    <row r="114375"/>
    <row r="114376"/>
    <row r="114377"/>
    <row r="114378"/>
    <row r="114379"/>
    <row r="114380"/>
    <row r="114381"/>
    <row r="114382"/>
    <row r="114383"/>
    <row r="114384"/>
    <row r="114385"/>
    <row r="114386"/>
    <row r="114387"/>
    <row r="114388"/>
    <row r="114389"/>
    <row r="114390"/>
    <row r="114391"/>
    <row r="114392"/>
    <row r="114393"/>
    <row r="114394"/>
    <row r="114395"/>
    <row r="114396"/>
    <row r="114397"/>
    <row r="114398"/>
    <row r="114399"/>
    <row r="114400"/>
    <row r="114401"/>
    <row r="114402"/>
    <row r="114403"/>
    <row r="114404"/>
    <row r="114405"/>
    <row r="114406"/>
    <row r="114407"/>
    <row r="114408"/>
    <row r="114409"/>
    <row r="114410"/>
    <row r="114411"/>
    <row r="114412"/>
    <row r="114413"/>
    <row r="114414"/>
    <row r="114415"/>
    <row r="114416"/>
    <row r="114417"/>
    <row r="114418"/>
    <row r="114419"/>
    <row r="114420"/>
    <row r="114421"/>
    <row r="114422"/>
    <row r="114423"/>
    <row r="114424"/>
    <row r="114425"/>
    <row r="114426"/>
    <row r="114427"/>
    <row r="114428"/>
    <row r="114429"/>
    <row r="114430"/>
    <row r="114431"/>
    <row r="114432"/>
    <row r="114433"/>
    <row r="114434"/>
    <row r="114435"/>
    <row r="114436"/>
    <row r="114437"/>
    <row r="114438"/>
    <row r="114439"/>
    <row r="114440"/>
    <row r="114441"/>
    <row r="114442"/>
    <row r="114443"/>
    <row r="114444"/>
    <row r="114445"/>
    <row r="114446"/>
    <row r="114447"/>
    <row r="114448"/>
    <row r="114449"/>
    <row r="114450"/>
    <row r="114451"/>
    <row r="114452"/>
    <row r="114453"/>
    <row r="114454"/>
    <row r="114455"/>
    <row r="114456"/>
    <row r="114457"/>
    <row r="114458"/>
    <row r="114459"/>
    <row r="114460"/>
    <row r="114461"/>
    <row r="114462"/>
    <row r="114463"/>
    <row r="114464"/>
    <row r="114465"/>
    <row r="114466"/>
    <row r="114467"/>
    <row r="114468"/>
    <row r="114469"/>
    <row r="114470"/>
    <row r="114471"/>
    <row r="114472"/>
    <row r="114473"/>
    <row r="114474"/>
    <row r="114475"/>
    <row r="114476"/>
    <row r="114477"/>
    <row r="114478"/>
    <row r="114479"/>
    <row r="114480"/>
    <row r="114481"/>
    <row r="114482"/>
    <row r="114483"/>
    <row r="114484"/>
    <row r="114485"/>
    <row r="114486"/>
    <row r="114487"/>
    <row r="114488"/>
    <row r="114489"/>
    <row r="114490"/>
    <row r="114491"/>
    <row r="114492"/>
    <row r="114493"/>
    <row r="114494"/>
    <row r="114495"/>
    <row r="114496"/>
    <row r="114497"/>
    <row r="114498"/>
    <row r="114499"/>
    <row r="114500"/>
    <row r="114501"/>
    <row r="114502"/>
    <row r="114503"/>
    <row r="114504"/>
    <row r="114505"/>
    <row r="114506"/>
    <row r="114507"/>
    <row r="114508"/>
    <row r="114509"/>
    <row r="114510"/>
    <row r="114511"/>
    <row r="114512"/>
    <row r="114513"/>
    <row r="114514"/>
    <row r="114515"/>
    <row r="114516"/>
    <row r="114517"/>
    <row r="114518"/>
    <row r="114519"/>
    <row r="114520"/>
    <row r="114521"/>
    <row r="114522"/>
    <row r="114523"/>
    <row r="114524"/>
    <row r="114525"/>
    <row r="114526"/>
    <row r="114527"/>
    <row r="114528"/>
    <row r="114529"/>
    <row r="114530"/>
    <row r="114531"/>
    <row r="114532"/>
    <row r="114533"/>
    <row r="114534"/>
    <row r="114535"/>
    <row r="114536"/>
    <row r="114537"/>
    <row r="114538"/>
    <row r="114539"/>
    <row r="114540"/>
    <row r="114541"/>
    <row r="114542"/>
    <row r="114543"/>
    <row r="114544"/>
    <row r="114545"/>
    <row r="114546"/>
    <row r="114547"/>
    <row r="114548"/>
    <row r="114549"/>
    <row r="114550"/>
    <row r="114551"/>
    <row r="114552"/>
    <row r="114553"/>
    <row r="114554"/>
    <row r="114555"/>
    <row r="114556"/>
    <row r="114557"/>
    <row r="114558"/>
    <row r="114559"/>
    <row r="114560"/>
    <row r="114561"/>
    <row r="114562"/>
    <row r="114563"/>
    <row r="114564"/>
    <row r="114565"/>
    <row r="114566"/>
    <row r="114567"/>
    <row r="114568"/>
    <row r="114569"/>
    <row r="114570"/>
    <row r="114571"/>
    <row r="114572"/>
    <row r="114573"/>
    <row r="114574"/>
    <row r="114575"/>
    <row r="114576"/>
    <row r="114577"/>
    <row r="114578"/>
    <row r="114579"/>
    <row r="114580"/>
    <row r="114581"/>
    <row r="114582"/>
    <row r="114583"/>
    <row r="114584"/>
    <row r="114585"/>
    <row r="114586"/>
    <row r="114587"/>
    <row r="114588"/>
    <row r="114589"/>
    <row r="114590"/>
    <row r="114591"/>
    <row r="114592"/>
    <row r="114593"/>
    <row r="114594"/>
    <row r="114595"/>
    <row r="114596"/>
    <row r="114597"/>
    <row r="114598"/>
    <row r="114599"/>
    <row r="114600"/>
    <row r="114601"/>
    <row r="114602"/>
    <row r="114603"/>
    <row r="114604"/>
    <row r="114605"/>
    <row r="114606"/>
    <row r="114607"/>
    <row r="114608"/>
    <row r="114609"/>
    <row r="114610"/>
    <row r="114611"/>
    <row r="114612"/>
    <row r="114613"/>
    <row r="114614"/>
    <row r="114615"/>
    <row r="114616"/>
    <row r="114617"/>
    <row r="114618"/>
    <row r="114619"/>
    <row r="114620"/>
    <row r="114621"/>
    <row r="114622"/>
    <row r="114623"/>
    <row r="114624"/>
    <row r="114625"/>
    <row r="114626"/>
    <row r="114627"/>
    <row r="114628"/>
    <row r="114629"/>
    <row r="114630"/>
    <row r="114631"/>
    <row r="114632"/>
    <row r="114633"/>
    <row r="114634"/>
    <row r="114635"/>
    <row r="114636"/>
    <row r="114637"/>
    <row r="114638"/>
    <row r="114639"/>
    <row r="114640"/>
    <row r="114641"/>
    <row r="114642"/>
    <row r="114643"/>
    <row r="114644"/>
    <row r="114645"/>
    <row r="114646"/>
    <row r="114647"/>
    <row r="114648"/>
    <row r="114649"/>
    <row r="114650"/>
    <row r="114651"/>
    <row r="114652"/>
    <row r="114653"/>
    <row r="114654"/>
    <row r="114655"/>
    <row r="114656"/>
    <row r="114657"/>
    <row r="114658"/>
    <row r="114659"/>
    <row r="114660"/>
    <row r="114661"/>
    <row r="114662"/>
    <row r="114663"/>
    <row r="114664"/>
    <row r="114665"/>
    <row r="114666"/>
    <row r="114667"/>
    <row r="114668"/>
    <row r="114669"/>
    <row r="114670"/>
    <row r="114671"/>
    <row r="114672"/>
    <row r="114673"/>
    <row r="114674"/>
    <row r="114675"/>
    <row r="114676"/>
    <row r="114677"/>
    <row r="114678"/>
    <row r="114679"/>
    <row r="114680"/>
    <row r="114681"/>
    <row r="114682"/>
    <row r="114683"/>
    <row r="114684"/>
    <row r="114685"/>
    <row r="114686"/>
    <row r="114687"/>
    <row r="114688"/>
    <row r="114689"/>
    <row r="114690"/>
    <row r="114691"/>
    <row r="114692"/>
    <row r="114693"/>
    <row r="114694"/>
    <row r="114695"/>
    <row r="114696"/>
    <row r="114697"/>
    <row r="114698"/>
    <row r="114699"/>
    <row r="114700"/>
    <row r="114701"/>
    <row r="114702"/>
    <row r="114703"/>
    <row r="114704"/>
    <row r="114705"/>
    <row r="114706"/>
    <row r="114707"/>
    <row r="114708"/>
    <row r="114709"/>
    <row r="114710"/>
    <row r="114711"/>
    <row r="114712"/>
    <row r="114713"/>
    <row r="114714"/>
    <row r="114715"/>
    <row r="114716"/>
    <row r="114717"/>
    <row r="114718"/>
    <row r="114719"/>
    <row r="114720"/>
    <row r="114721"/>
    <row r="114722"/>
    <row r="114723"/>
    <row r="114724"/>
    <row r="114725"/>
    <row r="114726"/>
    <row r="114727"/>
    <row r="114728"/>
    <row r="114729"/>
    <row r="114730"/>
    <row r="114731"/>
    <row r="114732"/>
    <row r="114733"/>
    <row r="114734"/>
    <row r="114735"/>
    <row r="114736"/>
    <row r="114737"/>
    <row r="114738"/>
    <row r="114739"/>
    <row r="114740"/>
    <row r="114741"/>
    <row r="114742"/>
    <row r="114743"/>
    <row r="114744"/>
    <row r="114745"/>
    <row r="114746"/>
    <row r="114747"/>
    <row r="114748"/>
    <row r="114749"/>
    <row r="114750"/>
    <row r="114751"/>
    <row r="114752"/>
    <row r="114753"/>
    <row r="114754"/>
    <row r="114755"/>
    <row r="114756"/>
    <row r="114757"/>
    <row r="114758"/>
    <row r="114759"/>
    <row r="114760"/>
    <row r="114761"/>
    <row r="114762"/>
    <row r="114763"/>
    <row r="114764"/>
    <row r="114765"/>
    <row r="114766"/>
    <row r="114767"/>
    <row r="114768"/>
    <row r="114769"/>
    <row r="114770"/>
    <row r="114771"/>
    <row r="114772"/>
    <row r="114773"/>
    <row r="114774"/>
    <row r="114775"/>
    <row r="114776"/>
    <row r="114777"/>
    <row r="114778"/>
    <row r="114779"/>
    <row r="114780"/>
    <row r="114781"/>
    <row r="114782"/>
    <row r="114783"/>
    <row r="114784"/>
    <row r="114785"/>
    <row r="114786"/>
    <row r="114787"/>
    <row r="114788"/>
    <row r="114789"/>
    <row r="114790"/>
    <row r="114791"/>
    <row r="114792"/>
    <row r="114793"/>
    <row r="114794"/>
    <row r="114795"/>
    <row r="114796"/>
    <row r="114797"/>
    <row r="114798"/>
    <row r="114799"/>
    <row r="114800"/>
    <row r="114801"/>
    <row r="114802"/>
    <row r="114803"/>
    <row r="114804"/>
    <row r="114805"/>
    <row r="114806"/>
    <row r="114807"/>
    <row r="114808"/>
    <row r="114809"/>
    <row r="114810"/>
    <row r="114811"/>
    <row r="114812"/>
    <row r="114813"/>
    <row r="114814"/>
    <row r="114815"/>
    <row r="114816"/>
    <row r="114817"/>
    <row r="114818"/>
    <row r="114819"/>
    <row r="114820"/>
    <row r="114821"/>
    <row r="114822"/>
    <row r="114823"/>
    <row r="114824"/>
    <row r="114825"/>
    <row r="114826"/>
    <row r="114827"/>
    <row r="114828"/>
    <row r="114829"/>
    <row r="114830"/>
    <row r="114831"/>
    <row r="114832"/>
    <row r="114833"/>
    <row r="114834"/>
    <row r="114835"/>
    <row r="114836"/>
    <row r="114837"/>
    <row r="114838"/>
    <row r="114839"/>
    <row r="114840"/>
    <row r="114841"/>
    <row r="114842"/>
    <row r="114843"/>
    <row r="114844"/>
    <row r="114845"/>
    <row r="114846"/>
    <row r="114847"/>
    <row r="114848"/>
    <row r="114849"/>
    <row r="114850"/>
    <row r="114851"/>
    <row r="114852"/>
    <row r="114853"/>
    <row r="114854"/>
    <row r="114855"/>
    <row r="114856"/>
    <row r="114857"/>
    <row r="114858"/>
    <row r="114859"/>
    <row r="114860"/>
    <row r="114861"/>
    <row r="114862"/>
    <row r="114863"/>
    <row r="114864"/>
    <row r="114865"/>
    <row r="114866"/>
    <row r="114867"/>
    <row r="114868"/>
    <row r="114869"/>
    <row r="114870"/>
    <row r="114871"/>
    <row r="114872"/>
    <row r="114873"/>
    <row r="114874"/>
    <row r="114875"/>
    <row r="114876"/>
    <row r="114877"/>
    <row r="114878"/>
    <row r="114879"/>
    <row r="114880"/>
    <row r="114881"/>
    <row r="114882"/>
    <row r="114883"/>
    <row r="114884"/>
    <row r="114885"/>
    <row r="114886"/>
    <row r="114887"/>
    <row r="114888"/>
    <row r="114889"/>
    <row r="114890"/>
    <row r="114891"/>
    <row r="114892"/>
    <row r="114893"/>
    <row r="114894"/>
    <row r="114895"/>
    <row r="114896"/>
    <row r="114897"/>
    <row r="114898"/>
    <row r="114899"/>
    <row r="114900"/>
    <row r="114901"/>
    <row r="114902"/>
    <row r="114903"/>
    <row r="114904"/>
    <row r="114905"/>
    <row r="114906"/>
    <row r="114907"/>
    <row r="114908"/>
    <row r="114909"/>
    <row r="114910"/>
    <row r="114911"/>
    <row r="114912"/>
    <row r="114913"/>
    <row r="114914"/>
    <row r="114915"/>
    <row r="114916"/>
    <row r="114917"/>
    <row r="114918"/>
    <row r="114919"/>
    <row r="114920"/>
    <row r="114921"/>
    <row r="114922"/>
    <row r="114923"/>
    <row r="114924"/>
    <row r="114925"/>
    <row r="114926"/>
    <row r="114927"/>
    <row r="114928"/>
    <row r="114929"/>
    <row r="114930"/>
    <row r="114931"/>
    <row r="114932"/>
    <row r="114933"/>
    <row r="114934"/>
    <row r="114935"/>
    <row r="114936"/>
    <row r="114937"/>
    <row r="114938"/>
    <row r="114939"/>
    <row r="114940"/>
    <row r="114941"/>
    <row r="114942"/>
    <row r="114943"/>
    <row r="114944"/>
    <row r="114945"/>
    <row r="114946"/>
    <row r="114947"/>
    <row r="114948"/>
    <row r="114949"/>
    <row r="114950"/>
    <row r="114951"/>
    <row r="114952"/>
    <row r="114953"/>
    <row r="114954"/>
    <row r="114955"/>
    <row r="114956"/>
    <row r="114957"/>
    <row r="114958"/>
    <row r="114959"/>
    <row r="114960"/>
    <row r="114961"/>
    <row r="114962"/>
    <row r="114963"/>
    <row r="114964"/>
    <row r="114965"/>
    <row r="114966"/>
    <row r="114967"/>
    <row r="114968"/>
    <row r="114969"/>
    <row r="114970"/>
    <row r="114971"/>
    <row r="114972"/>
    <row r="114973"/>
    <row r="114974"/>
    <row r="114975"/>
    <row r="114976"/>
    <row r="114977"/>
    <row r="114978"/>
    <row r="114979"/>
    <row r="114980"/>
    <row r="114981"/>
    <row r="114982"/>
    <row r="114983"/>
    <row r="114984"/>
    <row r="114985"/>
    <row r="114986"/>
    <row r="114987"/>
    <row r="114988"/>
    <row r="114989"/>
    <row r="114990"/>
    <row r="114991"/>
    <row r="114992"/>
    <row r="114993"/>
    <row r="114994"/>
    <row r="114995"/>
    <row r="114996"/>
    <row r="114997"/>
    <row r="114998"/>
    <row r="114999"/>
    <row r="115000"/>
    <row r="115001"/>
    <row r="115002"/>
    <row r="115003"/>
    <row r="115004"/>
    <row r="115005"/>
    <row r="115006"/>
    <row r="115007"/>
    <row r="115008"/>
    <row r="115009"/>
    <row r="115010"/>
    <row r="115011"/>
    <row r="115012"/>
    <row r="115013"/>
    <row r="115014"/>
    <row r="115015"/>
    <row r="115016"/>
    <row r="115017"/>
    <row r="115018"/>
    <row r="115019"/>
    <row r="115020"/>
    <row r="115021"/>
    <row r="115022"/>
    <row r="115023"/>
    <row r="115024"/>
    <row r="115025"/>
    <row r="115026"/>
    <row r="115027"/>
    <row r="115028"/>
    <row r="115029"/>
    <row r="115030"/>
    <row r="115031"/>
    <row r="115032"/>
    <row r="115033"/>
    <row r="115034"/>
    <row r="115035"/>
    <row r="115036"/>
    <row r="115037"/>
    <row r="115038"/>
    <row r="115039"/>
    <row r="115040"/>
    <row r="115041"/>
    <row r="115042"/>
    <row r="115043"/>
    <row r="115044"/>
    <row r="115045"/>
    <row r="115046"/>
    <row r="115047"/>
    <row r="115048"/>
    <row r="115049"/>
    <row r="115050"/>
    <row r="115051"/>
    <row r="115052"/>
    <row r="115053"/>
    <row r="115054"/>
    <row r="115055"/>
    <row r="115056"/>
    <row r="115057"/>
    <row r="115058"/>
    <row r="115059"/>
    <row r="115060"/>
    <row r="115061"/>
    <row r="115062"/>
    <row r="115063"/>
    <row r="115064"/>
    <row r="115065"/>
    <row r="115066"/>
    <row r="115067"/>
    <row r="115068"/>
    <row r="115069"/>
    <row r="115070"/>
    <row r="115071"/>
    <row r="115072"/>
    <row r="115073"/>
    <row r="115074"/>
    <row r="115075"/>
    <row r="115076"/>
    <row r="115077"/>
    <row r="115078"/>
    <row r="115079"/>
    <row r="115080"/>
    <row r="115081"/>
    <row r="115082"/>
    <row r="115083"/>
    <row r="115084"/>
    <row r="115085"/>
    <row r="115086"/>
    <row r="115087"/>
    <row r="115088"/>
    <row r="115089"/>
    <row r="115090"/>
    <row r="115091"/>
    <row r="115092"/>
    <row r="115093"/>
    <row r="115094"/>
    <row r="115095"/>
    <row r="115096"/>
    <row r="115097"/>
    <row r="115098"/>
    <row r="115099"/>
    <row r="115100"/>
    <row r="115101"/>
    <row r="115102"/>
    <row r="115103"/>
    <row r="115104"/>
    <row r="115105"/>
    <row r="115106"/>
    <row r="115107"/>
    <row r="115108"/>
    <row r="115109"/>
    <row r="115110"/>
    <row r="115111"/>
    <row r="115112"/>
    <row r="115113"/>
    <row r="115114"/>
    <row r="115115"/>
    <row r="115116"/>
    <row r="115117"/>
    <row r="115118"/>
    <row r="115119"/>
    <row r="115120"/>
    <row r="115121"/>
    <row r="115122"/>
    <row r="115123"/>
    <row r="115124"/>
    <row r="115125"/>
    <row r="115126"/>
    <row r="115127"/>
    <row r="115128"/>
    <row r="115129"/>
    <row r="115130"/>
    <row r="115131"/>
    <row r="115132"/>
    <row r="115133"/>
    <row r="115134"/>
    <row r="115135"/>
    <row r="115136"/>
    <row r="115137"/>
    <row r="115138"/>
    <row r="115139"/>
    <row r="115140"/>
    <row r="115141"/>
    <row r="115142"/>
    <row r="115143"/>
    <row r="115144"/>
    <row r="115145"/>
    <row r="115146"/>
    <row r="115147"/>
    <row r="115148"/>
    <row r="115149"/>
    <row r="115150"/>
    <row r="115151"/>
    <row r="115152"/>
    <row r="115153"/>
    <row r="115154"/>
    <row r="115155"/>
    <row r="115156"/>
    <row r="115157"/>
    <row r="115158"/>
    <row r="115159"/>
    <row r="115160"/>
    <row r="115161"/>
    <row r="115162"/>
    <row r="115163"/>
    <row r="115164"/>
    <row r="115165"/>
    <row r="115166"/>
    <row r="115167"/>
    <row r="115168"/>
    <row r="115169"/>
    <row r="115170"/>
    <row r="115171"/>
    <row r="115172"/>
    <row r="115173"/>
    <row r="115174"/>
    <row r="115175"/>
    <row r="115176"/>
    <row r="115177"/>
    <row r="115178"/>
    <row r="115179"/>
    <row r="115180"/>
    <row r="115181"/>
    <row r="115182"/>
    <row r="115183"/>
    <row r="115184"/>
    <row r="115185"/>
    <row r="115186"/>
    <row r="115187"/>
    <row r="115188"/>
    <row r="115189"/>
    <row r="115190"/>
    <row r="115191"/>
    <row r="115192"/>
    <row r="115193"/>
    <row r="115194"/>
    <row r="115195"/>
    <row r="115196"/>
    <row r="115197"/>
    <row r="115198"/>
    <row r="115199"/>
    <row r="115200"/>
    <row r="115201"/>
    <row r="115202"/>
    <row r="115203"/>
    <row r="115204"/>
    <row r="115205"/>
    <row r="115206"/>
    <row r="115207"/>
    <row r="115208"/>
    <row r="115209"/>
    <row r="115210"/>
    <row r="115211"/>
    <row r="115212"/>
    <row r="115213"/>
    <row r="115214"/>
    <row r="115215"/>
    <row r="115216"/>
    <row r="115217"/>
    <row r="115218"/>
    <row r="115219"/>
    <row r="115220"/>
    <row r="115221"/>
    <row r="115222"/>
    <row r="115223"/>
    <row r="115224"/>
    <row r="115225"/>
    <row r="115226"/>
    <row r="115227"/>
    <row r="115228"/>
    <row r="115229"/>
    <row r="115230"/>
    <row r="115231"/>
    <row r="115232"/>
    <row r="115233"/>
    <row r="115234"/>
    <row r="115235"/>
    <row r="115236"/>
    <row r="115237"/>
    <row r="115238"/>
    <row r="115239"/>
    <row r="115240"/>
    <row r="115241"/>
    <row r="115242"/>
    <row r="115243"/>
    <row r="115244"/>
    <row r="115245"/>
    <row r="115246"/>
    <row r="115247"/>
    <row r="115248"/>
    <row r="115249"/>
    <row r="115250"/>
    <row r="115251"/>
    <row r="115252"/>
    <row r="115253"/>
    <row r="115254"/>
    <row r="115255"/>
    <row r="115256"/>
    <row r="115257"/>
    <row r="115258"/>
    <row r="115259"/>
    <row r="115260"/>
    <row r="115261"/>
    <row r="115262"/>
    <row r="115263"/>
    <row r="115264"/>
    <row r="115265"/>
    <row r="115266"/>
    <row r="115267"/>
    <row r="115268"/>
    <row r="115269"/>
    <row r="115270"/>
    <row r="115271"/>
    <row r="115272"/>
    <row r="115273"/>
    <row r="115274"/>
    <row r="115275"/>
    <row r="115276"/>
    <row r="115277"/>
    <row r="115278"/>
    <row r="115279"/>
    <row r="115280"/>
    <row r="115281"/>
    <row r="115282"/>
    <row r="115283"/>
    <row r="115284"/>
    <row r="115285"/>
    <row r="115286"/>
    <row r="115287"/>
    <row r="115288"/>
    <row r="115289"/>
    <row r="115290"/>
    <row r="115291"/>
    <row r="115292"/>
    <row r="115293"/>
    <row r="115294"/>
    <row r="115295"/>
    <row r="115296"/>
    <row r="115297"/>
    <row r="115298"/>
    <row r="115299"/>
    <row r="115300"/>
    <row r="115301"/>
    <row r="115302"/>
    <row r="115303"/>
    <row r="115304"/>
    <row r="115305"/>
    <row r="115306"/>
    <row r="115307"/>
    <row r="115308"/>
    <row r="115309"/>
    <row r="115310"/>
    <row r="115311"/>
    <row r="115312"/>
    <row r="115313"/>
    <row r="115314"/>
    <row r="115315"/>
    <row r="115316"/>
    <row r="115317"/>
    <row r="115318"/>
    <row r="115319"/>
    <row r="115320"/>
    <row r="115321"/>
    <row r="115322"/>
    <row r="115323"/>
    <row r="115324"/>
    <row r="115325"/>
    <row r="115326"/>
    <row r="115327"/>
    <row r="115328"/>
    <row r="115329"/>
    <row r="115330"/>
    <row r="115331"/>
    <row r="115332"/>
    <row r="115333"/>
    <row r="115334"/>
    <row r="115335"/>
    <row r="115336"/>
    <row r="115337"/>
    <row r="115338"/>
    <row r="115339"/>
    <row r="115340"/>
    <row r="115341"/>
    <row r="115342"/>
    <row r="115343"/>
    <row r="115344"/>
    <row r="115345"/>
    <row r="115346"/>
    <row r="115347"/>
    <row r="115348"/>
    <row r="115349"/>
    <row r="115350"/>
    <row r="115351"/>
    <row r="115352"/>
    <row r="115353"/>
    <row r="115354"/>
    <row r="115355"/>
    <row r="115356"/>
    <row r="115357"/>
    <row r="115358"/>
    <row r="115359"/>
    <row r="115360"/>
    <row r="115361"/>
    <row r="115362"/>
    <row r="115363"/>
    <row r="115364"/>
    <row r="115365"/>
    <row r="115366"/>
    <row r="115367"/>
    <row r="115368"/>
    <row r="115369"/>
    <row r="115370"/>
    <row r="115371"/>
    <row r="115372"/>
    <row r="115373"/>
    <row r="115374"/>
    <row r="115375"/>
    <row r="115376"/>
    <row r="115377"/>
    <row r="115378"/>
    <row r="115379"/>
    <row r="115380"/>
    <row r="115381"/>
    <row r="115382"/>
    <row r="115383"/>
    <row r="115384"/>
    <row r="115385"/>
    <row r="115386"/>
    <row r="115387"/>
    <row r="115388"/>
    <row r="115389"/>
    <row r="115390"/>
    <row r="115391"/>
    <row r="115392"/>
    <row r="115393"/>
    <row r="115394"/>
    <row r="115395"/>
    <row r="115396"/>
    <row r="115397"/>
    <row r="115398"/>
    <row r="115399"/>
    <row r="115400"/>
    <row r="115401"/>
    <row r="115402"/>
    <row r="115403"/>
    <row r="115404"/>
    <row r="115405"/>
    <row r="115406"/>
    <row r="115407"/>
    <row r="115408"/>
    <row r="115409"/>
    <row r="115410"/>
    <row r="115411"/>
    <row r="115412"/>
    <row r="115413"/>
    <row r="115414"/>
    <row r="115415"/>
    <row r="115416"/>
    <row r="115417"/>
    <row r="115418"/>
    <row r="115419"/>
    <row r="115420"/>
    <row r="115421"/>
    <row r="115422"/>
    <row r="115423"/>
    <row r="115424"/>
    <row r="115425"/>
    <row r="115426"/>
    <row r="115427"/>
    <row r="115428"/>
    <row r="115429"/>
    <row r="115430"/>
    <row r="115431"/>
    <row r="115432"/>
    <row r="115433"/>
    <row r="115434"/>
    <row r="115435"/>
    <row r="115436"/>
    <row r="115437"/>
    <row r="115438"/>
    <row r="115439"/>
    <row r="115440"/>
    <row r="115441"/>
    <row r="115442"/>
    <row r="115443"/>
    <row r="115444"/>
    <row r="115445"/>
    <row r="115446"/>
    <row r="115447"/>
    <row r="115448"/>
    <row r="115449"/>
    <row r="115450"/>
    <row r="115451"/>
    <row r="115452"/>
    <row r="115453"/>
    <row r="115454"/>
    <row r="115455"/>
    <row r="115456"/>
    <row r="115457"/>
    <row r="115458"/>
    <row r="115459"/>
    <row r="115460"/>
    <row r="115461"/>
    <row r="115462"/>
    <row r="115463"/>
    <row r="115464"/>
    <row r="115465"/>
    <row r="115466"/>
    <row r="115467"/>
    <row r="115468"/>
    <row r="115469"/>
    <row r="115470"/>
    <row r="115471"/>
    <row r="115472"/>
    <row r="115473"/>
    <row r="115474"/>
    <row r="115475"/>
    <row r="115476"/>
    <row r="115477"/>
    <row r="115478"/>
    <row r="115479"/>
    <row r="115480"/>
    <row r="115481"/>
    <row r="115482"/>
    <row r="115483"/>
    <row r="115484"/>
    <row r="115485"/>
    <row r="115486"/>
    <row r="115487"/>
    <row r="115488"/>
    <row r="115489"/>
    <row r="115490"/>
    <row r="115491"/>
    <row r="115492"/>
    <row r="115493"/>
    <row r="115494"/>
    <row r="115495"/>
    <row r="115496"/>
    <row r="115497"/>
    <row r="115498"/>
    <row r="115499"/>
    <row r="115500"/>
    <row r="115501"/>
    <row r="115502"/>
    <row r="115503"/>
    <row r="115504"/>
    <row r="115505"/>
    <row r="115506"/>
    <row r="115507"/>
    <row r="115508"/>
    <row r="115509"/>
    <row r="115510"/>
    <row r="115511"/>
    <row r="115512"/>
    <row r="115513"/>
    <row r="115514"/>
    <row r="115515"/>
    <row r="115516"/>
    <row r="115517"/>
    <row r="115518"/>
    <row r="115519"/>
    <row r="115520"/>
    <row r="115521"/>
    <row r="115522"/>
    <row r="115523"/>
    <row r="115524"/>
    <row r="115525"/>
    <row r="115526"/>
    <row r="115527"/>
    <row r="115528"/>
    <row r="115529"/>
    <row r="115530"/>
    <row r="115531"/>
    <row r="115532"/>
    <row r="115533"/>
    <row r="115534"/>
    <row r="115535"/>
    <row r="115536"/>
    <row r="115537"/>
    <row r="115538"/>
    <row r="115539"/>
    <row r="115540"/>
    <row r="115541"/>
    <row r="115542"/>
    <row r="115543"/>
    <row r="115544"/>
    <row r="115545"/>
    <row r="115546"/>
    <row r="115547"/>
    <row r="115548"/>
    <row r="115549"/>
    <row r="115550"/>
    <row r="115551"/>
    <row r="115552"/>
    <row r="115553"/>
    <row r="115554"/>
    <row r="115555"/>
    <row r="115556"/>
    <row r="115557"/>
    <row r="115558"/>
    <row r="115559"/>
    <row r="115560"/>
    <row r="115561"/>
    <row r="115562"/>
    <row r="115563"/>
    <row r="115564"/>
    <row r="115565"/>
    <row r="115566"/>
    <row r="115567"/>
    <row r="115568"/>
    <row r="115569"/>
    <row r="115570"/>
    <row r="115571"/>
    <row r="115572"/>
    <row r="115573"/>
    <row r="115574"/>
    <row r="115575"/>
    <row r="115576"/>
    <row r="115577"/>
    <row r="115578"/>
    <row r="115579"/>
    <row r="115580"/>
    <row r="115581"/>
    <row r="115582"/>
    <row r="115583"/>
    <row r="115584"/>
    <row r="115585"/>
    <row r="115586"/>
    <row r="115587"/>
    <row r="115588"/>
    <row r="115589"/>
    <row r="115590"/>
    <row r="115591"/>
    <row r="115592"/>
    <row r="115593"/>
    <row r="115594"/>
    <row r="115595"/>
    <row r="115596"/>
    <row r="115597"/>
    <row r="115598"/>
    <row r="115599"/>
    <row r="115600"/>
    <row r="115601"/>
    <row r="115602"/>
    <row r="115603"/>
    <row r="115604"/>
    <row r="115605"/>
    <row r="115606"/>
    <row r="115607"/>
    <row r="115608"/>
    <row r="115609"/>
    <row r="115610"/>
    <row r="115611"/>
    <row r="115612"/>
    <row r="115613"/>
    <row r="115614"/>
    <row r="115615"/>
    <row r="115616"/>
    <row r="115617"/>
    <row r="115618"/>
    <row r="115619"/>
    <row r="115620"/>
    <row r="115621"/>
    <row r="115622"/>
    <row r="115623"/>
    <row r="115624"/>
    <row r="115625"/>
    <row r="115626"/>
    <row r="115627"/>
    <row r="115628"/>
    <row r="115629"/>
    <row r="115630"/>
    <row r="115631"/>
    <row r="115632"/>
    <row r="115633"/>
    <row r="115634"/>
    <row r="115635"/>
    <row r="115636"/>
    <row r="115637"/>
    <row r="115638"/>
    <row r="115639"/>
    <row r="115640"/>
    <row r="115641"/>
    <row r="115642"/>
    <row r="115643"/>
    <row r="115644"/>
    <row r="115645"/>
    <row r="115646"/>
    <row r="115647"/>
    <row r="115648"/>
    <row r="115649"/>
    <row r="115650"/>
    <row r="115651"/>
    <row r="115652"/>
    <row r="115653"/>
    <row r="115654"/>
    <row r="115655"/>
    <row r="115656"/>
    <row r="115657"/>
    <row r="115658"/>
    <row r="115659"/>
    <row r="115660"/>
    <row r="115661"/>
    <row r="115662"/>
    <row r="115663"/>
    <row r="115664"/>
    <row r="115665"/>
    <row r="115666"/>
    <row r="115667"/>
    <row r="115668"/>
    <row r="115669"/>
    <row r="115670"/>
    <row r="115671"/>
    <row r="115672"/>
    <row r="115673"/>
    <row r="115674"/>
    <row r="115675"/>
    <row r="115676"/>
    <row r="115677"/>
    <row r="115678"/>
    <row r="115679"/>
    <row r="115680"/>
    <row r="115681"/>
    <row r="115682"/>
    <row r="115683"/>
    <row r="115684"/>
    <row r="115685"/>
    <row r="115686"/>
    <row r="115687"/>
    <row r="115688"/>
    <row r="115689"/>
    <row r="115690"/>
    <row r="115691"/>
    <row r="115692"/>
    <row r="115693"/>
    <row r="115694"/>
    <row r="115695"/>
    <row r="115696"/>
    <row r="115697"/>
    <row r="115698"/>
    <row r="115699"/>
    <row r="115700"/>
    <row r="115701"/>
    <row r="115702"/>
    <row r="115703"/>
    <row r="115704"/>
    <row r="115705"/>
    <row r="115706"/>
    <row r="115707"/>
    <row r="115708"/>
    <row r="115709"/>
    <row r="115710"/>
    <row r="115711"/>
    <row r="115712"/>
    <row r="115713"/>
    <row r="115714"/>
    <row r="115715"/>
    <row r="115716"/>
    <row r="115717"/>
    <row r="115718"/>
    <row r="115719"/>
    <row r="115720"/>
    <row r="115721"/>
    <row r="115722"/>
    <row r="115723"/>
    <row r="115724"/>
    <row r="115725"/>
    <row r="115726"/>
    <row r="115727"/>
    <row r="115728"/>
    <row r="115729"/>
    <row r="115730"/>
    <row r="115731"/>
    <row r="115732"/>
    <row r="115733"/>
    <row r="115734"/>
    <row r="115735"/>
    <row r="115736"/>
    <row r="115737"/>
    <row r="115738"/>
    <row r="115739"/>
    <row r="115740"/>
    <row r="115741"/>
    <row r="115742"/>
    <row r="115743"/>
    <row r="115744"/>
    <row r="115745"/>
    <row r="115746"/>
    <row r="115747"/>
    <row r="115748"/>
    <row r="115749"/>
    <row r="115750"/>
    <row r="115751"/>
    <row r="115752"/>
    <row r="115753"/>
    <row r="115754"/>
    <row r="115755"/>
    <row r="115756"/>
    <row r="115757"/>
    <row r="115758"/>
    <row r="115759"/>
    <row r="115760"/>
    <row r="115761"/>
    <row r="115762"/>
    <row r="115763"/>
    <row r="115764"/>
    <row r="115765"/>
    <row r="115766"/>
    <row r="115767"/>
    <row r="115768"/>
    <row r="115769"/>
    <row r="115770"/>
    <row r="115771"/>
    <row r="115772"/>
    <row r="115773"/>
    <row r="115774"/>
    <row r="115775"/>
    <row r="115776"/>
    <row r="115777"/>
    <row r="115778"/>
    <row r="115779"/>
    <row r="115780"/>
    <row r="115781"/>
    <row r="115782"/>
    <row r="115783"/>
    <row r="115784"/>
    <row r="115785"/>
    <row r="115786"/>
    <row r="115787"/>
    <row r="115788"/>
    <row r="115789"/>
    <row r="115790"/>
    <row r="115791"/>
    <row r="115792"/>
    <row r="115793"/>
    <row r="115794"/>
    <row r="115795"/>
    <row r="115796"/>
    <row r="115797"/>
    <row r="115798"/>
    <row r="115799"/>
    <row r="115800"/>
    <row r="115801"/>
    <row r="115802"/>
    <row r="115803"/>
    <row r="115804"/>
    <row r="115805"/>
    <row r="115806"/>
    <row r="115807"/>
    <row r="115808"/>
    <row r="115809"/>
    <row r="115810"/>
    <row r="115811"/>
    <row r="115812"/>
    <row r="115813"/>
    <row r="115814"/>
    <row r="115815"/>
    <row r="115816"/>
    <row r="115817"/>
    <row r="115818"/>
    <row r="115819"/>
    <row r="115820"/>
    <row r="115821"/>
    <row r="115822"/>
    <row r="115823"/>
    <row r="115824"/>
    <row r="115825"/>
    <row r="115826"/>
    <row r="115827"/>
    <row r="115828"/>
    <row r="115829"/>
    <row r="115830"/>
    <row r="115831"/>
    <row r="115832"/>
    <row r="115833"/>
    <row r="115834"/>
    <row r="115835"/>
    <row r="115836"/>
    <row r="115837"/>
    <row r="115838"/>
    <row r="115839"/>
    <row r="115840"/>
    <row r="115841"/>
    <row r="115842"/>
    <row r="115843"/>
    <row r="115844"/>
    <row r="115845"/>
    <row r="115846"/>
    <row r="115847"/>
    <row r="115848"/>
    <row r="115849"/>
    <row r="115850"/>
    <row r="115851"/>
    <row r="115852"/>
    <row r="115853"/>
    <row r="115854"/>
    <row r="115855"/>
    <row r="115856"/>
    <row r="115857"/>
    <row r="115858"/>
    <row r="115859"/>
    <row r="115860"/>
    <row r="115861"/>
    <row r="115862"/>
    <row r="115863"/>
    <row r="115864"/>
    <row r="115865"/>
    <row r="115866"/>
    <row r="115867"/>
    <row r="115868"/>
    <row r="115869"/>
    <row r="115870"/>
    <row r="115871"/>
    <row r="115872"/>
    <row r="115873"/>
    <row r="115874"/>
    <row r="115875"/>
    <row r="115876"/>
    <row r="115877"/>
    <row r="115878"/>
    <row r="115879"/>
    <row r="115880"/>
    <row r="115881"/>
    <row r="115882"/>
    <row r="115883"/>
    <row r="115884"/>
    <row r="115885"/>
    <row r="115886"/>
    <row r="115887"/>
    <row r="115888"/>
    <row r="115889"/>
    <row r="115890"/>
    <row r="115891"/>
    <row r="115892"/>
    <row r="115893"/>
    <row r="115894"/>
    <row r="115895"/>
    <row r="115896"/>
    <row r="115897"/>
    <row r="115898"/>
    <row r="115899"/>
    <row r="115900"/>
    <row r="115901"/>
    <row r="115902"/>
    <row r="115903"/>
    <row r="115904"/>
    <row r="115905"/>
    <row r="115906"/>
    <row r="115907"/>
    <row r="115908"/>
    <row r="115909"/>
    <row r="115910"/>
    <row r="115911"/>
    <row r="115912"/>
    <row r="115913"/>
    <row r="115914"/>
    <row r="115915"/>
    <row r="115916"/>
    <row r="115917"/>
    <row r="115918"/>
    <row r="115919"/>
    <row r="115920"/>
    <row r="115921"/>
    <row r="115922"/>
    <row r="115923"/>
    <row r="115924"/>
    <row r="115925"/>
    <row r="115926"/>
    <row r="115927"/>
    <row r="115928"/>
    <row r="115929"/>
    <row r="115930"/>
    <row r="115931"/>
    <row r="115932"/>
    <row r="115933"/>
    <row r="115934"/>
    <row r="115935"/>
    <row r="115936"/>
    <row r="115937"/>
    <row r="115938"/>
    <row r="115939"/>
    <row r="115940"/>
    <row r="115941"/>
    <row r="115942"/>
    <row r="115943"/>
    <row r="115944"/>
    <row r="115945"/>
    <row r="115946"/>
    <row r="115947"/>
    <row r="115948"/>
    <row r="115949"/>
    <row r="115950"/>
    <row r="115951"/>
    <row r="115952"/>
    <row r="115953"/>
    <row r="115954"/>
    <row r="115955"/>
    <row r="115956"/>
    <row r="115957"/>
    <row r="115958"/>
    <row r="115959"/>
    <row r="115960"/>
    <row r="115961"/>
    <row r="115962"/>
    <row r="115963"/>
    <row r="115964"/>
    <row r="115965"/>
    <row r="115966"/>
    <row r="115967"/>
    <row r="115968"/>
    <row r="115969"/>
    <row r="115970"/>
    <row r="115971"/>
    <row r="115972"/>
    <row r="115973"/>
    <row r="115974"/>
    <row r="115975"/>
    <row r="115976"/>
    <row r="115977"/>
    <row r="115978"/>
    <row r="115979"/>
    <row r="115980"/>
    <row r="115981"/>
    <row r="115982"/>
    <row r="115983"/>
    <row r="115984"/>
    <row r="115985"/>
    <row r="115986"/>
    <row r="115987"/>
    <row r="115988"/>
    <row r="115989"/>
    <row r="115990"/>
    <row r="115991"/>
    <row r="115992"/>
    <row r="115993"/>
    <row r="115994"/>
    <row r="115995"/>
    <row r="115996"/>
    <row r="115997"/>
    <row r="115998"/>
    <row r="115999"/>
    <row r="116000"/>
    <row r="116001"/>
    <row r="116002"/>
    <row r="116003"/>
    <row r="116004"/>
    <row r="116005"/>
    <row r="116006"/>
    <row r="116007"/>
    <row r="116008"/>
    <row r="116009"/>
    <row r="116010"/>
    <row r="116011"/>
    <row r="116012"/>
    <row r="116013"/>
    <row r="116014"/>
    <row r="116015"/>
    <row r="116016"/>
    <row r="116017"/>
    <row r="116018"/>
    <row r="116019"/>
    <row r="116020"/>
    <row r="116021"/>
    <row r="116022"/>
    <row r="116023"/>
    <row r="116024"/>
    <row r="116025"/>
    <row r="116026"/>
    <row r="116027"/>
    <row r="116028"/>
    <row r="116029"/>
    <row r="116030"/>
    <row r="116031"/>
    <row r="116032"/>
    <row r="116033"/>
    <row r="116034"/>
    <row r="116035"/>
    <row r="116036"/>
    <row r="116037"/>
    <row r="116038"/>
    <row r="116039"/>
    <row r="116040"/>
    <row r="116041"/>
    <row r="116042"/>
    <row r="116043"/>
    <row r="116044"/>
    <row r="116045"/>
    <row r="116046"/>
    <row r="116047"/>
    <row r="116048"/>
    <row r="116049"/>
    <row r="116050"/>
    <row r="116051"/>
    <row r="116052"/>
    <row r="116053"/>
    <row r="116054"/>
    <row r="116055"/>
    <row r="116056"/>
    <row r="116057"/>
    <row r="116058"/>
    <row r="116059"/>
    <row r="116060"/>
    <row r="116061"/>
    <row r="116062"/>
    <row r="116063"/>
    <row r="116064"/>
    <row r="116065"/>
    <row r="116066"/>
    <row r="116067"/>
    <row r="116068"/>
    <row r="116069"/>
    <row r="116070"/>
    <row r="116071"/>
    <row r="116072"/>
    <row r="116073"/>
    <row r="116074"/>
    <row r="116075"/>
    <row r="116076"/>
    <row r="116077"/>
    <row r="116078"/>
    <row r="116079"/>
    <row r="116080"/>
    <row r="116081"/>
    <row r="116082"/>
    <row r="116083"/>
    <row r="116084"/>
    <row r="116085"/>
    <row r="116086"/>
    <row r="116087"/>
    <row r="116088"/>
    <row r="116089"/>
    <row r="116090"/>
    <row r="116091"/>
    <row r="116092"/>
    <row r="116093"/>
    <row r="116094"/>
    <row r="116095"/>
    <row r="116096"/>
    <row r="116097"/>
    <row r="116098"/>
    <row r="116099"/>
    <row r="116100"/>
    <row r="116101"/>
    <row r="116102"/>
    <row r="116103"/>
    <row r="116104"/>
    <row r="116105"/>
    <row r="116106"/>
    <row r="116107"/>
    <row r="116108"/>
    <row r="116109"/>
    <row r="116110"/>
    <row r="116111"/>
    <row r="116112"/>
    <row r="116113"/>
    <row r="116114"/>
    <row r="116115"/>
    <row r="116116"/>
    <row r="116117"/>
    <row r="116118"/>
    <row r="116119"/>
    <row r="116120"/>
    <row r="116121"/>
    <row r="116122"/>
    <row r="116123"/>
    <row r="116124"/>
    <row r="116125"/>
    <row r="116126"/>
    <row r="116127"/>
    <row r="116128"/>
    <row r="116129"/>
    <row r="116130"/>
    <row r="116131"/>
    <row r="116132"/>
    <row r="116133"/>
    <row r="116134"/>
    <row r="116135"/>
    <row r="116136"/>
    <row r="116137"/>
    <row r="116138"/>
    <row r="116139"/>
    <row r="116140"/>
    <row r="116141"/>
    <row r="116142"/>
    <row r="116143"/>
    <row r="116144"/>
    <row r="116145"/>
    <row r="116146"/>
    <row r="116147"/>
    <row r="116148"/>
    <row r="116149"/>
    <row r="116150"/>
    <row r="116151"/>
    <row r="116152"/>
    <row r="116153"/>
    <row r="116154"/>
    <row r="116155"/>
    <row r="116156"/>
    <row r="116157"/>
    <row r="116158"/>
    <row r="116159"/>
    <row r="116160"/>
    <row r="116161"/>
    <row r="116162"/>
    <row r="116163"/>
    <row r="116164"/>
    <row r="116165"/>
    <row r="116166"/>
    <row r="116167"/>
    <row r="116168"/>
    <row r="116169"/>
    <row r="116170"/>
    <row r="116171"/>
    <row r="116172"/>
    <row r="116173"/>
    <row r="116174"/>
    <row r="116175"/>
    <row r="116176"/>
    <row r="116177"/>
    <row r="116178"/>
    <row r="116179"/>
    <row r="116180"/>
    <row r="116181"/>
    <row r="116182"/>
    <row r="116183"/>
    <row r="116184"/>
    <row r="116185"/>
    <row r="116186"/>
    <row r="116187"/>
    <row r="116188"/>
    <row r="116189"/>
    <row r="116190"/>
    <row r="116191"/>
    <row r="116192"/>
    <row r="116193"/>
    <row r="116194"/>
    <row r="116195"/>
    <row r="116196"/>
    <row r="116197"/>
    <row r="116198"/>
    <row r="116199"/>
    <row r="116200"/>
    <row r="116201"/>
    <row r="116202"/>
    <row r="116203"/>
    <row r="116204"/>
    <row r="116205"/>
    <row r="116206"/>
    <row r="116207"/>
    <row r="116208"/>
    <row r="116209"/>
    <row r="116210"/>
    <row r="116211"/>
    <row r="116212"/>
    <row r="116213"/>
    <row r="116214"/>
    <row r="116215"/>
    <row r="116216"/>
    <row r="116217"/>
    <row r="116218"/>
    <row r="116219"/>
    <row r="116220"/>
    <row r="116221"/>
    <row r="116222"/>
    <row r="116223"/>
    <row r="116224"/>
    <row r="116225"/>
    <row r="116226"/>
    <row r="116227"/>
    <row r="116228"/>
    <row r="116229"/>
    <row r="116230"/>
    <row r="116231"/>
    <row r="116232"/>
    <row r="116233"/>
    <row r="116234"/>
    <row r="116235"/>
    <row r="116236"/>
    <row r="116237"/>
    <row r="116238"/>
    <row r="116239"/>
    <row r="116240"/>
    <row r="116241"/>
    <row r="116242"/>
    <row r="116243"/>
    <row r="116244"/>
    <row r="116245"/>
    <row r="116246"/>
    <row r="116247"/>
    <row r="116248"/>
    <row r="116249"/>
    <row r="116250"/>
    <row r="116251"/>
    <row r="116252"/>
    <row r="116253"/>
    <row r="116254"/>
    <row r="116255"/>
    <row r="116256"/>
    <row r="116257"/>
    <row r="116258"/>
    <row r="116259"/>
    <row r="116260"/>
    <row r="116261"/>
    <row r="116262"/>
    <row r="116263"/>
    <row r="116264"/>
    <row r="116265"/>
    <row r="116266"/>
    <row r="116267"/>
    <row r="116268"/>
    <row r="116269"/>
    <row r="116270"/>
    <row r="116271"/>
    <row r="116272"/>
    <row r="116273"/>
    <row r="116274"/>
    <row r="116275"/>
    <row r="116276"/>
    <row r="116277"/>
    <row r="116278"/>
    <row r="116279"/>
    <row r="116280"/>
    <row r="116281"/>
    <row r="116282"/>
    <row r="116283"/>
    <row r="116284"/>
    <row r="116285"/>
    <row r="116286"/>
    <row r="116287"/>
    <row r="116288"/>
    <row r="116289"/>
    <row r="116290"/>
    <row r="116291"/>
    <row r="116292"/>
    <row r="116293"/>
    <row r="116294"/>
    <row r="116295"/>
    <row r="116296"/>
    <row r="116297"/>
    <row r="116298"/>
    <row r="116299"/>
    <row r="116300"/>
    <row r="116301"/>
    <row r="116302"/>
    <row r="116303"/>
    <row r="116304"/>
    <row r="116305"/>
    <row r="116306"/>
    <row r="116307"/>
    <row r="116308"/>
    <row r="116309"/>
    <row r="116310"/>
    <row r="116311"/>
    <row r="116312"/>
    <row r="116313"/>
    <row r="116314"/>
    <row r="116315"/>
    <row r="116316"/>
    <row r="116317"/>
    <row r="116318"/>
    <row r="116319"/>
    <row r="116320"/>
    <row r="116321"/>
    <row r="116322"/>
    <row r="116323"/>
    <row r="116324"/>
    <row r="116325"/>
    <row r="116326"/>
    <row r="116327"/>
    <row r="116328"/>
    <row r="116329"/>
    <row r="116330"/>
    <row r="116331"/>
    <row r="116332"/>
    <row r="116333"/>
    <row r="116334"/>
    <row r="116335"/>
    <row r="116336"/>
    <row r="116337"/>
    <row r="116338"/>
    <row r="116339"/>
    <row r="116340"/>
    <row r="116341"/>
    <row r="116342"/>
    <row r="116343"/>
    <row r="116344"/>
    <row r="116345"/>
    <row r="116346"/>
    <row r="116347"/>
    <row r="116348"/>
    <row r="116349"/>
    <row r="116350"/>
    <row r="116351"/>
    <row r="116352"/>
    <row r="116353"/>
    <row r="116354"/>
    <row r="116355"/>
    <row r="116356"/>
    <row r="116357"/>
    <row r="116358"/>
    <row r="116359"/>
    <row r="116360"/>
    <row r="116361"/>
    <row r="116362"/>
    <row r="116363"/>
    <row r="116364"/>
    <row r="116365"/>
    <row r="116366"/>
    <row r="116367"/>
    <row r="116368"/>
    <row r="116369"/>
    <row r="116370"/>
    <row r="116371"/>
    <row r="116372"/>
    <row r="116373"/>
    <row r="116374"/>
    <row r="116375"/>
    <row r="116376"/>
    <row r="116377"/>
    <row r="116378"/>
    <row r="116379"/>
    <row r="116380"/>
    <row r="116381"/>
    <row r="116382"/>
    <row r="116383"/>
    <row r="116384"/>
    <row r="116385"/>
    <row r="116386"/>
    <row r="116387"/>
    <row r="116388"/>
    <row r="116389"/>
    <row r="116390"/>
    <row r="116391"/>
    <row r="116392"/>
    <row r="116393"/>
    <row r="116394"/>
    <row r="116395"/>
    <row r="116396"/>
    <row r="116397"/>
    <row r="116398"/>
    <row r="116399"/>
    <row r="116400"/>
    <row r="116401"/>
    <row r="116402"/>
    <row r="116403"/>
    <row r="116404"/>
    <row r="116405"/>
    <row r="116406"/>
    <row r="116407"/>
    <row r="116408"/>
    <row r="116409"/>
    <row r="116410"/>
    <row r="116411"/>
    <row r="116412"/>
    <row r="116413"/>
    <row r="116414"/>
    <row r="116415"/>
    <row r="116416"/>
    <row r="116417"/>
    <row r="116418"/>
    <row r="116419"/>
    <row r="116420"/>
    <row r="116421"/>
    <row r="116422"/>
    <row r="116423"/>
    <row r="116424"/>
    <row r="116425"/>
    <row r="116426"/>
    <row r="116427"/>
    <row r="116428"/>
    <row r="116429"/>
    <row r="116430"/>
    <row r="116431"/>
    <row r="116432"/>
    <row r="116433"/>
    <row r="116434"/>
    <row r="116435"/>
    <row r="116436"/>
    <row r="116437"/>
    <row r="116438"/>
    <row r="116439"/>
    <row r="116440"/>
    <row r="116441"/>
    <row r="116442"/>
    <row r="116443"/>
    <row r="116444"/>
    <row r="116445"/>
    <row r="116446"/>
    <row r="116447"/>
    <row r="116448"/>
    <row r="116449"/>
    <row r="116450"/>
    <row r="116451"/>
    <row r="116452"/>
    <row r="116453"/>
    <row r="116454"/>
    <row r="116455"/>
    <row r="116456"/>
    <row r="116457"/>
    <row r="116458"/>
    <row r="116459"/>
    <row r="116460"/>
    <row r="116461"/>
    <row r="116462"/>
    <row r="116463"/>
    <row r="116464"/>
    <row r="116465"/>
    <row r="116466"/>
    <row r="116467"/>
    <row r="116468"/>
    <row r="116469"/>
    <row r="116470"/>
    <row r="116471"/>
    <row r="116472"/>
    <row r="116473"/>
    <row r="116474"/>
    <row r="116475"/>
    <row r="116476"/>
    <row r="116477"/>
    <row r="116478"/>
    <row r="116479"/>
    <row r="116480"/>
    <row r="116481"/>
    <row r="116482"/>
    <row r="116483"/>
    <row r="116484"/>
    <row r="116485"/>
    <row r="116486"/>
    <row r="116487"/>
    <row r="116488"/>
    <row r="116489"/>
    <row r="116490"/>
    <row r="116491"/>
    <row r="116492"/>
    <row r="116493"/>
    <row r="116494"/>
    <row r="116495"/>
    <row r="116496"/>
    <row r="116497"/>
    <row r="116498"/>
    <row r="116499"/>
    <row r="116500"/>
    <row r="116501"/>
    <row r="116502"/>
    <row r="116503"/>
    <row r="116504"/>
    <row r="116505"/>
    <row r="116506"/>
    <row r="116507"/>
    <row r="116508"/>
    <row r="116509"/>
    <row r="116510"/>
    <row r="116511"/>
    <row r="116512"/>
    <row r="116513"/>
    <row r="116514"/>
    <row r="116515"/>
    <row r="116516"/>
    <row r="116517"/>
    <row r="116518"/>
    <row r="116519"/>
    <row r="116520"/>
    <row r="116521"/>
    <row r="116522"/>
    <row r="116523"/>
    <row r="116524"/>
    <row r="116525"/>
    <row r="116526"/>
    <row r="116527"/>
    <row r="116528"/>
    <row r="116529"/>
    <row r="116530"/>
    <row r="116531"/>
    <row r="116532"/>
    <row r="116533"/>
    <row r="116534"/>
    <row r="116535"/>
    <row r="116536"/>
    <row r="116537"/>
    <row r="116538"/>
    <row r="116539"/>
    <row r="116540"/>
    <row r="116541"/>
    <row r="116542"/>
    <row r="116543"/>
    <row r="116544"/>
    <row r="116545"/>
    <row r="116546"/>
    <row r="116547"/>
    <row r="116548"/>
    <row r="116549"/>
    <row r="116550"/>
    <row r="116551"/>
    <row r="116552"/>
    <row r="116553"/>
    <row r="116554"/>
    <row r="116555"/>
    <row r="116556"/>
    <row r="116557"/>
    <row r="116558"/>
    <row r="116559"/>
    <row r="116560"/>
    <row r="116561"/>
    <row r="116562"/>
    <row r="116563"/>
    <row r="116564"/>
    <row r="116565"/>
    <row r="116566"/>
    <row r="116567"/>
    <row r="116568"/>
    <row r="116569"/>
    <row r="116570"/>
    <row r="116571"/>
    <row r="116572"/>
    <row r="116573"/>
    <row r="116574"/>
    <row r="116575"/>
    <row r="116576"/>
    <row r="116577"/>
    <row r="116578"/>
    <row r="116579"/>
    <row r="116580"/>
    <row r="116581"/>
    <row r="116582"/>
    <row r="116583"/>
    <row r="116584"/>
    <row r="116585"/>
    <row r="116586"/>
    <row r="116587"/>
    <row r="116588"/>
    <row r="116589"/>
    <row r="116590"/>
    <row r="116591"/>
    <row r="116592"/>
    <row r="116593"/>
    <row r="116594"/>
    <row r="116595"/>
    <row r="116596"/>
    <row r="116597"/>
    <row r="116598"/>
    <row r="116599"/>
    <row r="116600"/>
    <row r="116601"/>
    <row r="116602"/>
    <row r="116603"/>
    <row r="116604"/>
    <row r="116605"/>
    <row r="116606"/>
    <row r="116607"/>
    <row r="116608"/>
    <row r="116609"/>
    <row r="116610"/>
    <row r="116611"/>
    <row r="116612"/>
    <row r="116613"/>
    <row r="116614"/>
    <row r="116615"/>
    <row r="116616"/>
    <row r="116617"/>
    <row r="116618"/>
    <row r="116619"/>
    <row r="116620"/>
    <row r="116621"/>
    <row r="116622"/>
    <row r="116623"/>
    <row r="116624"/>
    <row r="116625"/>
    <row r="116626"/>
    <row r="116627"/>
    <row r="116628"/>
    <row r="116629"/>
    <row r="116630"/>
    <row r="116631"/>
    <row r="116632"/>
    <row r="116633"/>
    <row r="116634"/>
    <row r="116635"/>
    <row r="116636"/>
    <row r="116637"/>
    <row r="116638"/>
    <row r="116639"/>
    <row r="116640"/>
    <row r="116641"/>
    <row r="116642"/>
    <row r="116643"/>
    <row r="116644"/>
    <row r="116645"/>
    <row r="116646"/>
    <row r="116647"/>
    <row r="116648"/>
    <row r="116649"/>
    <row r="116650"/>
    <row r="116651"/>
    <row r="116652"/>
    <row r="116653"/>
    <row r="116654"/>
    <row r="116655"/>
    <row r="116656"/>
    <row r="116657"/>
    <row r="116658"/>
    <row r="116659"/>
    <row r="116660"/>
    <row r="116661"/>
    <row r="116662"/>
    <row r="116663"/>
    <row r="116664"/>
    <row r="116665"/>
    <row r="116666"/>
    <row r="116667"/>
    <row r="116668"/>
    <row r="116669"/>
    <row r="116670"/>
    <row r="116671"/>
    <row r="116672"/>
    <row r="116673"/>
    <row r="116674"/>
    <row r="116675"/>
    <row r="116676"/>
    <row r="116677"/>
    <row r="116678"/>
    <row r="116679"/>
    <row r="116680"/>
    <row r="116681"/>
    <row r="116682"/>
    <row r="116683"/>
    <row r="116684"/>
    <row r="116685"/>
    <row r="116686"/>
    <row r="116687"/>
    <row r="116688"/>
    <row r="116689"/>
    <row r="116690"/>
    <row r="116691"/>
    <row r="116692"/>
    <row r="116693"/>
    <row r="116694"/>
    <row r="116695"/>
    <row r="116696"/>
    <row r="116697"/>
    <row r="116698"/>
    <row r="116699"/>
    <row r="116700"/>
    <row r="116701"/>
    <row r="116702"/>
    <row r="116703"/>
    <row r="116704"/>
    <row r="116705"/>
    <row r="116706"/>
    <row r="116707"/>
    <row r="116708"/>
    <row r="116709"/>
    <row r="116710"/>
    <row r="116711"/>
    <row r="116712"/>
    <row r="116713"/>
    <row r="116714"/>
    <row r="116715"/>
    <row r="116716"/>
    <row r="116717"/>
    <row r="116718"/>
    <row r="116719"/>
    <row r="116720"/>
    <row r="116721"/>
    <row r="116722"/>
    <row r="116723"/>
    <row r="116724"/>
    <row r="116725"/>
    <row r="116726"/>
    <row r="116727"/>
    <row r="116728"/>
    <row r="116729"/>
    <row r="116730"/>
    <row r="116731"/>
    <row r="116732"/>
    <row r="116733"/>
    <row r="116734"/>
    <row r="116735"/>
    <row r="116736"/>
    <row r="116737"/>
    <row r="116738"/>
    <row r="116739"/>
    <row r="116740"/>
    <row r="116741"/>
    <row r="116742"/>
    <row r="116743"/>
    <row r="116744"/>
    <row r="116745"/>
    <row r="116746"/>
    <row r="116747"/>
    <row r="116748"/>
    <row r="116749"/>
    <row r="116750"/>
    <row r="116751"/>
    <row r="116752"/>
    <row r="116753"/>
    <row r="116754"/>
    <row r="116755"/>
    <row r="116756"/>
    <row r="116757"/>
    <row r="116758"/>
    <row r="116759"/>
    <row r="116760"/>
    <row r="116761"/>
    <row r="116762"/>
    <row r="116763"/>
    <row r="116764"/>
    <row r="116765"/>
    <row r="116766"/>
    <row r="116767"/>
    <row r="116768"/>
    <row r="116769"/>
    <row r="116770"/>
    <row r="116771"/>
    <row r="116772"/>
    <row r="116773"/>
    <row r="116774"/>
    <row r="116775"/>
    <row r="116776"/>
    <row r="116777"/>
    <row r="116778"/>
    <row r="116779"/>
    <row r="116780"/>
    <row r="116781"/>
    <row r="116782"/>
    <row r="116783"/>
    <row r="116784"/>
    <row r="116785"/>
    <row r="116786"/>
    <row r="116787"/>
    <row r="116788"/>
    <row r="116789"/>
    <row r="116790"/>
    <row r="116791"/>
    <row r="116792"/>
    <row r="116793"/>
    <row r="116794"/>
    <row r="116795"/>
    <row r="116796"/>
    <row r="116797"/>
    <row r="116798"/>
    <row r="116799"/>
    <row r="116800"/>
    <row r="116801"/>
    <row r="116802"/>
    <row r="116803"/>
    <row r="116804"/>
    <row r="116805"/>
    <row r="116806"/>
    <row r="116807"/>
    <row r="116808"/>
    <row r="116809"/>
    <row r="116810"/>
    <row r="116811"/>
    <row r="116812"/>
    <row r="116813"/>
    <row r="116814"/>
    <row r="116815"/>
    <row r="116816"/>
    <row r="116817"/>
    <row r="116818"/>
    <row r="116819"/>
    <row r="116820"/>
    <row r="116821"/>
    <row r="116822"/>
    <row r="116823"/>
    <row r="116824"/>
    <row r="116825"/>
    <row r="116826"/>
    <row r="116827"/>
    <row r="116828"/>
    <row r="116829"/>
    <row r="116830"/>
    <row r="116831"/>
    <row r="116832"/>
    <row r="116833"/>
    <row r="116834"/>
    <row r="116835"/>
    <row r="116836"/>
    <row r="116837"/>
    <row r="116838"/>
    <row r="116839"/>
    <row r="116840"/>
    <row r="116841"/>
    <row r="116842"/>
    <row r="116843"/>
    <row r="116844"/>
    <row r="116845"/>
    <row r="116846"/>
    <row r="116847"/>
    <row r="116848"/>
    <row r="116849"/>
    <row r="116850"/>
    <row r="116851"/>
    <row r="116852"/>
    <row r="116853"/>
    <row r="116854"/>
    <row r="116855"/>
    <row r="116856"/>
    <row r="116857"/>
    <row r="116858"/>
    <row r="116859"/>
    <row r="116860"/>
    <row r="116861"/>
    <row r="116862"/>
    <row r="116863"/>
    <row r="116864"/>
    <row r="116865"/>
    <row r="116866"/>
    <row r="116867"/>
    <row r="116868"/>
    <row r="116869"/>
    <row r="116870"/>
    <row r="116871"/>
    <row r="116872"/>
    <row r="116873"/>
    <row r="116874"/>
    <row r="116875"/>
    <row r="116876"/>
    <row r="116877"/>
    <row r="116878"/>
    <row r="116879"/>
    <row r="116880"/>
    <row r="116881"/>
    <row r="116882"/>
    <row r="116883"/>
    <row r="116884"/>
    <row r="116885"/>
    <row r="116886"/>
    <row r="116887"/>
    <row r="116888"/>
    <row r="116889"/>
    <row r="116890"/>
    <row r="116891"/>
    <row r="116892"/>
    <row r="116893"/>
    <row r="116894"/>
    <row r="116895"/>
    <row r="116896"/>
    <row r="116897"/>
    <row r="116898"/>
    <row r="116899"/>
    <row r="116900"/>
    <row r="116901"/>
    <row r="116902"/>
    <row r="116903"/>
    <row r="116904"/>
    <row r="116905"/>
    <row r="116906"/>
    <row r="116907"/>
    <row r="116908"/>
    <row r="116909"/>
    <row r="116910"/>
    <row r="116911"/>
    <row r="116912"/>
    <row r="116913"/>
    <row r="116914"/>
    <row r="116915"/>
    <row r="116916"/>
    <row r="116917"/>
    <row r="116918"/>
    <row r="116919"/>
    <row r="116920"/>
    <row r="116921"/>
    <row r="116922"/>
    <row r="116923"/>
    <row r="116924"/>
    <row r="116925"/>
    <row r="116926"/>
    <row r="116927"/>
    <row r="116928"/>
    <row r="116929"/>
    <row r="116930"/>
    <row r="116931"/>
    <row r="116932"/>
    <row r="116933"/>
    <row r="116934"/>
    <row r="116935"/>
    <row r="116936"/>
    <row r="116937"/>
    <row r="116938"/>
    <row r="116939"/>
    <row r="116940"/>
    <row r="116941"/>
    <row r="116942"/>
    <row r="116943"/>
    <row r="116944"/>
    <row r="116945"/>
    <row r="116946"/>
    <row r="116947"/>
    <row r="116948"/>
    <row r="116949"/>
    <row r="116950"/>
    <row r="116951"/>
    <row r="116952"/>
    <row r="116953"/>
    <row r="116954"/>
    <row r="116955"/>
    <row r="116956"/>
    <row r="116957"/>
    <row r="116958"/>
    <row r="116959"/>
    <row r="116960"/>
    <row r="116961"/>
    <row r="116962"/>
    <row r="116963"/>
    <row r="116964"/>
    <row r="116965"/>
    <row r="116966"/>
    <row r="116967"/>
    <row r="116968"/>
    <row r="116969"/>
    <row r="116970"/>
    <row r="116971"/>
    <row r="116972"/>
    <row r="116973"/>
    <row r="116974"/>
    <row r="116975"/>
    <row r="116976"/>
    <row r="116977"/>
    <row r="116978"/>
    <row r="116979"/>
    <row r="116980"/>
    <row r="116981"/>
    <row r="116982"/>
    <row r="116983"/>
    <row r="116984"/>
    <row r="116985"/>
    <row r="116986"/>
    <row r="116987"/>
    <row r="116988"/>
    <row r="116989"/>
    <row r="116990"/>
    <row r="116991"/>
    <row r="116992"/>
    <row r="116993"/>
    <row r="116994"/>
    <row r="116995"/>
    <row r="116996"/>
    <row r="116997"/>
    <row r="116998"/>
    <row r="116999"/>
    <row r="117000"/>
    <row r="117001"/>
    <row r="117002"/>
    <row r="117003"/>
    <row r="117004"/>
    <row r="117005"/>
    <row r="117006"/>
    <row r="117007"/>
    <row r="117008"/>
    <row r="117009"/>
    <row r="117010"/>
    <row r="117011"/>
    <row r="117012"/>
    <row r="117013"/>
    <row r="117014"/>
    <row r="117015"/>
    <row r="117016"/>
    <row r="117017"/>
    <row r="117018"/>
    <row r="117019"/>
    <row r="117020"/>
    <row r="117021"/>
    <row r="117022"/>
    <row r="117023"/>
    <row r="117024"/>
    <row r="117025"/>
    <row r="117026"/>
    <row r="117027"/>
    <row r="117028"/>
    <row r="117029"/>
    <row r="117030"/>
    <row r="117031"/>
    <row r="117032"/>
    <row r="117033"/>
    <row r="117034"/>
    <row r="117035"/>
    <row r="117036"/>
    <row r="117037"/>
    <row r="117038"/>
    <row r="117039"/>
    <row r="117040"/>
    <row r="117041"/>
    <row r="117042"/>
    <row r="117043"/>
    <row r="117044"/>
    <row r="117045"/>
    <row r="117046"/>
    <row r="117047"/>
    <row r="117048"/>
    <row r="117049"/>
    <row r="117050"/>
    <row r="117051"/>
    <row r="117052"/>
    <row r="117053"/>
    <row r="117054"/>
    <row r="117055"/>
    <row r="117056"/>
    <row r="117057"/>
    <row r="117058"/>
    <row r="117059"/>
    <row r="117060"/>
    <row r="117061"/>
    <row r="117062"/>
    <row r="117063"/>
    <row r="117064"/>
    <row r="117065"/>
    <row r="117066"/>
    <row r="117067"/>
    <row r="117068"/>
    <row r="117069"/>
    <row r="117070"/>
    <row r="117071"/>
    <row r="117072"/>
    <row r="117073"/>
    <row r="117074"/>
    <row r="117075"/>
    <row r="117076"/>
    <row r="117077"/>
    <row r="117078"/>
    <row r="117079"/>
    <row r="117080"/>
    <row r="117081"/>
    <row r="117082"/>
    <row r="117083"/>
    <row r="117084"/>
    <row r="117085"/>
    <row r="117086"/>
    <row r="117087"/>
    <row r="117088"/>
    <row r="117089"/>
    <row r="117090"/>
    <row r="117091"/>
    <row r="117092"/>
    <row r="117093"/>
    <row r="117094"/>
    <row r="117095"/>
    <row r="117096"/>
    <row r="117097"/>
    <row r="117098"/>
    <row r="117099"/>
    <row r="117100"/>
    <row r="117101"/>
    <row r="117102"/>
    <row r="117103"/>
    <row r="117104"/>
    <row r="117105"/>
    <row r="117106"/>
    <row r="117107"/>
    <row r="117108"/>
    <row r="117109"/>
    <row r="117110"/>
    <row r="117111"/>
    <row r="117112"/>
    <row r="117113"/>
    <row r="117114"/>
    <row r="117115"/>
    <row r="117116"/>
    <row r="117117"/>
    <row r="117118"/>
    <row r="117119"/>
    <row r="117120"/>
    <row r="117121"/>
    <row r="117122"/>
    <row r="117123"/>
    <row r="117124"/>
    <row r="117125"/>
    <row r="117126"/>
    <row r="117127"/>
    <row r="117128"/>
    <row r="117129"/>
    <row r="117130"/>
    <row r="117131"/>
    <row r="117132"/>
    <row r="117133"/>
    <row r="117134"/>
    <row r="117135"/>
    <row r="117136"/>
    <row r="117137"/>
    <row r="117138"/>
    <row r="117139"/>
    <row r="117140"/>
    <row r="117141"/>
    <row r="117142"/>
    <row r="117143"/>
    <row r="117144"/>
    <row r="117145"/>
    <row r="117146"/>
    <row r="117147"/>
    <row r="117148"/>
    <row r="117149"/>
    <row r="117150"/>
    <row r="117151"/>
    <row r="117152"/>
    <row r="117153"/>
    <row r="117154"/>
    <row r="117155"/>
    <row r="117156"/>
    <row r="117157"/>
    <row r="117158"/>
    <row r="117159"/>
    <row r="117160"/>
    <row r="117161"/>
    <row r="117162"/>
    <row r="117163"/>
    <row r="117164"/>
    <row r="117165"/>
    <row r="117166"/>
    <row r="117167"/>
    <row r="117168"/>
    <row r="117169"/>
    <row r="117170"/>
    <row r="117171"/>
    <row r="117172"/>
    <row r="117173"/>
    <row r="117174"/>
    <row r="117175"/>
    <row r="117176"/>
    <row r="117177"/>
    <row r="117178"/>
    <row r="117179"/>
    <row r="117180"/>
    <row r="117181"/>
    <row r="117182"/>
    <row r="117183"/>
    <row r="117184"/>
    <row r="117185"/>
    <row r="117186"/>
    <row r="117187"/>
    <row r="117188"/>
    <row r="117189"/>
    <row r="117190"/>
    <row r="117191"/>
    <row r="117192"/>
    <row r="117193"/>
    <row r="117194"/>
    <row r="117195"/>
    <row r="117196"/>
    <row r="117197"/>
    <row r="117198"/>
    <row r="117199"/>
    <row r="117200"/>
    <row r="117201"/>
    <row r="117202"/>
    <row r="117203"/>
    <row r="117204"/>
    <row r="117205"/>
    <row r="117206"/>
    <row r="117207"/>
    <row r="117208"/>
    <row r="117209"/>
    <row r="117210"/>
    <row r="117211"/>
    <row r="117212"/>
    <row r="117213"/>
    <row r="117214"/>
    <row r="117215"/>
    <row r="117216"/>
    <row r="117217"/>
    <row r="117218"/>
    <row r="117219"/>
    <row r="117220"/>
    <row r="117221"/>
    <row r="117222"/>
    <row r="117223"/>
    <row r="117224"/>
    <row r="117225"/>
    <row r="117226"/>
    <row r="117227"/>
    <row r="117228"/>
    <row r="117229"/>
    <row r="117230"/>
    <row r="117231"/>
    <row r="117232"/>
    <row r="117233"/>
    <row r="117234"/>
    <row r="117235"/>
    <row r="117236"/>
    <row r="117237"/>
    <row r="117238"/>
    <row r="117239"/>
    <row r="117240"/>
    <row r="117241"/>
    <row r="117242"/>
    <row r="117243"/>
    <row r="117244"/>
    <row r="117245"/>
    <row r="117246"/>
    <row r="117247"/>
    <row r="117248"/>
    <row r="117249"/>
    <row r="117250"/>
    <row r="117251"/>
    <row r="117252"/>
    <row r="117253"/>
    <row r="117254"/>
    <row r="117255"/>
    <row r="117256"/>
    <row r="117257"/>
    <row r="117258"/>
    <row r="117259"/>
    <row r="117260"/>
    <row r="117261"/>
    <row r="117262"/>
    <row r="117263"/>
    <row r="117264"/>
    <row r="117265"/>
    <row r="117266"/>
    <row r="117267"/>
    <row r="117268"/>
    <row r="117269"/>
    <row r="117270"/>
    <row r="117271"/>
    <row r="117272"/>
    <row r="117273"/>
    <row r="117274"/>
    <row r="117275"/>
    <row r="117276"/>
    <row r="117277"/>
    <row r="117278"/>
    <row r="117279"/>
    <row r="117280"/>
    <row r="117281"/>
    <row r="117282"/>
    <row r="117283"/>
    <row r="117284"/>
    <row r="117285"/>
    <row r="117286"/>
    <row r="117287"/>
    <row r="117288"/>
    <row r="117289"/>
    <row r="117290"/>
    <row r="117291"/>
    <row r="117292"/>
    <row r="117293"/>
    <row r="117294"/>
    <row r="117295"/>
    <row r="117296"/>
    <row r="117297"/>
    <row r="117298"/>
    <row r="117299"/>
    <row r="117300"/>
    <row r="117301"/>
    <row r="117302"/>
    <row r="117303"/>
    <row r="117304"/>
    <row r="117305"/>
    <row r="117306"/>
    <row r="117307"/>
    <row r="117308"/>
    <row r="117309"/>
    <row r="117310"/>
    <row r="117311"/>
    <row r="117312"/>
    <row r="117313"/>
    <row r="117314"/>
    <row r="117315"/>
    <row r="117316"/>
    <row r="117317"/>
    <row r="117318"/>
    <row r="117319"/>
    <row r="117320"/>
    <row r="117321"/>
    <row r="117322"/>
    <row r="117323"/>
    <row r="117324"/>
    <row r="117325"/>
    <row r="117326"/>
    <row r="117327"/>
    <row r="117328"/>
    <row r="117329"/>
    <row r="117330"/>
    <row r="117331"/>
    <row r="117332"/>
    <row r="117333"/>
    <row r="117334"/>
    <row r="117335"/>
    <row r="117336"/>
    <row r="117337"/>
    <row r="117338"/>
    <row r="117339"/>
    <row r="117340"/>
    <row r="117341"/>
    <row r="117342"/>
    <row r="117343"/>
    <row r="117344"/>
    <row r="117345"/>
    <row r="117346"/>
    <row r="117347"/>
    <row r="117348"/>
    <row r="117349"/>
    <row r="117350"/>
    <row r="117351"/>
    <row r="117352"/>
    <row r="117353"/>
    <row r="117354"/>
    <row r="117355"/>
    <row r="117356"/>
    <row r="117357"/>
    <row r="117358"/>
    <row r="117359"/>
    <row r="117360"/>
    <row r="117361"/>
    <row r="117362"/>
    <row r="117363"/>
    <row r="117364"/>
    <row r="117365"/>
    <row r="117366"/>
    <row r="117367"/>
    <row r="117368"/>
    <row r="117369"/>
    <row r="117370"/>
    <row r="117371"/>
    <row r="117372"/>
    <row r="117373"/>
    <row r="117374"/>
    <row r="117375"/>
    <row r="117376"/>
    <row r="117377"/>
    <row r="117378"/>
    <row r="117379"/>
    <row r="117380"/>
    <row r="117381"/>
    <row r="117382"/>
    <row r="117383"/>
    <row r="117384"/>
    <row r="117385"/>
    <row r="117386"/>
    <row r="117387"/>
    <row r="117388"/>
    <row r="117389"/>
    <row r="117390"/>
    <row r="117391"/>
    <row r="117392"/>
    <row r="117393"/>
    <row r="117394"/>
    <row r="117395"/>
    <row r="117396"/>
    <row r="117397"/>
    <row r="117398"/>
    <row r="117399"/>
    <row r="117400"/>
    <row r="117401"/>
    <row r="117402"/>
    <row r="117403"/>
    <row r="117404"/>
    <row r="117405"/>
    <row r="117406"/>
    <row r="117407"/>
    <row r="117408"/>
    <row r="117409"/>
    <row r="117410"/>
    <row r="117411"/>
    <row r="117412"/>
    <row r="117413"/>
    <row r="117414"/>
    <row r="117415"/>
    <row r="117416"/>
    <row r="117417"/>
    <row r="117418"/>
    <row r="117419"/>
    <row r="117420"/>
    <row r="117421"/>
    <row r="117422"/>
    <row r="117423"/>
    <row r="117424"/>
    <row r="117425"/>
    <row r="117426"/>
    <row r="117427"/>
    <row r="117428"/>
    <row r="117429"/>
    <row r="117430"/>
    <row r="117431"/>
    <row r="117432"/>
    <row r="117433"/>
    <row r="117434"/>
    <row r="117435"/>
    <row r="117436"/>
    <row r="117437"/>
    <row r="117438"/>
    <row r="117439"/>
    <row r="117440"/>
    <row r="117441"/>
    <row r="117442"/>
    <row r="117443"/>
    <row r="117444"/>
    <row r="117445"/>
    <row r="117446"/>
    <row r="117447"/>
    <row r="117448"/>
    <row r="117449"/>
    <row r="117450"/>
    <row r="117451"/>
    <row r="117452"/>
    <row r="117453"/>
    <row r="117454"/>
    <row r="117455"/>
    <row r="117456"/>
    <row r="117457"/>
    <row r="117458"/>
    <row r="117459"/>
    <row r="117460"/>
    <row r="117461"/>
    <row r="117462"/>
    <row r="117463"/>
    <row r="117464"/>
    <row r="117465"/>
    <row r="117466"/>
    <row r="117467"/>
    <row r="117468"/>
    <row r="117469"/>
    <row r="117470"/>
    <row r="117471"/>
    <row r="117472"/>
    <row r="117473"/>
    <row r="117474"/>
    <row r="117475"/>
    <row r="117476"/>
    <row r="117477"/>
    <row r="117478"/>
    <row r="117479"/>
    <row r="117480"/>
    <row r="117481"/>
    <row r="117482"/>
    <row r="117483"/>
    <row r="117484"/>
    <row r="117485"/>
    <row r="117486"/>
    <row r="117487"/>
    <row r="117488"/>
    <row r="117489"/>
    <row r="117490"/>
    <row r="117491"/>
    <row r="117492"/>
    <row r="117493"/>
    <row r="117494"/>
    <row r="117495"/>
    <row r="117496"/>
    <row r="117497"/>
    <row r="117498"/>
    <row r="117499"/>
    <row r="117500"/>
    <row r="117501"/>
    <row r="117502"/>
    <row r="117503"/>
    <row r="117504"/>
    <row r="117505"/>
    <row r="117506"/>
    <row r="117507"/>
    <row r="117508"/>
    <row r="117509"/>
    <row r="117510"/>
    <row r="117511"/>
    <row r="117512"/>
    <row r="117513"/>
    <row r="117514"/>
    <row r="117515"/>
    <row r="117516"/>
    <row r="117517"/>
    <row r="117518"/>
    <row r="117519"/>
    <row r="117520"/>
    <row r="117521"/>
    <row r="117522"/>
    <row r="117523"/>
    <row r="117524"/>
    <row r="117525"/>
    <row r="117526"/>
    <row r="117527"/>
    <row r="117528"/>
    <row r="117529"/>
    <row r="117530"/>
    <row r="117531"/>
    <row r="117532"/>
    <row r="117533"/>
    <row r="117534"/>
    <row r="117535"/>
    <row r="117536"/>
    <row r="117537"/>
    <row r="117538"/>
    <row r="117539"/>
    <row r="117540"/>
    <row r="117541"/>
    <row r="117542"/>
    <row r="117543"/>
    <row r="117544"/>
    <row r="117545"/>
    <row r="117546"/>
    <row r="117547"/>
    <row r="117548"/>
    <row r="117549"/>
    <row r="117550"/>
    <row r="117551"/>
    <row r="117552"/>
    <row r="117553"/>
    <row r="117554"/>
    <row r="117555"/>
    <row r="117556"/>
    <row r="117557"/>
    <row r="117558"/>
    <row r="117559"/>
    <row r="117560"/>
    <row r="117561"/>
    <row r="117562"/>
    <row r="117563"/>
    <row r="117564"/>
    <row r="117565"/>
    <row r="117566"/>
    <row r="117567"/>
    <row r="117568"/>
    <row r="117569"/>
    <row r="117570"/>
    <row r="117571"/>
    <row r="117572"/>
    <row r="117573"/>
    <row r="117574"/>
    <row r="117575"/>
    <row r="117576"/>
    <row r="117577"/>
    <row r="117578"/>
    <row r="117579"/>
    <row r="117580"/>
    <row r="117581"/>
    <row r="117582"/>
    <row r="117583"/>
    <row r="117584"/>
    <row r="117585"/>
    <row r="117586"/>
    <row r="117587"/>
    <row r="117588"/>
    <row r="117589"/>
    <row r="117590"/>
    <row r="117591"/>
    <row r="117592"/>
    <row r="117593"/>
    <row r="117594"/>
    <row r="117595"/>
    <row r="117596"/>
    <row r="117597"/>
    <row r="117598"/>
    <row r="117599"/>
    <row r="117600"/>
    <row r="117601"/>
    <row r="117602"/>
    <row r="117603"/>
    <row r="117604"/>
    <row r="117605"/>
    <row r="117606"/>
    <row r="117607"/>
    <row r="117608"/>
    <row r="117609"/>
    <row r="117610"/>
    <row r="117611"/>
    <row r="117612"/>
    <row r="117613"/>
    <row r="117614"/>
    <row r="117615"/>
    <row r="117616"/>
    <row r="117617"/>
    <row r="117618"/>
    <row r="117619"/>
    <row r="117620"/>
    <row r="117621"/>
    <row r="117622"/>
    <row r="117623"/>
    <row r="117624"/>
    <row r="117625"/>
    <row r="117626"/>
    <row r="117627"/>
    <row r="117628"/>
    <row r="117629"/>
    <row r="117630"/>
    <row r="117631"/>
    <row r="117632"/>
    <row r="117633"/>
    <row r="117634"/>
    <row r="117635"/>
    <row r="117636"/>
    <row r="117637"/>
    <row r="117638"/>
    <row r="117639"/>
    <row r="117640"/>
    <row r="117641"/>
    <row r="117642"/>
    <row r="117643"/>
    <row r="117644"/>
    <row r="117645"/>
    <row r="117646"/>
    <row r="117647"/>
    <row r="117648"/>
    <row r="117649"/>
    <row r="117650"/>
    <row r="117651"/>
    <row r="117652"/>
    <row r="117653"/>
    <row r="117654"/>
    <row r="117655"/>
    <row r="117656"/>
    <row r="117657"/>
    <row r="117658"/>
    <row r="117659"/>
    <row r="117660"/>
    <row r="117661"/>
    <row r="117662"/>
    <row r="117663"/>
    <row r="117664"/>
    <row r="117665"/>
    <row r="117666"/>
    <row r="117667"/>
    <row r="117668"/>
    <row r="117669"/>
    <row r="117670"/>
    <row r="117671"/>
    <row r="117672"/>
    <row r="117673"/>
    <row r="117674"/>
    <row r="117675"/>
    <row r="117676"/>
    <row r="117677"/>
    <row r="117678"/>
    <row r="117679"/>
    <row r="117680"/>
    <row r="117681"/>
    <row r="117682"/>
    <row r="117683"/>
    <row r="117684"/>
    <row r="117685"/>
    <row r="117686"/>
    <row r="117687"/>
    <row r="117688"/>
    <row r="117689"/>
    <row r="117690"/>
    <row r="117691"/>
    <row r="117692"/>
    <row r="117693"/>
    <row r="117694"/>
    <row r="117695"/>
    <row r="117696"/>
    <row r="117697"/>
    <row r="117698"/>
    <row r="117699"/>
    <row r="117700"/>
    <row r="117701"/>
    <row r="117702"/>
    <row r="117703"/>
    <row r="117704"/>
    <row r="117705"/>
    <row r="117706"/>
    <row r="117707"/>
    <row r="117708"/>
    <row r="117709"/>
    <row r="117710"/>
    <row r="117711"/>
    <row r="117712"/>
    <row r="117713"/>
    <row r="117714"/>
    <row r="117715"/>
    <row r="117716"/>
    <row r="117717"/>
    <row r="117718"/>
    <row r="117719"/>
    <row r="117720"/>
    <row r="117721"/>
    <row r="117722"/>
    <row r="117723"/>
    <row r="117724"/>
    <row r="117725"/>
    <row r="117726"/>
    <row r="117727"/>
    <row r="117728"/>
    <row r="117729"/>
    <row r="117730"/>
    <row r="117731"/>
    <row r="117732"/>
    <row r="117733"/>
    <row r="117734"/>
    <row r="117735"/>
    <row r="117736"/>
    <row r="117737"/>
    <row r="117738"/>
    <row r="117739"/>
    <row r="117740"/>
    <row r="117741"/>
    <row r="117742"/>
    <row r="117743"/>
    <row r="117744"/>
    <row r="117745"/>
    <row r="117746"/>
    <row r="117747"/>
    <row r="117748"/>
    <row r="117749"/>
    <row r="117750"/>
    <row r="117751"/>
    <row r="117752"/>
    <row r="117753"/>
    <row r="117754"/>
    <row r="117755"/>
    <row r="117756"/>
    <row r="117757"/>
    <row r="117758"/>
    <row r="117759"/>
    <row r="117760"/>
    <row r="117761"/>
    <row r="117762"/>
    <row r="117763"/>
    <row r="117764"/>
    <row r="117765"/>
    <row r="117766"/>
    <row r="117767"/>
    <row r="117768"/>
    <row r="117769"/>
    <row r="117770"/>
    <row r="117771"/>
    <row r="117772"/>
    <row r="117773"/>
    <row r="117774"/>
    <row r="117775"/>
    <row r="117776"/>
    <row r="117777"/>
    <row r="117778"/>
    <row r="117779"/>
    <row r="117780"/>
    <row r="117781"/>
    <row r="117782"/>
    <row r="117783"/>
    <row r="117784"/>
    <row r="117785"/>
    <row r="117786"/>
    <row r="117787"/>
    <row r="117788"/>
    <row r="117789"/>
    <row r="117790"/>
    <row r="117791"/>
    <row r="117792"/>
    <row r="117793"/>
    <row r="117794"/>
    <row r="117795"/>
    <row r="117796"/>
    <row r="117797"/>
    <row r="117798"/>
    <row r="117799"/>
    <row r="117800"/>
    <row r="117801"/>
    <row r="117802"/>
    <row r="117803"/>
    <row r="117804"/>
    <row r="117805"/>
    <row r="117806"/>
    <row r="117807"/>
    <row r="117808"/>
    <row r="117809"/>
    <row r="117810"/>
    <row r="117811"/>
    <row r="117812"/>
    <row r="117813"/>
    <row r="117814"/>
    <row r="117815"/>
    <row r="117816"/>
    <row r="117817"/>
    <row r="117818"/>
    <row r="117819"/>
    <row r="117820"/>
    <row r="117821"/>
    <row r="117822"/>
    <row r="117823"/>
    <row r="117824"/>
    <row r="117825"/>
    <row r="117826"/>
    <row r="117827"/>
    <row r="117828"/>
    <row r="117829"/>
    <row r="117830"/>
    <row r="117831"/>
    <row r="117832"/>
    <row r="117833"/>
    <row r="117834"/>
    <row r="117835"/>
    <row r="117836"/>
    <row r="117837"/>
    <row r="117838"/>
    <row r="117839"/>
    <row r="117840"/>
    <row r="117841"/>
    <row r="117842"/>
    <row r="117843"/>
    <row r="117844"/>
    <row r="117845"/>
    <row r="117846"/>
    <row r="117847"/>
    <row r="117848"/>
    <row r="117849"/>
    <row r="117850"/>
    <row r="117851"/>
    <row r="117852"/>
    <row r="117853"/>
    <row r="117854"/>
    <row r="117855"/>
    <row r="117856"/>
    <row r="117857"/>
    <row r="117858"/>
    <row r="117859"/>
    <row r="117860"/>
    <row r="117861"/>
    <row r="117862"/>
    <row r="117863"/>
    <row r="117864"/>
    <row r="117865"/>
    <row r="117866"/>
    <row r="117867"/>
    <row r="117868"/>
    <row r="117869"/>
    <row r="117870"/>
    <row r="117871"/>
    <row r="117872"/>
    <row r="117873"/>
    <row r="117874"/>
    <row r="117875"/>
    <row r="117876"/>
    <row r="117877"/>
    <row r="117878"/>
    <row r="117879"/>
    <row r="117880"/>
    <row r="117881"/>
    <row r="117882"/>
    <row r="117883"/>
    <row r="117884"/>
    <row r="117885"/>
    <row r="117886"/>
    <row r="117887"/>
    <row r="117888"/>
    <row r="117889"/>
    <row r="117890"/>
    <row r="117891"/>
    <row r="117892"/>
    <row r="117893"/>
    <row r="117894"/>
    <row r="117895"/>
    <row r="117896"/>
    <row r="117897"/>
    <row r="117898"/>
    <row r="117899"/>
    <row r="117900"/>
    <row r="117901"/>
    <row r="117902"/>
    <row r="117903"/>
    <row r="117904"/>
    <row r="117905"/>
    <row r="117906"/>
    <row r="117907"/>
    <row r="117908"/>
    <row r="117909"/>
    <row r="117910"/>
    <row r="117911"/>
    <row r="117912"/>
    <row r="117913"/>
    <row r="117914"/>
    <row r="117915"/>
    <row r="117916"/>
    <row r="117917"/>
    <row r="117918"/>
    <row r="117919"/>
    <row r="117920"/>
    <row r="117921"/>
    <row r="117922"/>
    <row r="117923"/>
    <row r="117924"/>
    <row r="117925"/>
    <row r="117926"/>
    <row r="117927"/>
    <row r="117928"/>
    <row r="117929"/>
    <row r="117930"/>
    <row r="117931"/>
    <row r="117932"/>
    <row r="117933"/>
    <row r="117934"/>
    <row r="117935"/>
    <row r="117936"/>
    <row r="117937"/>
    <row r="117938"/>
    <row r="117939"/>
    <row r="117940"/>
    <row r="117941"/>
    <row r="117942"/>
    <row r="117943"/>
    <row r="117944"/>
    <row r="117945"/>
    <row r="117946"/>
    <row r="117947"/>
    <row r="117948"/>
    <row r="117949"/>
    <row r="117950"/>
    <row r="117951"/>
    <row r="117952"/>
    <row r="117953"/>
    <row r="117954"/>
    <row r="117955"/>
    <row r="117956"/>
    <row r="117957"/>
    <row r="117958"/>
    <row r="117959"/>
    <row r="117960"/>
    <row r="117961"/>
    <row r="117962"/>
    <row r="117963"/>
    <row r="117964"/>
    <row r="117965"/>
    <row r="117966"/>
    <row r="117967"/>
    <row r="117968"/>
    <row r="117969"/>
    <row r="117970"/>
    <row r="117971"/>
    <row r="117972"/>
    <row r="117973"/>
    <row r="117974"/>
    <row r="117975"/>
    <row r="117976"/>
    <row r="117977"/>
    <row r="117978"/>
    <row r="117979"/>
    <row r="117980"/>
    <row r="117981"/>
    <row r="117982"/>
    <row r="117983"/>
    <row r="117984"/>
    <row r="117985"/>
    <row r="117986"/>
    <row r="117987"/>
    <row r="117988"/>
    <row r="117989"/>
    <row r="117990"/>
    <row r="117991"/>
    <row r="117992"/>
    <row r="117993"/>
    <row r="117994"/>
    <row r="117995"/>
    <row r="117996"/>
    <row r="117997"/>
    <row r="117998"/>
    <row r="117999"/>
    <row r="118000"/>
    <row r="118001"/>
    <row r="118002"/>
    <row r="118003"/>
    <row r="118004"/>
    <row r="118005"/>
    <row r="118006"/>
    <row r="118007"/>
    <row r="118008"/>
    <row r="118009"/>
    <row r="118010"/>
    <row r="118011"/>
    <row r="118012"/>
    <row r="118013"/>
    <row r="118014"/>
    <row r="118015"/>
    <row r="118016"/>
    <row r="118017"/>
    <row r="118018"/>
    <row r="118019"/>
    <row r="118020"/>
    <row r="118021"/>
    <row r="118022"/>
    <row r="118023"/>
    <row r="118024"/>
    <row r="118025"/>
    <row r="118026"/>
    <row r="118027"/>
    <row r="118028"/>
    <row r="118029"/>
    <row r="118030"/>
    <row r="118031"/>
    <row r="118032"/>
    <row r="118033"/>
    <row r="118034"/>
    <row r="118035"/>
    <row r="118036"/>
    <row r="118037"/>
    <row r="118038"/>
    <row r="118039"/>
    <row r="118040"/>
    <row r="118041"/>
    <row r="118042"/>
    <row r="118043"/>
    <row r="118044"/>
    <row r="118045"/>
    <row r="118046"/>
    <row r="118047"/>
    <row r="118048"/>
    <row r="118049"/>
    <row r="118050"/>
    <row r="118051"/>
    <row r="118052"/>
    <row r="118053"/>
    <row r="118054"/>
    <row r="118055"/>
    <row r="118056"/>
    <row r="118057"/>
    <row r="118058"/>
    <row r="118059"/>
    <row r="118060"/>
    <row r="118061"/>
    <row r="118062"/>
    <row r="118063"/>
    <row r="118064"/>
    <row r="118065"/>
    <row r="118066"/>
    <row r="118067"/>
    <row r="118068"/>
    <row r="118069"/>
    <row r="118070"/>
    <row r="118071"/>
    <row r="118072"/>
    <row r="118073"/>
    <row r="118074"/>
    <row r="118075"/>
    <row r="118076"/>
    <row r="118077"/>
    <row r="118078"/>
    <row r="118079"/>
    <row r="118080"/>
    <row r="118081"/>
    <row r="118082"/>
    <row r="118083"/>
    <row r="118084"/>
    <row r="118085"/>
    <row r="118086"/>
    <row r="118087"/>
    <row r="118088"/>
    <row r="118089"/>
    <row r="118090"/>
    <row r="118091"/>
    <row r="118092"/>
    <row r="118093"/>
    <row r="118094"/>
    <row r="118095"/>
    <row r="118096"/>
    <row r="118097"/>
    <row r="118098"/>
    <row r="118099"/>
    <row r="118100"/>
    <row r="118101"/>
    <row r="118102"/>
    <row r="118103"/>
    <row r="118104"/>
    <row r="118105"/>
    <row r="118106"/>
    <row r="118107"/>
    <row r="118108"/>
    <row r="118109"/>
    <row r="118110"/>
    <row r="118111"/>
    <row r="118112"/>
    <row r="118113"/>
    <row r="118114"/>
    <row r="118115"/>
    <row r="118116"/>
    <row r="118117"/>
    <row r="118118"/>
    <row r="118119"/>
    <row r="118120"/>
    <row r="118121"/>
    <row r="118122"/>
    <row r="118123"/>
    <row r="118124"/>
    <row r="118125"/>
    <row r="118126"/>
    <row r="118127"/>
    <row r="118128"/>
    <row r="118129"/>
    <row r="118130"/>
    <row r="118131"/>
    <row r="118132"/>
    <row r="118133"/>
    <row r="118134"/>
    <row r="118135"/>
    <row r="118136"/>
    <row r="118137"/>
    <row r="118138"/>
    <row r="118139"/>
    <row r="118140"/>
    <row r="118141"/>
    <row r="118142"/>
    <row r="118143"/>
    <row r="118144"/>
    <row r="118145"/>
    <row r="118146"/>
    <row r="118147"/>
    <row r="118148"/>
    <row r="118149"/>
    <row r="118150"/>
    <row r="118151"/>
    <row r="118152"/>
    <row r="118153"/>
    <row r="118154"/>
    <row r="118155"/>
    <row r="118156"/>
    <row r="118157"/>
    <row r="118158"/>
    <row r="118159"/>
    <row r="118160"/>
    <row r="118161"/>
    <row r="118162"/>
    <row r="118163"/>
    <row r="118164"/>
    <row r="118165"/>
    <row r="118166"/>
    <row r="118167"/>
    <row r="118168"/>
    <row r="118169"/>
    <row r="118170"/>
    <row r="118171"/>
    <row r="118172"/>
    <row r="118173"/>
    <row r="118174"/>
    <row r="118175"/>
    <row r="118176"/>
    <row r="118177"/>
    <row r="118178"/>
    <row r="118179"/>
    <row r="118180"/>
    <row r="118181"/>
    <row r="118182"/>
    <row r="118183"/>
    <row r="118184"/>
    <row r="118185"/>
    <row r="118186"/>
    <row r="118187"/>
    <row r="118188"/>
    <row r="118189"/>
    <row r="118190"/>
    <row r="118191"/>
    <row r="118192"/>
    <row r="118193"/>
    <row r="118194"/>
    <row r="118195"/>
    <row r="118196"/>
    <row r="118197"/>
    <row r="118198"/>
    <row r="118199"/>
    <row r="118200"/>
    <row r="118201"/>
    <row r="118202"/>
    <row r="118203"/>
    <row r="118204"/>
    <row r="118205"/>
    <row r="118206"/>
    <row r="118207"/>
    <row r="118208"/>
    <row r="118209"/>
    <row r="118210"/>
    <row r="118211"/>
    <row r="118212"/>
    <row r="118213"/>
    <row r="118214"/>
    <row r="118215"/>
    <row r="118216"/>
    <row r="118217"/>
    <row r="118218"/>
    <row r="118219"/>
    <row r="118220"/>
    <row r="118221"/>
    <row r="118222"/>
    <row r="118223"/>
    <row r="118224"/>
    <row r="118225"/>
    <row r="118226"/>
    <row r="118227"/>
    <row r="118228"/>
    <row r="118229"/>
    <row r="118230"/>
    <row r="118231"/>
    <row r="118232"/>
    <row r="118233"/>
    <row r="118234"/>
    <row r="118235"/>
    <row r="118236"/>
    <row r="118237"/>
    <row r="118238"/>
    <row r="118239"/>
    <row r="118240"/>
    <row r="118241"/>
    <row r="118242"/>
    <row r="118243"/>
    <row r="118244"/>
    <row r="118245"/>
    <row r="118246"/>
    <row r="118247"/>
    <row r="118248"/>
    <row r="118249"/>
    <row r="118250"/>
    <row r="118251"/>
    <row r="118252"/>
    <row r="118253"/>
    <row r="118254"/>
    <row r="118255"/>
    <row r="118256"/>
    <row r="118257"/>
    <row r="118258"/>
    <row r="118259"/>
    <row r="118260"/>
    <row r="118261"/>
    <row r="118262"/>
    <row r="118263"/>
    <row r="118264"/>
    <row r="118265"/>
    <row r="118266"/>
    <row r="118267"/>
    <row r="118268"/>
    <row r="118269"/>
    <row r="118270"/>
    <row r="118271"/>
    <row r="118272"/>
    <row r="118273"/>
    <row r="118274"/>
    <row r="118275"/>
    <row r="118276"/>
    <row r="118277"/>
    <row r="118278"/>
    <row r="118279"/>
    <row r="118280"/>
    <row r="118281"/>
    <row r="118282"/>
    <row r="118283"/>
    <row r="118284"/>
    <row r="118285"/>
    <row r="118286"/>
    <row r="118287"/>
    <row r="118288"/>
    <row r="118289"/>
    <row r="118290"/>
    <row r="118291"/>
    <row r="118292"/>
    <row r="118293"/>
    <row r="118294"/>
    <row r="118295"/>
    <row r="118296"/>
    <row r="118297"/>
    <row r="118298"/>
    <row r="118299"/>
    <row r="118300"/>
    <row r="118301"/>
    <row r="118302"/>
    <row r="118303"/>
    <row r="118304"/>
    <row r="118305"/>
    <row r="118306"/>
    <row r="118307"/>
    <row r="118308"/>
    <row r="118309"/>
    <row r="118310"/>
    <row r="118311"/>
    <row r="118312"/>
    <row r="118313"/>
    <row r="118314"/>
    <row r="118315"/>
    <row r="118316"/>
    <row r="118317"/>
    <row r="118318"/>
    <row r="118319"/>
    <row r="118320"/>
    <row r="118321"/>
    <row r="118322"/>
    <row r="118323"/>
    <row r="118324"/>
    <row r="118325"/>
    <row r="118326"/>
    <row r="118327"/>
    <row r="118328"/>
    <row r="118329"/>
    <row r="118330"/>
    <row r="118331"/>
    <row r="118332"/>
    <row r="118333"/>
    <row r="118334"/>
    <row r="118335"/>
    <row r="118336"/>
    <row r="118337"/>
    <row r="118338"/>
    <row r="118339"/>
    <row r="118340"/>
    <row r="118341"/>
    <row r="118342"/>
    <row r="118343"/>
    <row r="118344"/>
    <row r="118345"/>
    <row r="118346"/>
    <row r="118347"/>
    <row r="118348"/>
    <row r="118349"/>
    <row r="118350"/>
    <row r="118351"/>
    <row r="118352"/>
    <row r="118353"/>
    <row r="118354"/>
    <row r="118355"/>
    <row r="118356"/>
    <row r="118357"/>
    <row r="118358"/>
    <row r="118359"/>
    <row r="118360"/>
    <row r="118361"/>
    <row r="118362"/>
    <row r="118363"/>
    <row r="118364"/>
    <row r="118365"/>
    <row r="118366"/>
    <row r="118367"/>
    <row r="118368"/>
    <row r="118369"/>
    <row r="118370"/>
    <row r="118371"/>
    <row r="118372"/>
    <row r="118373"/>
    <row r="118374"/>
    <row r="118375"/>
    <row r="118376"/>
    <row r="118377"/>
    <row r="118378"/>
    <row r="118379"/>
    <row r="118380"/>
    <row r="118381"/>
    <row r="118382"/>
    <row r="118383"/>
    <row r="118384"/>
    <row r="118385"/>
    <row r="118386"/>
    <row r="118387"/>
    <row r="118388"/>
    <row r="118389"/>
    <row r="118390"/>
    <row r="118391"/>
    <row r="118392"/>
    <row r="118393"/>
    <row r="118394"/>
    <row r="118395"/>
    <row r="118396"/>
    <row r="118397"/>
    <row r="118398"/>
    <row r="118399"/>
    <row r="118400"/>
    <row r="118401"/>
    <row r="118402"/>
    <row r="118403"/>
    <row r="118404"/>
    <row r="118405"/>
    <row r="118406"/>
    <row r="118407"/>
    <row r="118408"/>
    <row r="118409"/>
    <row r="118410"/>
    <row r="118411"/>
    <row r="118412"/>
    <row r="118413"/>
    <row r="118414"/>
    <row r="118415"/>
    <row r="118416"/>
    <row r="118417"/>
    <row r="118418"/>
    <row r="118419"/>
    <row r="118420"/>
    <row r="118421"/>
    <row r="118422"/>
    <row r="118423"/>
    <row r="118424"/>
    <row r="118425"/>
    <row r="118426"/>
    <row r="118427"/>
    <row r="118428"/>
    <row r="118429"/>
    <row r="118430"/>
    <row r="118431"/>
    <row r="118432"/>
    <row r="118433"/>
    <row r="118434"/>
    <row r="118435"/>
    <row r="118436"/>
    <row r="118437"/>
    <row r="118438"/>
    <row r="118439"/>
    <row r="118440"/>
    <row r="118441"/>
    <row r="118442"/>
    <row r="118443"/>
    <row r="118444"/>
    <row r="118445"/>
    <row r="118446"/>
    <row r="118447"/>
    <row r="118448"/>
    <row r="118449"/>
    <row r="118450"/>
    <row r="118451"/>
    <row r="118452"/>
    <row r="118453"/>
    <row r="118454"/>
    <row r="118455"/>
    <row r="118456"/>
    <row r="118457"/>
    <row r="118458"/>
    <row r="118459"/>
    <row r="118460"/>
    <row r="118461"/>
    <row r="118462"/>
    <row r="118463"/>
    <row r="118464"/>
    <row r="118465"/>
    <row r="118466"/>
    <row r="118467"/>
    <row r="118468"/>
    <row r="118469"/>
    <row r="118470"/>
    <row r="118471"/>
    <row r="118472"/>
    <row r="118473"/>
    <row r="118474"/>
    <row r="118475"/>
    <row r="118476"/>
    <row r="118477"/>
    <row r="118478"/>
    <row r="118479"/>
    <row r="118480"/>
    <row r="118481"/>
    <row r="118482"/>
    <row r="118483"/>
    <row r="118484"/>
    <row r="118485"/>
    <row r="118486"/>
    <row r="118487"/>
    <row r="118488"/>
    <row r="118489"/>
    <row r="118490"/>
    <row r="118491"/>
    <row r="118492"/>
    <row r="118493"/>
    <row r="118494"/>
    <row r="118495"/>
    <row r="118496"/>
    <row r="118497"/>
    <row r="118498"/>
    <row r="118499"/>
    <row r="118500"/>
    <row r="118501"/>
    <row r="118502"/>
    <row r="118503"/>
    <row r="118504"/>
    <row r="118505"/>
    <row r="118506"/>
    <row r="118507"/>
    <row r="118508"/>
    <row r="118509"/>
    <row r="118510"/>
    <row r="118511"/>
    <row r="118512"/>
    <row r="118513"/>
    <row r="118514"/>
    <row r="118515"/>
    <row r="118516"/>
    <row r="118517"/>
    <row r="118518"/>
    <row r="118519"/>
    <row r="118520"/>
    <row r="118521"/>
    <row r="118522"/>
    <row r="118523"/>
    <row r="118524"/>
    <row r="118525"/>
    <row r="118526"/>
    <row r="118527"/>
    <row r="118528"/>
    <row r="118529"/>
    <row r="118530"/>
    <row r="118531"/>
    <row r="118532"/>
    <row r="118533"/>
    <row r="118534"/>
    <row r="118535"/>
    <row r="118536"/>
    <row r="118537"/>
    <row r="118538"/>
    <row r="118539"/>
    <row r="118540"/>
    <row r="118541"/>
    <row r="118542"/>
    <row r="118543"/>
    <row r="118544"/>
    <row r="118545"/>
    <row r="118546"/>
    <row r="118547"/>
    <row r="118548"/>
    <row r="118549"/>
    <row r="118550"/>
    <row r="118551"/>
    <row r="118552"/>
    <row r="118553"/>
    <row r="118554"/>
    <row r="118555"/>
    <row r="118556"/>
    <row r="118557"/>
    <row r="118558"/>
    <row r="118559"/>
    <row r="118560"/>
    <row r="118561"/>
    <row r="118562"/>
    <row r="118563"/>
    <row r="118564"/>
    <row r="118565"/>
    <row r="118566"/>
    <row r="118567"/>
    <row r="118568"/>
    <row r="118569"/>
    <row r="118570"/>
    <row r="118571"/>
    <row r="118572"/>
    <row r="118573"/>
    <row r="118574"/>
    <row r="118575"/>
    <row r="118576"/>
    <row r="118577"/>
    <row r="118578"/>
    <row r="118579"/>
    <row r="118580"/>
    <row r="118581"/>
    <row r="118582"/>
    <row r="118583"/>
    <row r="118584"/>
    <row r="118585"/>
    <row r="118586"/>
    <row r="118587"/>
    <row r="118588"/>
    <row r="118589"/>
    <row r="118590"/>
    <row r="118591"/>
    <row r="118592"/>
    <row r="118593"/>
    <row r="118594"/>
    <row r="118595"/>
    <row r="118596"/>
    <row r="118597"/>
    <row r="118598"/>
    <row r="118599"/>
    <row r="118600"/>
    <row r="118601"/>
    <row r="118602"/>
    <row r="118603"/>
    <row r="118604"/>
    <row r="118605"/>
    <row r="118606"/>
    <row r="118607"/>
    <row r="118608"/>
    <row r="118609"/>
    <row r="118610"/>
    <row r="118611"/>
    <row r="118612"/>
    <row r="118613"/>
    <row r="118614"/>
    <row r="118615"/>
    <row r="118616"/>
    <row r="118617"/>
    <row r="118618"/>
    <row r="118619"/>
    <row r="118620"/>
    <row r="118621"/>
    <row r="118622"/>
    <row r="118623"/>
    <row r="118624"/>
    <row r="118625"/>
    <row r="118626"/>
    <row r="118627"/>
    <row r="118628"/>
    <row r="118629"/>
    <row r="118630"/>
    <row r="118631"/>
    <row r="118632"/>
    <row r="118633"/>
    <row r="118634"/>
    <row r="118635"/>
    <row r="118636"/>
    <row r="118637"/>
    <row r="118638"/>
    <row r="118639"/>
    <row r="118640"/>
    <row r="118641"/>
    <row r="118642"/>
    <row r="118643"/>
    <row r="118644"/>
    <row r="118645"/>
    <row r="118646"/>
    <row r="118647"/>
    <row r="118648"/>
    <row r="118649"/>
    <row r="118650"/>
    <row r="118651"/>
    <row r="118652"/>
    <row r="118653"/>
    <row r="118654"/>
    <row r="118655"/>
    <row r="118656"/>
    <row r="118657"/>
    <row r="118658"/>
    <row r="118659"/>
    <row r="118660"/>
    <row r="118661"/>
    <row r="118662"/>
    <row r="118663"/>
    <row r="118664"/>
    <row r="118665"/>
    <row r="118666"/>
    <row r="118667"/>
    <row r="118668"/>
    <row r="118669"/>
    <row r="118670"/>
    <row r="118671"/>
    <row r="118672"/>
    <row r="118673"/>
    <row r="118674"/>
    <row r="118675"/>
    <row r="118676"/>
    <row r="118677"/>
    <row r="118678"/>
    <row r="118679"/>
    <row r="118680"/>
    <row r="118681"/>
    <row r="118682"/>
    <row r="118683"/>
    <row r="118684"/>
    <row r="118685"/>
    <row r="118686"/>
    <row r="118687"/>
    <row r="118688"/>
    <row r="118689"/>
    <row r="118690"/>
    <row r="118691"/>
    <row r="118692"/>
    <row r="118693"/>
    <row r="118694"/>
    <row r="118695"/>
    <row r="118696"/>
    <row r="118697"/>
    <row r="118698"/>
    <row r="118699"/>
    <row r="118700"/>
    <row r="118701"/>
    <row r="118702"/>
    <row r="118703"/>
    <row r="118704"/>
    <row r="118705"/>
    <row r="118706"/>
    <row r="118707"/>
    <row r="118708"/>
    <row r="118709"/>
    <row r="118710"/>
    <row r="118711"/>
    <row r="118712"/>
    <row r="118713"/>
    <row r="118714"/>
    <row r="118715"/>
    <row r="118716"/>
    <row r="118717"/>
    <row r="118718"/>
    <row r="118719"/>
    <row r="118720"/>
    <row r="118721"/>
    <row r="118722"/>
    <row r="118723"/>
    <row r="118724"/>
    <row r="118725"/>
    <row r="118726"/>
    <row r="118727"/>
    <row r="118728"/>
    <row r="118729"/>
    <row r="118730"/>
    <row r="118731"/>
    <row r="118732"/>
    <row r="118733"/>
    <row r="118734"/>
    <row r="118735"/>
    <row r="118736"/>
    <row r="118737"/>
    <row r="118738"/>
    <row r="118739"/>
    <row r="118740"/>
    <row r="118741"/>
    <row r="118742"/>
    <row r="118743"/>
    <row r="118744"/>
    <row r="118745"/>
    <row r="118746"/>
    <row r="118747"/>
    <row r="118748"/>
    <row r="118749"/>
    <row r="118750"/>
    <row r="118751"/>
    <row r="118752"/>
    <row r="118753"/>
    <row r="118754"/>
    <row r="118755"/>
    <row r="118756"/>
    <row r="118757"/>
    <row r="118758"/>
    <row r="118759"/>
    <row r="118760"/>
    <row r="118761"/>
    <row r="118762"/>
    <row r="118763"/>
    <row r="118764"/>
    <row r="118765"/>
    <row r="118766"/>
    <row r="118767"/>
    <row r="118768"/>
    <row r="118769"/>
    <row r="118770"/>
    <row r="118771"/>
    <row r="118772"/>
    <row r="118773"/>
    <row r="118774"/>
    <row r="118775"/>
    <row r="118776"/>
    <row r="118777"/>
    <row r="118778"/>
    <row r="118779"/>
    <row r="118780"/>
    <row r="118781"/>
    <row r="118782"/>
    <row r="118783"/>
    <row r="118784"/>
    <row r="118785"/>
    <row r="118786"/>
    <row r="118787"/>
    <row r="118788"/>
    <row r="118789"/>
    <row r="118790"/>
    <row r="118791"/>
    <row r="118792"/>
    <row r="118793"/>
    <row r="118794"/>
    <row r="118795"/>
    <row r="118796"/>
    <row r="118797"/>
    <row r="118798"/>
    <row r="118799"/>
    <row r="118800"/>
    <row r="118801"/>
    <row r="118802"/>
    <row r="118803"/>
    <row r="118804"/>
    <row r="118805"/>
    <row r="118806"/>
    <row r="118807"/>
    <row r="118808"/>
    <row r="118809"/>
    <row r="118810"/>
    <row r="118811"/>
    <row r="118812"/>
    <row r="118813"/>
    <row r="118814"/>
    <row r="118815"/>
    <row r="118816"/>
    <row r="118817"/>
    <row r="118818"/>
    <row r="118819"/>
    <row r="118820"/>
    <row r="118821"/>
    <row r="118822"/>
    <row r="118823"/>
    <row r="118824"/>
    <row r="118825"/>
    <row r="118826"/>
    <row r="118827"/>
    <row r="118828"/>
    <row r="118829"/>
    <row r="118830"/>
    <row r="118831"/>
    <row r="118832"/>
    <row r="118833"/>
    <row r="118834"/>
    <row r="118835"/>
    <row r="118836"/>
    <row r="118837"/>
    <row r="118838"/>
    <row r="118839"/>
    <row r="118840"/>
    <row r="118841"/>
    <row r="118842"/>
    <row r="118843"/>
    <row r="118844"/>
    <row r="118845"/>
    <row r="118846"/>
    <row r="118847"/>
    <row r="118848"/>
    <row r="118849"/>
    <row r="118850"/>
    <row r="118851"/>
    <row r="118852"/>
    <row r="118853"/>
    <row r="118854"/>
    <row r="118855"/>
    <row r="118856"/>
    <row r="118857"/>
    <row r="118858"/>
    <row r="118859"/>
    <row r="118860"/>
    <row r="118861"/>
    <row r="118862"/>
    <row r="118863"/>
    <row r="118864"/>
    <row r="118865"/>
    <row r="118866"/>
    <row r="118867"/>
    <row r="118868"/>
    <row r="118869"/>
    <row r="118870"/>
    <row r="118871"/>
    <row r="118872"/>
    <row r="118873"/>
    <row r="118874"/>
    <row r="118875"/>
    <row r="118876"/>
    <row r="118877"/>
    <row r="118878"/>
    <row r="118879"/>
    <row r="118880"/>
    <row r="118881"/>
    <row r="118882"/>
    <row r="118883"/>
    <row r="118884"/>
    <row r="118885"/>
    <row r="118886"/>
    <row r="118887"/>
    <row r="118888"/>
    <row r="118889"/>
    <row r="118890"/>
    <row r="118891"/>
    <row r="118892"/>
    <row r="118893"/>
    <row r="118894"/>
    <row r="118895"/>
    <row r="118896"/>
    <row r="118897"/>
    <row r="118898"/>
    <row r="118899"/>
    <row r="118900"/>
    <row r="118901"/>
    <row r="118902"/>
    <row r="118903"/>
    <row r="118904"/>
    <row r="118905"/>
    <row r="118906"/>
    <row r="118907"/>
    <row r="118908"/>
    <row r="118909"/>
    <row r="118910"/>
    <row r="118911"/>
    <row r="118912"/>
    <row r="118913"/>
    <row r="118914"/>
    <row r="118915"/>
    <row r="118916"/>
    <row r="118917"/>
    <row r="118918"/>
    <row r="118919"/>
    <row r="118920"/>
    <row r="118921"/>
    <row r="118922"/>
    <row r="118923"/>
    <row r="118924"/>
    <row r="118925"/>
    <row r="118926"/>
    <row r="118927"/>
    <row r="118928"/>
    <row r="118929"/>
    <row r="118930"/>
    <row r="118931"/>
    <row r="118932"/>
    <row r="118933"/>
    <row r="118934"/>
    <row r="118935"/>
    <row r="118936"/>
    <row r="118937"/>
    <row r="118938"/>
    <row r="118939"/>
    <row r="118940"/>
    <row r="118941"/>
    <row r="118942"/>
    <row r="118943"/>
    <row r="118944"/>
    <row r="118945"/>
    <row r="118946"/>
    <row r="118947"/>
    <row r="118948"/>
    <row r="118949"/>
    <row r="118950"/>
    <row r="118951"/>
    <row r="118952"/>
    <row r="118953"/>
    <row r="118954"/>
    <row r="118955"/>
    <row r="118956"/>
    <row r="118957"/>
    <row r="118958"/>
    <row r="118959"/>
    <row r="118960"/>
    <row r="118961"/>
    <row r="118962"/>
    <row r="118963"/>
    <row r="118964"/>
    <row r="118965"/>
    <row r="118966"/>
    <row r="118967"/>
    <row r="118968"/>
    <row r="118969"/>
    <row r="118970"/>
    <row r="118971"/>
    <row r="118972"/>
    <row r="118973"/>
    <row r="118974"/>
    <row r="118975"/>
    <row r="118976"/>
    <row r="118977"/>
    <row r="118978"/>
    <row r="118979"/>
    <row r="118980"/>
    <row r="118981"/>
    <row r="118982"/>
    <row r="118983"/>
    <row r="118984"/>
    <row r="118985"/>
    <row r="118986"/>
    <row r="118987"/>
    <row r="118988"/>
    <row r="118989"/>
    <row r="118990"/>
    <row r="118991"/>
    <row r="118992"/>
    <row r="118993"/>
    <row r="118994"/>
    <row r="118995"/>
    <row r="118996"/>
    <row r="118997"/>
    <row r="118998"/>
    <row r="118999"/>
    <row r="119000"/>
    <row r="119001"/>
    <row r="119002"/>
    <row r="119003"/>
    <row r="119004"/>
    <row r="119005"/>
    <row r="119006"/>
    <row r="119007"/>
    <row r="119008"/>
    <row r="119009"/>
    <row r="119010"/>
    <row r="119011"/>
    <row r="119012"/>
    <row r="119013"/>
    <row r="119014"/>
    <row r="119015"/>
    <row r="119016"/>
    <row r="119017"/>
    <row r="119018"/>
    <row r="119019"/>
    <row r="119020"/>
    <row r="119021"/>
    <row r="119022"/>
    <row r="119023"/>
    <row r="119024"/>
    <row r="119025"/>
    <row r="119026"/>
    <row r="119027"/>
    <row r="119028"/>
    <row r="119029"/>
    <row r="119030"/>
    <row r="119031"/>
    <row r="119032"/>
    <row r="119033"/>
    <row r="119034"/>
    <row r="119035"/>
    <row r="119036"/>
    <row r="119037"/>
    <row r="119038"/>
    <row r="119039"/>
    <row r="119040"/>
    <row r="119041"/>
    <row r="119042"/>
    <row r="119043"/>
    <row r="119044"/>
    <row r="119045"/>
    <row r="119046"/>
    <row r="119047"/>
    <row r="119048"/>
    <row r="119049"/>
    <row r="119050"/>
    <row r="119051"/>
    <row r="119052"/>
    <row r="119053"/>
    <row r="119054"/>
    <row r="119055"/>
    <row r="119056"/>
    <row r="119057"/>
    <row r="119058"/>
    <row r="119059"/>
    <row r="119060"/>
    <row r="119061"/>
    <row r="119062"/>
    <row r="119063"/>
    <row r="119064"/>
    <row r="119065"/>
    <row r="119066"/>
    <row r="119067"/>
    <row r="119068"/>
    <row r="119069"/>
    <row r="119070"/>
    <row r="119071"/>
    <row r="119072"/>
    <row r="119073"/>
    <row r="119074"/>
    <row r="119075"/>
    <row r="119076"/>
    <row r="119077"/>
    <row r="119078"/>
    <row r="119079"/>
    <row r="119080"/>
    <row r="119081"/>
    <row r="119082"/>
    <row r="119083"/>
    <row r="119084"/>
    <row r="119085"/>
    <row r="119086"/>
    <row r="119087"/>
    <row r="119088"/>
    <row r="119089"/>
    <row r="119090"/>
    <row r="119091"/>
    <row r="119092"/>
    <row r="119093"/>
    <row r="119094"/>
    <row r="119095"/>
    <row r="119096"/>
    <row r="119097"/>
    <row r="119098"/>
    <row r="119099"/>
    <row r="119100"/>
    <row r="119101"/>
    <row r="119102"/>
    <row r="119103"/>
    <row r="119104"/>
    <row r="119105"/>
    <row r="119106"/>
    <row r="119107"/>
    <row r="119108"/>
    <row r="119109"/>
    <row r="119110"/>
    <row r="119111"/>
    <row r="119112"/>
    <row r="119113"/>
    <row r="119114"/>
    <row r="119115"/>
    <row r=